">
        <v>0.01</v>
      </c>
      <c r="BD2966">
        <v>0.01</v>
      </c>
      <c r="BE2966">
        <v>0.01</v>
      </c>
      <c r="BF2966">
        <v>5.1697848011015971E-4</v>
      </c>
      <c r="BG2966">
        <v>9.9999999999999995E-7</v>
      </c>
      <c r="BH2966">
        <v>1.0000000000000001E-9</v>
      </c>
      <c r="BI2966">
        <v>1E-3</v>
      </c>
      <c r="BJ2966">
        <v>2.4981239666250288E-6</v>
      </c>
      <c r="BK2966">
        <v>1E-3</v>
      </c>
      <c r="BL2966">
        <v>2.4981239666250288E-6</v>
      </c>
      <c r="BM2966">
        <v>1E-3</v>
      </c>
      <c r="BN2966">
        <v>1.3669371938474066E-6</v>
      </c>
      <c r="BO2966">
        <v>0.01</v>
      </c>
      <c r="BP2966">
        <v>9.7474249866621651E-5</v>
      </c>
      <c r="BQ2966">
        <v>9.9999999999999995E-7</v>
      </c>
      <c r="BR2966">
        <v>2.5870399375522999E-8</v>
      </c>
      <c r="BS2966">
        <v>0.01</v>
      </c>
      <c r="BT2966">
        <v>1</v>
      </c>
      <c r="BU2966">
        <v>9.7270161810612295E-5</v>
      </c>
      <c r="BV2966">
        <v>1E-3</v>
      </c>
      <c r="BW2966">
        <v>9.9999999999999995E-8</v>
      </c>
      <c r="BX2966">
        <v>1</v>
      </c>
      <c r="BY2966">
        <v>9.9999999999999995E-8</v>
      </c>
      <c r="BZ2966">
        <v>0.01</v>
      </c>
      <c r="CA2966">
        <v>9.9999999999999995E-7</v>
      </c>
      <c r="CB2966">
        <v>3.7691795401149199E-3</v>
      </c>
      <c r="CC2966">
        <v>1</v>
      </c>
      <c r="CE2966">
        <v>-65</v>
      </c>
      <c r="CF2966">
        <v>3.3333333333333335</v>
      </c>
      <c r="CG2966">
        <v>1E-3</v>
      </c>
      <c r="CH2966">
        <v>7</v>
      </c>
      <c r="CI2966">
        <v>1.0000000000000001E-9</v>
      </c>
      <c r="CJ2966">
        <v>0.01</v>
      </c>
      <c r="CK2966">
        <v>308.14999999999998</v>
      </c>
      <c r="CL2966">
        <v>7</v>
      </c>
      <c r="CN2966">
        <v>1.3669371938474066E-3</v>
      </c>
      <c r="CO2966">
        <v>9.7474249866621645E-3</v>
      </c>
      <c r="CP2966">
        <v>2.5870399375523E-2</v>
      </c>
      <c r="CR2966">
        <v>-63.139919669854748</v>
      </c>
      <c r="CS2966">
        <v>-0.20210395398248432</v>
      </c>
      <c r="CT2966">
        <v>-19.5</v>
      </c>
    </row>
    <row r="2967" spans="2:98" x14ac:dyDescent="0.3">
      <c r="B2967">
        <v>0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-1</v>
      </c>
      <c r="J2967">
        <v>1</v>
      </c>
      <c r="K2967">
        <v>1</v>
      </c>
      <c r="L2967">
        <v>-1</v>
      </c>
      <c r="M2967">
        <v>-1</v>
      </c>
      <c r="N2967">
        <v>-1</v>
      </c>
      <c r="O2967">
        <v>1</v>
      </c>
      <c r="P2967">
        <v>0</v>
      </c>
      <c r="Q2967">
        <v>2.3333333333333335</v>
      </c>
      <c r="R2967">
        <v>0.70000000000000007</v>
      </c>
      <c r="T2967">
        <v>0</v>
      </c>
      <c r="U2967">
        <v>-22.520616295262187</v>
      </c>
      <c r="V2967">
        <v>0</v>
      </c>
      <c r="W2967">
        <v>0</v>
      </c>
      <c r="X2967">
        <v>-23.580777902469933</v>
      </c>
      <c r="Y2967">
        <v>44.710615680842849</v>
      </c>
      <c r="Z2967">
        <v>1000</v>
      </c>
      <c r="AA2967">
        <v>1000</v>
      </c>
      <c r="AB2967">
        <v>1000</v>
      </c>
      <c r="AC2967">
        <v>1000</v>
      </c>
      <c r="AD2967">
        <v>1000</v>
      </c>
      <c r="AE2967">
        <v>0</v>
      </c>
      <c r="AF2967">
        <v>0</v>
      </c>
      <c r="AG2967">
        <v>0</v>
      </c>
      <c r="AH2967">
        <v>0</v>
      </c>
      <c r="AJ2967">
        <v>0.01</v>
      </c>
      <c r="AK2967">
        <v>0.01</v>
      </c>
      <c r="AL2967" s="15">
        <v>0.01</v>
      </c>
      <c r="AM2967" s="15">
        <v>0.01</v>
      </c>
      <c r="AN2967" s="15">
        <v>9.9999999999999995E-7</v>
      </c>
      <c r="AO2967">
        <v>1.1622130843960327E-4</v>
      </c>
      <c r="AP2967">
        <v>2.4792209960019275E-3</v>
      </c>
      <c r="AQ2967">
        <v>0.01</v>
      </c>
      <c r="AR2967">
        <v>1</v>
      </c>
      <c r="AS2967">
        <v>1</v>
      </c>
      <c r="AT2967">
        <v>1</v>
      </c>
      <c r="AU2967">
        <v>1</v>
      </c>
      <c r="AV2967" s="15">
        <v>1</v>
      </c>
      <c r="AW2967" s="15">
        <v>1</v>
      </c>
      <c r="AX2967" s="15">
        <v>1</v>
      </c>
      <c r="AY2967" s="15">
        <v>1</v>
      </c>
      <c r="AZ2967" s="15">
        <v>1</v>
      </c>
      <c r="BA2967">
        <v>0.01</v>
      </c>
      <c r="BB2967">
        <v>7.2628313326073078E-5</v>
      </c>
      <c r="BC2967">
        <v>0.01</v>
      </c>
      <c r="BD2967">
        <v>0.01</v>
      </c>
      <c r="BE2967">
        <v>0.01</v>
      </c>
      <c r="BF2967">
        <v>5.1697848011015971E-4</v>
      </c>
      <c r="BG2967">
        <v>9.9999999999999995E-7</v>
      </c>
      <c r="BH2967">
        <v>1.0000000000000001E-9</v>
      </c>
      <c r="BI2967">
        <v>1E-3</v>
      </c>
      <c r="BJ2967">
        <v>2.4981239666250288E-6</v>
      </c>
      <c r="BK2967">
        <v>1E-3</v>
      </c>
      <c r="BL2967">
        <v>2.4981239666250288E-6</v>
      </c>
      <c r="BM2967">
        <v>1E-3</v>
      </c>
      <c r="BN2967">
        <v>1.3669371938474066E-6</v>
      </c>
      <c r="BO2967">
        <v>0.01</v>
      </c>
      <c r="BP2967">
        <v>9.7474249866621651E-5</v>
      </c>
      <c r="BQ2967">
        <v>9.9999999999999995E-7</v>
      </c>
      <c r="BR2967">
        <v>5.2476769904650128E-5</v>
      </c>
      <c r="BS2967">
        <v>0.01</v>
      </c>
      <c r="BT2967">
        <v>1</v>
      </c>
      <c r="BU2967">
        <v>9.7270161810612295E-5</v>
      </c>
      <c r="BV2967">
        <v>1E-3</v>
      </c>
      <c r="BW2967">
        <v>9.9999999999999995E-8</v>
      </c>
      <c r="BX2967">
        <v>1</v>
      </c>
      <c r="BY2967">
        <v>9.9999999999999995E-8</v>
      </c>
      <c r="BZ2967">
        <v>0.01</v>
      </c>
      <c r="CA2967">
        <v>9.9999999999999995E-7</v>
      </c>
      <c r="CB2967">
        <v>3.7691795401149199E-3</v>
      </c>
      <c r="CC2967">
        <v>1</v>
      </c>
      <c r="CE2967">
        <v>-65</v>
      </c>
      <c r="CF2967">
        <v>3.3333333333333335</v>
      </c>
      <c r="CG2967">
        <v>1E-3</v>
      </c>
      <c r="CH2967">
        <v>7</v>
      </c>
      <c r="CI2967">
        <v>1.0000000000000001E-9</v>
      </c>
      <c r="CJ2967">
        <v>0.01</v>
      </c>
      <c r="CK2967">
        <v>308.14999999999998</v>
      </c>
      <c r="CL2967">
        <v>7</v>
      </c>
      <c r="CN2967">
        <v>1.3669371938474066E-3</v>
      </c>
      <c r="CO2967">
        <v>9.7474249866621645E-3</v>
      </c>
      <c r="CP2967">
        <v>52.476769904650133</v>
      </c>
      <c r="CR2967">
        <v>-63.139919669854748</v>
      </c>
      <c r="CS2967">
        <v>-0.20210395398248432</v>
      </c>
      <c r="CT2967">
        <v>-19.5</v>
      </c>
    </row>
    <row r="2968" spans="2:98" x14ac:dyDescent="0.3">
      <c r="B2968">
        <v>0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-1</v>
      </c>
      <c r="J2968">
        <v>1</v>
      </c>
      <c r="K2968">
        <v>1</v>
      </c>
      <c r="L2968">
        <v>-1</v>
      </c>
      <c r="M2968">
        <v>0</v>
      </c>
      <c r="N2968">
        <v>-2</v>
      </c>
      <c r="O2968">
        <v>1</v>
      </c>
      <c r="P2968">
        <v>0</v>
      </c>
      <c r="Q2968">
        <v>2.3333333333333335</v>
      </c>
      <c r="R2968">
        <v>0.70000000000000007</v>
      </c>
      <c r="T2968">
        <v>0</v>
      </c>
      <c r="U2968">
        <v>-22.520616295262187</v>
      </c>
      <c r="V2968">
        <v>0</v>
      </c>
      <c r="W2968">
        <v>0</v>
      </c>
      <c r="X2968">
        <v>-23.580777902469933</v>
      </c>
      <c r="Y2968">
        <v>-8.5265128291212022E-14</v>
      </c>
      <c r="Z2968">
        <v>2.8421709430404007E-14</v>
      </c>
      <c r="AA2968">
        <v>4.2632564145606011E-14</v>
      </c>
      <c r="AB2968">
        <v>63.651612667485935</v>
      </c>
      <c r="AC2968">
        <v>1000</v>
      </c>
      <c r="AD2968">
        <v>1000</v>
      </c>
      <c r="AE2968">
        <v>0</v>
      </c>
      <c r="AF2968">
        <v>1.4210854715202004E-14</v>
      </c>
      <c r="AG2968">
        <v>0</v>
      </c>
      <c r="AH2968">
        <v>0</v>
      </c>
      <c r="AJ2968">
        <v>0.01</v>
      </c>
      <c r="AK2968">
        <v>0.01</v>
      </c>
      <c r="AL2968" s="15">
        <v>0.01</v>
      </c>
      <c r="AM2968" s="15">
        <v>0.01</v>
      </c>
      <c r="AN2968" s="15">
        <v>9.9999999999999995E-7</v>
      </c>
      <c r="AO2968">
        <v>1.1622130843960327E-4</v>
      </c>
      <c r="AP2968">
        <v>2.4792209960019275E-3</v>
      </c>
      <c r="AQ2968">
        <v>0.01</v>
      </c>
      <c r="AR2968">
        <v>5.3006139164366365E-5</v>
      </c>
      <c r="AS2968">
        <v>1.966471325181E-4</v>
      </c>
      <c r="AT2968">
        <v>3.3398965729148754E-3</v>
      </c>
      <c r="AU2968">
        <v>1</v>
      </c>
      <c r="AV2968" s="15">
        <v>1</v>
      </c>
      <c r="AW2968" s="15">
        <v>1</v>
      </c>
      <c r="AX2968" s="15">
        <v>1</v>
      </c>
      <c r="AY2968" s="15">
        <v>1</v>
      </c>
      <c r="AZ2968" s="15">
        <v>1</v>
      </c>
      <c r="BA2968">
        <v>0.01</v>
      </c>
      <c r="BB2968">
        <v>7.2628313326073078E-5</v>
      </c>
      <c r="BC2968">
        <v>0.01</v>
      </c>
      <c r="BD2968">
        <v>0.01</v>
      </c>
      <c r="BE2968">
        <v>0.01</v>
      </c>
      <c r="BF2968">
        <v>5.1697848011015971E-4</v>
      </c>
      <c r="BG2968">
        <v>9.9999999999999995E-7</v>
      </c>
      <c r="BH2968">
        <v>1.0000000000000001E-9</v>
      </c>
      <c r="BI2968">
        <v>1E-3</v>
      </c>
      <c r="BJ2968">
        <v>2.4981239666250288E-6</v>
      </c>
      <c r="BK2968">
        <v>1E-3</v>
      </c>
      <c r="BL2968">
        <v>2.4981239666250288E-6</v>
      </c>
      <c r="BM2968">
        <v>1E-3</v>
      </c>
      <c r="BN2968">
        <v>2.7727615470639873E-3</v>
      </c>
      <c r="BO2968">
        <v>0.01</v>
      </c>
      <c r="BP2968">
        <v>9.7474249866621651E-5</v>
      </c>
      <c r="BQ2968">
        <v>9.9999999999999995E-7</v>
      </c>
      <c r="BR2968">
        <v>2.5870399375522999E-8</v>
      </c>
      <c r="BS2968">
        <v>0.01</v>
      </c>
      <c r="BT2968">
        <v>1</v>
      </c>
      <c r="BU2968">
        <v>9.7270161810612295E-5</v>
      </c>
      <c r="BV2968">
        <v>1E-3</v>
      </c>
      <c r="BW2968">
        <v>9.9999999999999995E-8</v>
      </c>
      <c r="BX2968">
        <v>1</v>
      </c>
      <c r="BY2968">
        <v>9.9999999999999995E-8</v>
      </c>
      <c r="BZ2968">
        <v>0.01</v>
      </c>
      <c r="CA2968">
        <v>9.9999999999999995E-7</v>
      </c>
      <c r="CB2968">
        <v>3.7691795401149199E-3</v>
      </c>
      <c r="CC2968">
        <v>1</v>
      </c>
      <c r="CE2968">
        <v>-65</v>
      </c>
      <c r="CF2968">
        <v>3.3333333333333335</v>
      </c>
      <c r="CG2968">
        <v>1E-3</v>
      </c>
      <c r="CH2968">
        <v>7</v>
      </c>
      <c r="CI2968">
        <v>1.0000000000000001E-9</v>
      </c>
      <c r="CJ2968">
        <v>0.01</v>
      </c>
      <c r="CK2968">
        <v>308.14999999999998</v>
      </c>
      <c r="CL2968">
        <v>7</v>
      </c>
      <c r="CN2968">
        <v>2.7727615470639875</v>
      </c>
      <c r="CO2968">
        <v>9.7474249866621645E-3</v>
      </c>
      <c r="CP2968">
        <v>2.5870399375523E-2</v>
      </c>
      <c r="CR2968">
        <v>-63.139919669854748</v>
      </c>
      <c r="CS2968">
        <v>-0.20210395398248432</v>
      </c>
      <c r="CT2968">
        <v>-19.5</v>
      </c>
    </row>
    <row r="2969" spans="2:98" x14ac:dyDescent="0.3">
      <c r="B2969">
        <v>0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-1</v>
      </c>
      <c r="J2969">
        <v>1</v>
      </c>
      <c r="K2969">
        <v>1</v>
      </c>
      <c r="L2969">
        <v>-1</v>
      </c>
      <c r="M2969">
        <v>0</v>
      </c>
      <c r="N2969">
        <v>-1</v>
      </c>
      <c r="O2969">
        <v>1</v>
      </c>
      <c r="P2969">
        <v>0</v>
      </c>
      <c r="Q2969">
        <v>3.3333333333333335</v>
      </c>
      <c r="R2969">
        <v>1</v>
      </c>
      <c r="T2969">
        <v>0</v>
      </c>
      <c r="U2969">
        <v>-22.520616295262187</v>
      </c>
      <c r="V2969">
        <v>0</v>
      </c>
      <c r="W2969">
        <v>0</v>
      </c>
      <c r="X2969">
        <v>-23.580777902469933</v>
      </c>
      <c r="Y2969">
        <v>44.710615680842849</v>
      </c>
      <c r="Z2969">
        <v>1000</v>
      </c>
      <c r="AA2969">
        <v>1000</v>
      </c>
      <c r="AB2969">
        <v>1000</v>
      </c>
      <c r="AC2969">
        <v>1000</v>
      </c>
      <c r="AD2969">
        <v>1000</v>
      </c>
      <c r="AE2969">
        <v>0</v>
      </c>
      <c r="AF2969">
        <v>0</v>
      </c>
      <c r="AG2969">
        <v>0</v>
      </c>
      <c r="AH2969">
        <v>0</v>
      </c>
      <c r="AJ2969">
        <v>0.01</v>
      </c>
      <c r="AK2969">
        <v>0.01</v>
      </c>
      <c r="AL2969" s="15">
        <v>0.01</v>
      </c>
      <c r="AM2969" s="15">
        <v>0.01</v>
      </c>
      <c r="AN2969" s="15">
        <v>9.9999999999999995E-7</v>
      </c>
      <c r="AO2969">
        <v>1.1622130843960327E-4</v>
      </c>
      <c r="AP2969">
        <v>2.4792209960019275E-3</v>
      </c>
      <c r="AQ2969">
        <v>0.01</v>
      </c>
      <c r="AR2969">
        <v>1</v>
      </c>
      <c r="AS2969">
        <v>1</v>
      </c>
      <c r="AT2969">
        <v>1</v>
      </c>
      <c r="AU2969">
        <v>1</v>
      </c>
      <c r="AV2969" s="15">
        <v>1</v>
      </c>
      <c r="AW2969" s="15">
        <v>1</v>
      </c>
      <c r="AX2969" s="15">
        <v>1</v>
      </c>
      <c r="AY2969" s="15">
        <v>1</v>
      </c>
      <c r="AZ2969" s="15">
        <v>1</v>
      </c>
      <c r="BA2969">
        <v>0.01</v>
      </c>
      <c r="BB2969">
        <v>7.2628313326073078E-5</v>
      </c>
      <c r="BC2969">
        <v>0.01</v>
      </c>
      <c r="BD2969">
        <v>0.01</v>
      </c>
      <c r="BE2969">
        <v>0.01</v>
      </c>
      <c r="BF2969">
        <v>5.1697848011015971E-4</v>
      </c>
      <c r="BG2969">
        <v>9.9999999999999995E-7</v>
      </c>
      <c r="BH2969">
        <v>1.0000000000000001E-9</v>
      </c>
      <c r="BI2969">
        <v>1E-3</v>
      </c>
      <c r="BJ2969">
        <v>2.4981239666250288E-6</v>
      </c>
      <c r="BK2969">
        <v>1E-3</v>
      </c>
      <c r="BL2969">
        <v>2.4981239666250288E-6</v>
      </c>
      <c r="BM2969">
        <v>1E-3</v>
      </c>
      <c r="BN2969">
        <v>2.7727615470639873E-3</v>
      </c>
      <c r="BO2969">
        <v>0.01</v>
      </c>
      <c r="BP2969">
        <v>9.7474249866621651E-5</v>
      </c>
      <c r="BQ2969">
        <v>9.9999999999999995E-7</v>
      </c>
      <c r="BR2969">
        <v>5.2476769904650128E-5</v>
      </c>
      <c r="BS2969">
        <v>0.01</v>
      </c>
      <c r="BT2969">
        <v>1</v>
      </c>
      <c r="BU2969">
        <v>9.7270161810612295E-5</v>
      </c>
      <c r="BV2969">
        <v>1E-3</v>
      </c>
      <c r="BW2969">
        <v>9.9999999999999995E-8</v>
      </c>
      <c r="BX2969">
        <v>1</v>
      </c>
      <c r="BY2969">
        <v>9.9999999999999995E-8</v>
      </c>
      <c r="BZ2969">
        <v>0.01</v>
      </c>
      <c r="CA2969">
        <v>9.9999999999999995E-7</v>
      </c>
      <c r="CB2969">
        <v>3.7691795401149199E-3</v>
      </c>
      <c r="CC2969">
        <v>1</v>
      </c>
      <c r="CE2969">
        <v>-65</v>
      </c>
      <c r="CF2969">
        <v>3.3333333333333335</v>
      </c>
      <c r="CG2969">
        <v>1E-3</v>
      </c>
      <c r="CH2969">
        <v>7</v>
      </c>
      <c r="CI2969">
        <v>1.0000000000000001E-9</v>
      </c>
      <c r="CJ2969">
        <v>0.01</v>
      </c>
      <c r="CK2969">
        <v>308.14999999999998</v>
      </c>
      <c r="CL2969">
        <v>7</v>
      </c>
      <c r="CN2969">
        <v>2.7727615470639875</v>
      </c>
      <c r="CO2969">
        <v>9.7474249866621645E-3</v>
      </c>
      <c r="CP2969">
        <v>52.476769904650133</v>
      </c>
      <c r="CR2969">
        <v>-63.139919669854748</v>
      </c>
      <c r="CS2969">
        <v>-0.20210395398248432</v>
      </c>
      <c r="CT2969">
        <v>-19.5</v>
      </c>
    </row>
    <row r="2970" spans="2:98" x14ac:dyDescent="0.3">
      <c r="B2970">
        <v>0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-1</v>
      </c>
      <c r="J2970">
        <v>1</v>
      </c>
      <c r="K2970">
        <v>1</v>
      </c>
      <c r="L2970">
        <v>-1</v>
      </c>
      <c r="M2970">
        <v>1</v>
      </c>
      <c r="N2970">
        <v>-2</v>
      </c>
      <c r="O2970">
        <v>1</v>
      </c>
      <c r="P2970">
        <v>0</v>
      </c>
      <c r="Q2970">
        <v>3.3333333333333335</v>
      </c>
      <c r="R2970">
        <v>1</v>
      </c>
      <c r="T2970">
        <v>0</v>
      </c>
      <c r="U2970">
        <v>-22.520616295262187</v>
      </c>
      <c r="V2970">
        <v>0</v>
      </c>
      <c r="W2970">
        <v>0</v>
      </c>
      <c r="X2970">
        <v>-23.580777902469933</v>
      </c>
      <c r="Y2970">
        <v>-8.5265128291212022E-14</v>
      </c>
      <c r="Z2970">
        <v>2.8421709430404007E-14</v>
      </c>
      <c r="AA2970">
        <v>4.2632564145606011E-14</v>
      </c>
      <c r="AB2970">
        <v>83.151612667485935</v>
      </c>
      <c r="AC2970">
        <v>1000</v>
      </c>
      <c r="AD2970">
        <v>1000</v>
      </c>
      <c r="AE2970">
        <v>0</v>
      </c>
      <c r="AF2970">
        <v>1.4210854715202004E-14</v>
      </c>
      <c r="AG2970">
        <v>0</v>
      </c>
      <c r="AH2970">
        <v>0</v>
      </c>
      <c r="AJ2970">
        <v>0.01</v>
      </c>
      <c r="AK2970">
        <v>0.01</v>
      </c>
      <c r="AL2970" s="15">
        <v>0.01</v>
      </c>
      <c r="AM2970" s="15">
        <v>0.01</v>
      </c>
      <c r="AN2970" s="15">
        <v>9.9999999999999995E-7</v>
      </c>
      <c r="AO2970">
        <v>1.1622130843960327E-4</v>
      </c>
      <c r="AP2970">
        <v>2.4792209960019275E-3</v>
      </c>
      <c r="AQ2970">
        <v>0.01</v>
      </c>
      <c r="AR2970">
        <v>5.3006139164366365E-5</v>
      </c>
      <c r="AS2970">
        <v>1.966471325181E-4</v>
      </c>
      <c r="AT2970">
        <v>1.646527756400494E-6</v>
      </c>
      <c r="AU2970">
        <v>1</v>
      </c>
      <c r="AV2970" s="15">
        <v>1</v>
      </c>
      <c r="AW2970" s="15">
        <v>1</v>
      </c>
      <c r="AX2970" s="15">
        <v>1</v>
      </c>
      <c r="AY2970" s="15">
        <v>1</v>
      </c>
      <c r="AZ2970" s="15">
        <v>1</v>
      </c>
      <c r="BA2970">
        <v>0.01</v>
      </c>
      <c r="BB2970">
        <v>7.2628313326073078E-5</v>
      </c>
      <c r="BC2970">
        <v>0.01</v>
      </c>
      <c r="BD2970">
        <v>0.01</v>
      </c>
      <c r="BE2970">
        <v>0.01</v>
      </c>
      <c r="BF2970">
        <v>5.1697848011015971E-4</v>
      </c>
      <c r="BG2970">
        <v>9.9999999999999995E-7</v>
      </c>
      <c r="BH2970">
        <v>1.0000000000000001E-9</v>
      </c>
      <c r="BI2970">
        <v>1E-3</v>
      </c>
      <c r="BJ2970">
        <v>2.4981239666250288E-6</v>
      </c>
      <c r="BK2970">
        <v>1E-3</v>
      </c>
      <c r="BL2970">
        <v>2.4981239666250288E-6</v>
      </c>
      <c r="BM2970">
        <v>1E-3</v>
      </c>
      <c r="BN2970">
        <v>5.6244036898559369</v>
      </c>
      <c r="BO2970">
        <v>0.01</v>
      </c>
      <c r="BP2970">
        <v>9.7474249866621651E-5</v>
      </c>
      <c r="BQ2970">
        <v>9.9999999999999995E-7</v>
      </c>
      <c r="BR2970">
        <v>2.5870399375522999E-8</v>
      </c>
      <c r="BS2970">
        <v>0.01</v>
      </c>
      <c r="BT2970">
        <v>1</v>
      </c>
      <c r="BU2970">
        <v>9.7270161810612295E-5</v>
      </c>
      <c r="BV2970">
        <v>1E-3</v>
      </c>
      <c r="BW2970">
        <v>9.9999999999999995E-8</v>
      </c>
      <c r="BX2970">
        <v>1</v>
      </c>
      <c r="BY2970">
        <v>9.9999999999999995E-8</v>
      </c>
      <c r="BZ2970">
        <v>0.01</v>
      </c>
      <c r="CA2970">
        <v>9.9999999999999995E-7</v>
      </c>
      <c r="CB2970">
        <v>3.7691795401149199E-3</v>
      </c>
      <c r="CC2970">
        <v>1</v>
      </c>
      <c r="CE2970">
        <v>-65</v>
      </c>
      <c r="CF2970">
        <v>3.3333333333333335</v>
      </c>
      <c r="CG2970">
        <v>1E-3</v>
      </c>
      <c r="CH2970">
        <v>7</v>
      </c>
      <c r="CI2970">
        <v>1.0000000000000001E-9</v>
      </c>
      <c r="CJ2970">
        <v>0.01</v>
      </c>
      <c r="CK2970">
        <v>308.14999999999998</v>
      </c>
      <c r="CL2970">
        <v>7</v>
      </c>
      <c r="CN2970">
        <v>5624.403689855937</v>
      </c>
      <c r="CO2970">
        <v>9.7474249866621645E-3</v>
      </c>
      <c r="CP2970">
        <v>2.5870399375523E-2</v>
      </c>
      <c r="CR2970">
        <v>-63.139919669854748</v>
      </c>
      <c r="CS2970">
        <v>-0.20210395398248432</v>
      </c>
      <c r="CT2970">
        <v>-19.5</v>
      </c>
    </row>
    <row r="2971" spans="2:98" x14ac:dyDescent="0.3">
      <c r="B2971">
        <v>0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-1</v>
      </c>
      <c r="J2971">
        <v>1</v>
      </c>
      <c r="K2971">
        <v>1</v>
      </c>
      <c r="L2971">
        <v>-1</v>
      </c>
      <c r="M2971">
        <v>1</v>
      </c>
      <c r="N2971">
        <v>-1</v>
      </c>
      <c r="O2971">
        <v>1</v>
      </c>
      <c r="P2971">
        <v>0</v>
      </c>
      <c r="Q2971">
        <v>4.3333333333333339</v>
      </c>
      <c r="R2971">
        <v>1.3</v>
      </c>
      <c r="T2971">
        <v>0</v>
      </c>
      <c r="U2971">
        <v>-22.520616295262187</v>
      </c>
      <c r="V2971">
        <v>0</v>
      </c>
      <c r="W2971">
        <v>0</v>
      </c>
      <c r="X2971">
        <v>-23.580777902469933</v>
      </c>
      <c r="Y2971">
        <v>44.710615680842849</v>
      </c>
      <c r="Z2971">
        <v>1000</v>
      </c>
      <c r="AA2971">
        <v>1000</v>
      </c>
      <c r="AB2971">
        <v>1000</v>
      </c>
      <c r="AC2971">
        <v>1000</v>
      </c>
      <c r="AD2971">
        <v>1000</v>
      </c>
      <c r="AE2971">
        <v>0</v>
      </c>
      <c r="AF2971">
        <v>0</v>
      </c>
      <c r="AG2971">
        <v>0</v>
      </c>
      <c r="AH2971">
        <v>0</v>
      </c>
      <c r="AJ2971">
        <v>0.01</v>
      </c>
      <c r="AK2971">
        <v>0.01</v>
      </c>
      <c r="AL2971" s="15">
        <v>0.01</v>
      </c>
      <c r="AM2971" s="15">
        <v>0.01</v>
      </c>
      <c r="AN2971" s="15">
        <v>9.9999999999999995E-7</v>
      </c>
      <c r="AO2971">
        <v>1.1622130843960327E-4</v>
      </c>
      <c r="AP2971">
        <v>2.4792209960019275E-3</v>
      </c>
      <c r="AQ2971">
        <v>0.01</v>
      </c>
      <c r="AR2971">
        <v>1</v>
      </c>
      <c r="AS2971">
        <v>1</v>
      </c>
      <c r="AT2971">
        <v>1</v>
      </c>
      <c r="AU2971">
        <v>1</v>
      </c>
      <c r="AV2971" s="15">
        <v>1</v>
      </c>
      <c r="AW2971" s="15">
        <v>1</v>
      </c>
      <c r="AX2971" s="15">
        <v>1</v>
      </c>
      <c r="AY2971" s="15">
        <v>1</v>
      </c>
      <c r="AZ2971" s="15">
        <v>1</v>
      </c>
      <c r="BA2971">
        <v>0.01</v>
      </c>
      <c r="BB2971">
        <v>7.2628313326073078E-5</v>
      </c>
      <c r="BC2971">
        <v>0.01</v>
      </c>
      <c r="BD2971">
        <v>0.01</v>
      </c>
      <c r="BE2971">
        <v>0.01</v>
      </c>
      <c r="BF2971">
        <v>5.1697848011015971E-4</v>
      </c>
      <c r="BG2971">
        <v>9.9999999999999995E-7</v>
      </c>
      <c r="BH2971">
        <v>1.0000000000000001E-9</v>
      </c>
      <c r="BI2971">
        <v>1E-3</v>
      </c>
      <c r="BJ2971">
        <v>2.4981239666250288E-6</v>
      </c>
      <c r="BK2971">
        <v>1E-3</v>
      </c>
      <c r="BL2971">
        <v>2.4981239666250288E-6</v>
      </c>
      <c r="BM2971">
        <v>1E-3</v>
      </c>
      <c r="BN2971">
        <v>5.6244036898559369</v>
      </c>
      <c r="BO2971">
        <v>0.01</v>
      </c>
      <c r="BP2971">
        <v>9.7474249866621651E-5</v>
      </c>
      <c r="BQ2971">
        <v>9.9999999999999995E-7</v>
      </c>
      <c r="BR2971">
        <v>5.2476769904650128E-5</v>
      </c>
      <c r="BS2971">
        <v>0.01</v>
      </c>
      <c r="BT2971">
        <v>1</v>
      </c>
      <c r="BU2971">
        <v>9.7270161810612295E-5</v>
      </c>
      <c r="BV2971">
        <v>1E-3</v>
      </c>
      <c r="BW2971">
        <v>9.9999999999999995E-8</v>
      </c>
      <c r="BX2971">
        <v>1</v>
      </c>
      <c r="BY2971">
        <v>9.9999999999999995E-8</v>
      </c>
      <c r="BZ2971">
        <v>0.01</v>
      </c>
      <c r="CA2971">
        <v>9.9999999999999995E-7</v>
      </c>
      <c r="CB2971">
        <v>3.7691795401149199E-3</v>
      </c>
      <c r="CC2971">
        <v>1</v>
      </c>
      <c r="CE2971">
        <v>-65</v>
      </c>
      <c r="CF2971">
        <v>3.3333333333333335</v>
      </c>
      <c r="CG2971">
        <v>1E-3</v>
      </c>
      <c r="CH2971">
        <v>7</v>
      </c>
      <c r="CI2971">
        <v>1.0000000000000001E-9</v>
      </c>
      <c r="CJ2971">
        <v>0.01</v>
      </c>
      <c r="CK2971">
        <v>308.14999999999998</v>
      </c>
      <c r="CL2971">
        <v>7</v>
      </c>
      <c r="CN2971">
        <v>5624.403689855937</v>
      </c>
      <c r="CO2971">
        <v>9.7474249866621645E-3</v>
      </c>
      <c r="CP2971">
        <v>52.476769904650133</v>
      </c>
      <c r="CR2971">
        <v>-63.139919669854748</v>
      </c>
      <c r="CS2971">
        <v>-0.20210395398248432</v>
      </c>
      <c r="CT2971">
        <v>-19.5</v>
      </c>
    </row>
    <row r="2972" spans="2:98" x14ac:dyDescent="0.3">
      <c r="B2972">
        <v>0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-1</v>
      </c>
      <c r="J2972">
        <v>1</v>
      </c>
      <c r="K2972">
        <v>1</v>
      </c>
      <c r="L2972">
        <v>0</v>
      </c>
      <c r="M2972">
        <v>-1</v>
      </c>
      <c r="N2972">
        <v>-2</v>
      </c>
      <c r="O2972">
        <v>1</v>
      </c>
      <c r="P2972">
        <v>0</v>
      </c>
      <c r="Q2972">
        <v>2.3333333333333335</v>
      </c>
      <c r="R2972">
        <v>0.70000000000000007</v>
      </c>
      <c r="T2972">
        <v>0</v>
      </c>
      <c r="U2972">
        <v>-22.520616295262187</v>
      </c>
      <c r="V2972">
        <v>0</v>
      </c>
      <c r="W2972">
        <v>0</v>
      </c>
      <c r="X2972">
        <v>-23.580777902469933</v>
      </c>
      <c r="Y2972">
        <v>-8.5265128291212022E-14</v>
      </c>
      <c r="Z2972">
        <v>2.8421709430404007E-14</v>
      </c>
      <c r="AA2972">
        <v>-16.69179144036805</v>
      </c>
      <c r="AB2972">
        <v>60.843404107854028</v>
      </c>
      <c r="AC2972">
        <v>1000</v>
      </c>
      <c r="AD2972">
        <v>1000</v>
      </c>
      <c r="AE2972">
        <v>0</v>
      </c>
      <c r="AF2972">
        <v>1.4210854715202004E-14</v>
      </c>
      <c r="AG2972">
        <v>0</v>
      </c>
      <c r="AH2972">
        <v>0</v>
      </c>
      <c r="AJ2972">
        <v>0.01</v>
      </c>
      <c r="AK2972">
        <v>0.01</v>
      </c>
      <c r="AL2972" s="15">
        <v>0.01</v>
      </c>
      <c r="AM2972" s="15">
        <v>0.01</v>
      </c>
      <c r="AN2972" s="15">
        <v>9.9999999999999995E-7</v>
      </c>
      <c r="AO2972">
        <v>1.1622130843960327E-4</v>
      </c>
      <c r="AP2972">
        <v>2.4792209960019275E-3</v>
      </c>
      <c r="AQ2972">
        <v>0.01</v>
      </c>
      <c r="AR2972">
        <v>5.3006139164366365E-5</v>
      </c>
      <c r="AS2972">
        <v>1.966471325181E-4</v>
      </c>
      <c r="AT2972">
        <v>0.01</v>
      </c>
      <c r="AU2972">
        <v>1</v>
      </c>
      <c r="AV2972" s="15">
        <v>1</v>
      </c>
      <c r="AW2972" s="15">
        <v>1</v>
      </c>
      <c r="AX2972" s="15">
        <v>1</v>
      </c>
      <c r="AY2972" s="15">
        <v>1</v>
      </c>
      <c r="AZ2972" s="15">
        <v>1</v>
      </c>
      <c r="BA2972">
        <v>0.01</v>
      </c>
      <c r="BB2972">
        <v>7.2628313326073078E-5</v>
      </c>
      <c r="BC2972">
        <v>0.01</v>
      </c>
      <c r="BD2972">
        <v>0.01</v>
      </c>
      <c r="BE2972">
        <v>0.01</v>
      </c>
      <c r="BF2972">
        <v>5.1697848011015971E-4</v>
      </c>
      <c r="BG2972">
        <v>9.9999999999999995E-7</v>
      </c>
      <c r="BH2972">
        <v>1.0000000000000001E-9</v>
      </c>
      <c r="BI2972">
        <v>1E-3</v>
      </c>
      <c r="BJ2972">
        <v>2.4981239666250288E-6</v>
      </c>
      <c r="BK2972">
        <v>1E-3</v>
      </c>
      <c r="BL2972">
        <v>2.4981239666250288E-6</v>
      </c>
      <c r="BM2972">
        <v>1E-3</v>
      </c>
      <c r="BN2972">
        <v>1.3669371938474066E-6</v>
      </c>
      <c r="BO2972">
        <v>0.01</v>
      </c>
      <c r="BP2972">
        <v>9.7474249866621651E-5</v>
      </c>
      <c r="BQ2972">
        <v>9.9999999999999995E-7</v>
      </c>
      <c r="BR2972">
        <v>2.5870399375522999E-8</v>
      </c>
      <c r="BS2972">
        <v>0.01</v>
      </c>
      <c r="BT2972">
        <v>1</v>
      </c>
      <c r="BU2972">
        <v>9.7270161810612295E-5</v>
      </c>
      <c r="BV2972">
        <v>1E-3</v>
      </c>
      <c r="BW2972">
        <v>9.9999999999999995E-8</v>
      </c>
      <c r="BX2972">
        <v>1</v>
      </c>
      <c r="BY2972">
        <v>9.9999999999999995E-8</v>
      </c>
      <c r="BZ2972">
        <v>0.01</v>
      </c>
      <c r="CA2972">
        <v>9.9999999999999995E-7</v>
      </c>
      <c r="CB2972">
        <v>3.7691795401149199E-3</v>
      </c>
      <c r="CC2972">
        <v>1</v>
      </c>
      <c r="CE2972">
        <v>-65</v>
      </c>
      <c r="CF2972">
        <v>3.3333333333333335</v>
      </c>
      <c r="CG2972">
        <v>1E-3</v>
      </c>
      <c r="CH2972">
        <v>7</v>
      </c>
      <c r="CI2972">
        <v>1.0000000000000001E-9</v>
      </c>
      <c r="CJ2972">
        <v>0.01</v>
      </c>
      <c r="CK2972">
        <v>308.14999999999998</v>
      </c>
      <c r="CL2972">
        <v>7</v>
      </c>
      <c r="CN2972">
        <v>1.3669371938474066E-3</v>
      </c>
      <c r="CO2972">
        <v>9.7474249866621645E-3</v>
      </c>
      <c r="CP2972">
        <v>2.5870399375523E-2</v>
      </c>
      <c r="CR2972">
        <v>-63.139919669854748</v>
      </c>
      <c r="CS2972">
        <v>-0.20210395398248432</v>
      </c>
      <c r="CT2972">
        <v>-19.5</v>
      </c>
    </row>
    <row r="2973" spans="2:98" x14ac:dyDescent="0.3">
      <c r="B2973">
        <v>0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-1</v>
      </c>
      <c r="J2973">
        <v>1</v>
      </c>
      <c r="K2973">
        <v>1</v>
      </c>
      <c r="L2973">
        <v>0</v>
      </c>
      <c r="M2973">
        <v>-1</v>
      </c>
      <c r="N2973">
        <v>-1</v>
      </c>
      <c r="O2973">
        <v>1</v>
      </c>
      <c r="P2973">
        <v>0</v>
      </c>
      <c r="Q2973">
        <v>3.3333333333333335</v>
      </c>
      <c r="R2973">
        <v>1</v>
      </c>
      <c r="T2973">
        <v>0</v>
      </c>
      <c r="U2973">
        <v>-22.520616295262187</v>
      </c>
      <c r="V2973">
        <v>0</v>
      </c>
      <c r="W2973">
        <v>0</v>
      </c>
      <c r="X2973">
        <v>-23.580777902469933</v>
      </c>
      <c r="Y2973">
        <v>44.710615680842849</v>
      </c>
      <c r="Z2973">
        <v>1000</v>
      </c>
      <c r="AA2973">
        <v>1000</v>
      </c>
      <c r="AB2973">
        <v>1000</v>
      </c>
      <c r="AC2973">
        <v>1000</v>
      </c>
      <c r="AD2973">
        <v>1000</v>
      </c>
      <c r="AE2973">
        <v>0</v>
      </c>
      <c r="AF2973">
        <v>0</v>
      </c>
      <c r="AG2973">
        <v>0</v>
      </c>
      <c r="AH2973">
        <v>0</v>
      </c>
      <c r="AJ2973">
        <v>0.01</v>
      </c>
      <c r="AK2973">
        <v>0.01</v>
      </c>
      <c r="AL2973" s="15">
        <v>0.01</v>
      </c>
      <c r="AM2973" s="15">
        <v>0.01</v>
      </c>
      <c r="AN2973" s="15">
        <v>9.9999999999999995E-7</v>
      </c>
      <c r="AO2973">
        <v>1.1622130843960327E-4</v>
      </c>
      <c r="AP2973">
        <v>2.4792209960019275E-3</v>
      </c>
      <c r="AQ2973">
        <v>0.01</v>
      </c>
      <c r="AR2973">
        <v>1</v>
      </c>
      <c r="AS2973">
        <v>1</v>
      </c>
      <c r="AT2973">
        <v>1</v>
      </c>
      <c r="AU2973">
        <v>1</v>
      </c>
      <c r="AV2973" s="15">
        <v>1</v>
      </c>
      <c r="AW2973" s="15">
        <v>1</v>
      </c>
      <c r="AX2973" s="15">
        <v>1</v>
      </c>
      <c r="AY2973" s="15">
        <v>1</v>
      </c>
      <c r="AZ2973" s="15">
        <v>1</v>
      </c>
      <c r="BA2973">
        <v>0.01</v>
      </c>
      <c r="BB2973">
        <v>7.2628313326073078E-5</v>
      </c>
      <c r="BC2973">
        <v>0.01</v>
      </c>
      <c r="BD2973">
        <v>0.01</v>
      </c>
      <c r="BE2973">
        <v>0.01</v>
      </c>
      <c r="BF2973">
        <v>5.1697848011015971E-4</v>
      </c>
      <c r="BG2973">
        <v>9.9999999999999995E-7</v>
      </c>
      <c r="BH2973">
        <v>1.0000000000000001E-9</v>
      </c>
      <c r="BI2973">
        <v>1E-3</v>
      </c>
      <c r="BJ2973">
        <v>2.4981239666250288E-6</v>
      </c>
      <c r="BK2973">
        <v>1E-3</v>
      </c>
      <c r="BL2973">
        <v>2.4981239666250288E-6</v>
      </c>
      <c r="BM2973">
        <v>1E-3</v>
      </c>
      <c r="BN2973">
        <v>1.3669371938474066E-6</v>
      </c>
      <c r="BO2973">
        <v>0.01</v>
      </c>
      <c r="BP2973">
        <v>9.7474249866621651E-5</v>
      </c>
      <c r="BQ2973">
        <v>9.9999999999999995E-7</v>
      </c>
      <c r="BR2973">
        <v>5.2476769904650128E-5</v>
      </c>
      <c r="BS2973">
        <v>0.01</v>
      </c>
      <c r="BT2973">
        <v>1</v>
      </c>
      <c r="BU2973">
        <v>9.7270161810612295E-5</v>
      </c>
      <c r="BV2973">
        <v>1E-3</v>
      </c>
      <c r="BW2973">
        <v>9.9999999999999995E-8</v>
      </c>
      <c r="BX2973">
        <v>1</v>
      </c>
      <c r="BY2973">
        <v>9.9999999999999995E-8</v>
      </c>
      <c r="BZ2973">
        <v>0.01</v>
      </c>
      <c r="CA2973">
        <v>9.9999999999999995E-7</v>
      </c>
      <c r="CB2973">
        <v>3.7691795401149199E-3</v>
      </c>
      <c r="CC2973">
        <v>1</v>
      </c>
      <c r="CE2973">
        <v>-65</v>
      </c>
      <c r="CF2973">
        <v>3.3333333333333335</v>
      </c>
      <c r="CG2973">
        <v>1E-3</v>
      </c>
      <c r="CH2973">
        <v>7</v>
      </c>
      <c r="CI2973">
        <v>1.0000000000000001E-9</v>
      </c>
      <c r="CJ2973">
        <v>0.01</v>
      </c>
      <c r="CK2973">
        <v>308.14999999999998</v>
      </c>
      <c r="CL2973">
        <v>7</v>
      </c>
      <c r="CN2973">
        <v>1.3669371938474066E-3</v>
      </c>
      <c r="CO2973">
        <v>9.7474249866621645E-3</v>
      </c>
      <c r="CP2973">
        <v>52.476769904650133</v>
      </c>
      <c r="CR2973">
        <v>-63.139919669854748</v>
      </c>
      <c r="CS2973">
        <v>-0.20210395398248432</v>
      </c>
      <c r="CT2973">
        <v>-19.5</v>
      </c>
    </row>
    <row r="2974" spans="2:98" x14ac:dyDescent="0.3">
      <c r="B2974">
        <v>0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-1</v>
      </c>
      <c r="J2974">
        <v>1</v>
      </c>
      <c r="K2974">
        <v>1</v>
      </c>
      <c r="L2974">
        <v>0</v>
      </c>
      <c r="M2974">
        <v>0</v>
      </c>
      <c r="N2974">
        <v>-2</v>
      </c>
      <c r="O2974">
        <v>1</v>
      </c>
      <c r="P2974">
        <v>0</v>
      </c>
      <c r="Q2974">
        <v>3.3333333333333335</v>
      </c>
      <c r="R2974">
        <v>1</v>
      </c>
      <c r="T2974">
        <v>0</v>
      </c>
      <c r="U2974">
        <v>-22.520616295262187</v>
      </c>
      <c r="V2974">
        <v>0</v>
      </c>
      <c r="W2974">
        <v>0</v>
      </c>
      <c r="X2974">
        <v>-23.580777902469933</v>
      </c>
      <c r="Y2974">
        <v>-8.5265128291212022E-14</v>
      </c>
      <c r="Z2974">
        <v>2.8421709430404007E-14</v>
      </c>
      <c r="AA2974">
        <v>4.2632564145606011E-14</v>
      </c>
      <c r="AB2974">
        <v>63.651612667485935</v>
      </c>
      <c r="AC2974">
        <v>1000</v>
      </c>
      <c r="AD2974">
        <v>1000</v>
      </c>
      <c r="AE2974">
        <v>0</v>
      </c>
      <c r="AF2974">
        <v>1.4210854715202004E-14</v>
      </c>
      <c r="AG2974">
        <v>0</v>
      </c>
      <c r="AH2974">
        <v>0</v>
      </c>
      <c r="AJ2974">
        <v>0.01</v>
      </c>
      <c r="AK2974">
        <v>0.01</v>
      </c>
      <c r="AL2974" s="15">
        <v>0.01</v>
      </c>
      <c r="AM2974" s="15">
        <v>0.01</v>
      </c>
      <c r="AN2974" s="15">
        <v>9.9999999999999995E-7</v>
      </c>
      <c r="AO2974">
        <v>1.1622130843960327E-4</v>
      </c>
      <c r="AP2974">
        <v>2.4792209960019275E-3</v>
      </c>
      <c r="AQ2974">
        <v>0.01</v>
      </c>
      <c r="AR2974">
        <v>5.3006139164366365E-5</v>
      </c>
      <c r="AS2974">
        <v>1.966471325181E-4</v>
      </c>
      <c r="AT2974">
        <v>3.3398965729148754E-3</v>
      </c>
      <c r="AU2974">
        <v>1</v>
      </c>
      <c r="AV2974" s="15">
        <v>1</v>
      </c>
      <c r="AW2974" s="15">
        <v>1</v>
      </c>
      <c r="AX2974" s="15">
        <v>1</v>
      </c>
      <c r="AY2974" s="15">
        <v>1</v>
      </c>
      <c r="AZ2974" s="15">
        <v>1</v>
      </c>
      <c r="BA2974">
        <v>0.01</v>
      </c>
      <c r="BB2974">
        <v>7.2628313326073078E-5</v>
      </c>
      <c r="BC2974">
        <v>0.01</v>
      </c>
      <c r="BD2974">
        <v>0.01</v>
      </c>
      <c r="BE2974">
        <v>0.01</v>
      </c>
      <c r="BF2974">
        <v>5.1697848011015971E-4</v>
      </c>
      <c r="BG2974">
        <v>9.9999999999999995E-7</v>
      </c>
      <c r="BH2974">
        <v>1.0000000000000001E-9</v>
      </c>
      <c r="BI2974">
        <v>1E-3</v>
      </c>
      <c r="BJ2974">
        <v>2.4981239666250288E-6</v>
      </c>
      <c r="BK2974">
        <v>1E-3</v>
      </c>
      <c r="BL2974">
        <v>2.4981239666250288E-6</v>
      </c>
      <c r="BM2974">
        <v>1E-3</v>
      </c>
      <c r="BN2974">
        <v>2.7727615470639873E-3</v>
      </c>
      <c r="BO2974">
        <v>0.01</v>
      </c>
      <c r="BP2974">
        <v>9.7474249866621651E-5</v>
      </c>
      <c r="BQ2974">
        <v>9.9999999999999995E-7</v>
      </c>
      <c r="BR2974">
        <v>2.5870399375522999E-8</v>
      </c>
      <c r="BS2974">
        <v>0.01</v>
      </c>
      <c r="BT2974">
        <v>1</v>
      </c>
      <c r="BU2974">
        <v>9.7270161810612295E-5</v>
      </c>
      <c r="BV2974">
        <v>1E-3</v>
      </c>
      <c r="BW2974">
        <v>9.9999999999999995E-8</v>
      </c>
      <c r="BX2974">
        <v>1</v>
      </c>
      <c r="BY2974">
        <v>9.9999999999999995E-8</v>
      </c>
      <c r="BZ2974">
        <v>0.01</v>
      </c>
      <c r="CA2974">
        <v>9.9999999999999995E-7</v>
      </c>
      <c r="CB2974">
        <v>3.7691795401149199E-3</v>
      </c>
      <c r="CC2974">
        <v>1</v>
      </c>
      <c r="CE2974">
        <v>-65</v>
      </c>
      <c r="CF2974">
        <v>3.3333333333333335</v>
      </c>
      <c r="CG2974">
        <v>1E-3</v>
      </c>
      <c r="CH2974">
        <v>7</v>
      </c>
      <c r="CI2974">
        <v>1.0000000000000001E-9</v>
      </c>
      <c r="CJ2974">
        <v>0.01</v>
      </c>
      <c r="CK2974">
        <v>308.14999999999998</v>
      </c>
      <c r="CL2974">
        <v>7</v>
      </c>
      <c r="CN2974">
        <v>2.7727615470639875</v>
      </c>
      <c r="CO2974">
        <v>9.7474249866621645E-3</v>
      </c>
      <c r="CP2974">
        <v>2.5870399375523E-2</v>
      </c>
      <c r="CR2974">
        <v>-63.139919669854748</v>
      </c>
      <c r="CS2974">
        <v>-0.20210395398248432</v>
      </c>
      <c r="CT2974">
        <v>-19.5</v>
      </c>
    </row>
    <row r="2975" spans="2:98" x14ac:dyDescent="0.3">
      <c r="B2975">
        <v>0</v>
      </c>
      <c r="C2975">
        <v>0</v>
      </c>
      <c r="D2975">
        <v>0</v>
      </c>
      <c r="E2975">
        <v>0</v>
      </c>
      <c r="F2975">
        <v>0</v>
      </c>
      <c r="G2975">
        <v>0</v>
      </c>
      <c r="H2975">
        <v>0</v>
      </c>
      <c r="I2975">
        <v>-1</v>
      </c>
      <c r="J2975">
        <v>1</v>
      </c>
      <c r="K2975">
        <v>1</v>
      </c>
      <c r="L2975">
        <v>0</v>
      </c>
      <c r="M2975">
        <v>0</v>
      </c>
      <c r="N2975">
        <v>-1</v>
      </c>
      <c r="O2975">
        <v>1</v>
      </c>
      <c r="P2975">
        <v>0</v>
      </c>
      <c r="Q2975">
        <v>4.3333333333333339</v>
      </c>
      <c r="R2975">
        <v>1.3</v>
      </c>
      <c r="T2975">
        <v>0</v>
      </c>
      <c r="U2975">
        <v>-22.520616295262187</v>
      </c>
      <c r="V2975">
        <v>0</v>
      </c>
      <c r="W2975">
        <v>0</v>
      </c>
      <c r="X2975">
        <v>-23.580777902469933</v>
      </c>
      <c r="Y2975">
        <v>44.710615680842849</v>
      </c>
      <c r="Z2975">
        <v>1000</v>
      </c>
      <c r="AA2975">
        <v>1000</v>
      </c>
      <c r="AB2975">
        <v>1000</v>
      </c>
      <c r="AC2975">
        <v>1000</v>
      </c>
      <c r="AD2975">
        <v>1000</v>
      </c>
      <c r="AE2975">
        <v>0</v>
      </c>
      <c r="AF2975">
        <v>0</v>
      </c>
      <c r="AG2975">
        <v>0</v>
      </c>
      <c r="AH2975">
        <v>0</v>
      </c>
      <c r="AJ2975">
        <v>0.01</v>
      </c>
      <c r="AK2975">
        <v>0.01</v>
      </c>
      <c r="AL2975" s="15">
        <v>0.01</v>
      </c>
      <c r="AM2975" s="15">
        <v>0.01</v>
      </c>
      <c r="AN2975" s="15">
        <v>9.9999999999999995E-7</v>
      </c>
      <c r="AO2975">
        <v>1.1622130843960327E-4</v>
      </c>
      <c r="AP2975">
        <v>2.4792209960019275E-3</v>
      </c>
      <c r="AQ2975">
        <v>0.01</v>
      </c>
      <c r="AR2975">
        <v>1</v>
      </c>
      <c r="AS2975">
        <v>1</v>
      </c>
      <c r="AT2975">
        <v>1</v>
      </c>
      <c r="AU2975">
        <v>1</v>
      </c>
      <c r="AV2975" s="15">
        <v>1</v>
      </c>
      <c r="AW2975" s="15">
        <v>1</v>
      </c>
      <c r="AX2975" s="15">
        <v>1</v>
      </c>
      <c r="AY2975" s="15">
        <v>1</v>
      </c>
      <c r="AZ2975" s="15">
        <v>1</v>
      </c>
      <c r="BA2975">
        <v>0.01</v>
      </c>
      <c r="BB2975">
        <v>7.2628313326073078E-5</v>
      </c>
      <c r="BC2975">
        <v>0.01</v>
      </c>
      <c r="BD2975">
        <v>0.01</v>
      </c>
      <c r="BE2975">
        <v>0.01</v>
      </c>
      <c r="BF2975">
        <v>5.1697848011015971E-4</v>
      </c>
      <c r="BG2975">
        <v>9.9999999999999995E-7</v>
      </c>
      <c r="BH2975">
        <v>1.0000000000000001E-9</v>
      </c>
      <c r="BI2975">
        <v>1E-3</v>
      </c>
      <c r="BJ2975">
        <v>2.4981239666250288E-6</v>
      </c>
      <c r="BK2975">
        <v>1E-3</v>
      </c>
      <c r="BL2975">
        <v>2.4981239666250288E-6</v>
      </c>
      <c r="BM2975">
        <v>1E-3</v>
      </c>
      <c r="BN2975">
        <v>2.7727615470639873E-3</v>
      </c>
      <c r="BO2975">
        <v>0.01</v>
      </c>
      <c r="BP2975">
        <v>9.7474249866621651E-5</v>
      </c>
      <c r="BQ2975">
        <v>9.9999999999999995E-7</v>
      </c>
      <c r="BR2975">
        <v>5.2476769904650128E-5</v>
      </c>
      <c r="BS2975">
        <v>0.01</v>
      </c>
      <c r="BT2975">
        <v>1</v>
      </c>
      <c r="BU2975">
        <v>9.7270161810612295E-5</v>
      </c>
      <c r="BV2975">
        <v>1E-3</v>
      </c>
      <c r="BW2975">
        <v>9.9999999999999995E-8</v>
      </c>
      <c r="BX2975">
        <v>1</v>
      </c>
      <c r="BY2975">
        <v>9.9999999999999995E-8</v>
      </c>
      <c r="BZ2975">
        <v>0.01</v>
      </c>
      <c r="CA2975">
        <v>9.9999999999999995E-7</v>
      </c>
      <c r="CB2975">
        <v>3.7691795401149199E-3</v>
      </c>
      <c r="CC2975">
        <v>1</v>
      </c>
      <c r="CE2975">
        <v>-65</v>
      </c>
      <c r="CF2975">
        <v>3.3333333333333335</v>
      </c>
      <c r="CG2975">
        <v>1E-3</v>
      </c>
      <c r="CH2975">
        <v>7</v>
      </c>
      <c r="CI2975">
        <v>1.0000000000000001E-9</v>
      </c>
      <c r="CJ2975">
        <v>0.01</v>
      </c>
      <c r="CK2975">
        <v>308.14999999999998</v>
      </c>
      <c r="CL2975">
        <v>7</v>
      </c>
      <c r="CN2975">
        <v>2.7727615470639875</v>
      </c>
      <c r="CO2975">
        <v>9.7474249866621645E-3</v>
      </c>
      <c r="CP2975">
        <v>52.476769904650133</v>
      </c>
      <c r="CR2975">
        <v>-63.139919669854748</v>
      </c>
      <c r="CS2975">
        <v>-0.20210395398248432</v>
      </c>
      <c r="CT2975">
        <v>-19.5</v>
      </c>
    </row>
    <row r="2976" spans="2:98" x14ac:dyDescent="0.3">
      <c r="B2976">
        <v>0</v>
      </c>
      <c r="C2976">
        <v>0</v>
      </c>
      <c r="D2976">
        <v>0</v>
      </c>
      <c r="E2976">
        <v>0</v>
      </c>
      <c r="F2976">
        <v>0</v>
      </c>
      <c r="G2976">
        <v>0</v>
      </c>
      <c r="H2976">
        <v>0</v>
      </c>
      <c r="I2976">
        <v>-1</v>
      </c>
      <c r="J2976">
        <v>1</v>
      </c>
      <c r="K2976">
        <v>1</v>
      </c>
      <c r="L2976">
        <v>0</v>
      </c>
      <c r="M2976">
        <v>1</v>
      </c>
      <c r="N2976">
        <v>-2</v>
      </c>
      <c r="O2976">
        <v>1</v>
      </c>
      <c r="P2976">
        <v>0</v>
      </c>
      <c r="Q2976">
        <v>4.3333333333333339</v>
      </c>
      <c r="R2976">
        <v>1.3</v>
      </c>
      <c r="T2976">
        <v>0</v>
      </c>
      <c r="U2976">
        <v>-22.520616295262187</v>
      </c>
      <c r="V2976">
        <v>0</v>
      </c>
      <c r="W2976">
        <v>0</v>
      </c>
      <c r="X2976">
        <v>-23.580777902469933</v>
      </c>
      <c r="Y2976">
        <v>-8.5265128291212022E-14</v>
      </c>
      <c r="Z2976">
        <v>2.8421709430404007E-14</v>
      </c>
      <c r="AA2976">
        <v>4.2632564145606011E-14</v>
      </c>
      <c r="AB2976">
        <v>83.151612667485935</v>
      </c>
      <c r="AC2976">
        <v>1000</v>
      </c>
      <c r="AD2976">
        <v>1000</v>
      </c>
      <c r="AE2976">
        <v>0</v>
      </c>
      <c r="AF2976">
        <v>1.4210854715202004E-14</v>
      </c>
      <c r="AG2976">
        <v>0</v>
      </c>
      <c r="AH2976">
        <v>0</v>
      </c>
      <c r="AJ2976">
        <v>0.01</v>
      </c>
      <c r="AK2976">
        <v>0.01</v>
      </c>
      <c r="AL2976" s="15">
        <v>0.01</v>
      </c>
      <c r="AM2976" s="15">
        <v>0.01</v>
      </c>
      <c r="AN2976" s="15">
        <v>9.9999999999999995E-7</v>
      </c>
      <c r="AO2976">
        <v>1.1622130843960327E-4</v>
      </c>
      <c r="AP2976">
        <v>2.4792209960019275E-3</v>
      </c>
      <c r="AQ2976">
        <v>0.01</v>
      </c>
      <c r="AR2976">
        <v>5.3006139164366365E-5</v>
      </c>
      <c r="AS2976">
        <v>1.966471325181E-4</v>
      </c>
      <c r="AT2976">
        <v>1.646527756400494E-6</v>
      </c>
      <c r="AU2976">
        <v>1</v>
      </c>
      <c r="AV2976" s="15">
        <v>1</v>
      </c>
      <c r="AW2976" s="15">
        <v>1</v>
      </c>
      <c r="AX2976" s="15">
        <v>1</v>
      </c>
      <c r="AY2976" s="15">
        <v>1</v>
      </c>
      <c r="AZ2976" s="15">
        <v>1</v>
      </c>
      <c r="BA2976">
        <v>0.01</v>
      </c>
      <c r="BB2976">
        <v>7.2628313326073078E-5</v>
      </c>
      <c r="BC2976">
        <v>0.01</v>
      </c>
      <c r="BD2976">
        <v>0.01</v>
      </c>
      <c r="BE2976">
        <v>0.01</v>
      </c>
      <c r="BF2976">
        <v>5.1697848011015971E-4</v>
      </c>
      <c r="BG2976">
        <v>9.9999999999999995E-7</v>
      </c>
      <c r="BH2976">
        <v>1.0000000000000001E-9</v>
      </c>
      <c r="BI2976">
        <v>1E-3</v>
      </c>
      <c r="BJ2976">
        <v>2.4981239666250288E-6</v>
      </c>
      <c r="BK2976">
        <v>1E-3</v>
      </c>
      <c r="BL2976">
        <v>2.4981239666250288E-6</v>
      </c>
      <c r="BM2976">
        <v>1E-3</v>
      </c>
      <c r="BN2976">
        <v>5.6244036898559369</v>
      </c>
      <c r="BO2976">
        <v>0.01</v>
      </c>
      <c r="BP2976">
        <v>9.7474249866621651E-5</v>
      </c>
      <c r="BQ2976">
        <v>9.9999999999999995E-7</v>
      </c>
      <c r="BR2976">
        <v>2.5870399375522999E-8</v>
      </c>
      <c r="BS2976">
        <v>0.01</v>
      </c>
      <c r="BT2976">
        <v>1</v>
      </c>
      <c r="BU2976">
        <v>9.7270161810612295E-5</v>
      </c>
      <c r="BV2976">
        <v>1E-3</v>
      </c>
      <c r="BW2976">
        <v>9.9999999999999995E-8</v>
      </c>
      <c r="BX2976">
        <v>1</v>
      </c>
      <c r="BY2976">
        <v>9.9999999999999995E-8</v>
      </c>
      <c r="BZ2976">
        <v>0.01</v>
      </c>
      <c r="CA2976">
        <v>9.9999999999999995E-7</v>
      </c>
      <c r="CB2976">
        <v>3.7691795401149199E-3</v>
      </c>
      <c r="CC2976">
        <v>1</v>
      </c>
      <c r="CE2976">
        <v>-65</v>
      </c>
      <c r="CF2976">
        <v>3.3333333333333335</v>
      </c>
      <c r="CG2976">
        <v>1E-3</v>
      </c>
      <c r="CH2976">
        <v>7</v>
      </c>
      <c r="CI2976">
        <v>1.0000000000000001E-9</v>
      </c>
      <c r="CJ2976">
        <v>0.01</v>
      </c>
      <c r="CK2976">
        <v>308.14999999999998</v>
      </c>
      <c r="CL2976">
        <v>7</v>
      </c>
      <c r="CN2976">
        <v>5624.403689855937</v>
      </c>
      <c r="CO2976">
        <v>9.7474249866621645E-3</v>
      </c>
      <c r="CP2976">
        <v>2.5870399375523E-2</v>
      </c>
      <c r="CR2976">
        <v>-63.139919669854748</v>
      </c>
      <c r="CS2976">
        <v>-0.20210395398248432</v>
      </c>
      <c r="CT2976">
        <v>-19.5</v>
      </c>
    </row>
    <row r="2977" spans="2:98" x14ac:dyDescent="0.3">
      <c r="B2977">
        <v>0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-1</v>
      </c>
      <c r="J2977">
        <v>1</v>
      </c>
      <c r="K2977">
        <v>1</v>
      </c>
      <c r="L2977">
        <v>0</v>
      </c>
      <c r="M2977">
        <v>1</v>
      </c>
      <c r="N2977">
        <v>-1</v>
      </c>
      <c r="O2977">
        <v>1</v>
      </c>
      <c r="P2977">
        <v>0</v>
      </c>
      <c r="Q2977">
        <v>5.3333333333333339</v>
      </c>
      <c r="R2977">
        <v>1.6</v>
      </c>
      <c r="T2977">
        <v>0</v>
      </c>
      <c r="U2977">
        <v>-22.520616295262187</v>
      </c>
      <c r="V2977">
        <v>0</v>
      </c>
      <c r="W2977">
        <v>0</v>
      </c>
      <c r="X2977">
        <v>-23.580777902469933</v>
      </c>
      <c r="Y2977">
        <v>44.710615680842849</v>
      </c>
      <c r="Z2977">
        <v>1000</v>
      </c>
      <c r="AA2977">
        <v>1000</v>
      </c>
      <c r="AB2977">
        <v>1000</v>
      </c>
      <c r="AC2977">
        <v>1000</v>
      </c>
      <c r="AD2977">
        <v>1000</v>
      </c>
      <c r="AE2977">
        <v>0</v>
      </c>
      <c r="AF2977">
        <v>0</v>
      </c>
      <c r="AG2977">
        <v>0</v>
      </c>
      <c r="AH2977">
        <v>0</v>
      </c>
      <c r="AJ2977">
        <v>0.01</v>
      </c>
      <c r="AK2977">
        <v>0.01</v>
      </c>
      <c r="AL2977" s="15">
        <v>0.01</v>
      </c>
      <c r="AM2977" s="15">
        <v>0.01</v>
      </c>
      <c r="AN2977" s="15">
        <v>9.9999999999999995E-7</v>
      </c>
      <c r="AO2977">
        <v>1.1622130843960327E-4</v>
      </c>
      <c r="AP2977">
        <v>2.4792209960019275E-3</v>
      </c>
      <c r="AQ2977">
        <v>0.01</v>
      </c>
      <c r="AR2977">
        <v>1</v>
      </c>
      <c r="AS2977">
        <v>1</v>
      </c>
      <c r="AT2977">
        <v>1</v>
      </c>
      <c r="AU2977">
        <v>1</v>
      </c>
      <c r="AV2977" s="15">
        <v>1</v>
      </c>
      <c r="AW2977" s="15">
        <v>1</v>
      </c>
      <c r="AX2977" s="15">
        <v>1</v>
      </c>
      <c r="AY2977" s="15">
        <v>1</v>
      </c>
      <c r="AZ2977" s="15">
        <v>1</v>
      </c>
      <c r="BA2977">
        <v>0.01</v>
      </c>
      <c r="BB2977">
        <v>7.2628313326073078E-5</v>
      </c>
      <c r="BC2977">
        <v>0.01</v>
      </c>
      <c r="BD2977">
        <v>0.01</v>
      </c>
      <c r="BE2977">
        <v>0.01</v>
      </c>
      <c r="BF2977">
        <v>5.1697848011015971E-4</v>
      </c>
      <c r="BG2977">
        <v>9.9999999999999995E-7</v>
      </c>
      <c r="BH2977">
        <v>1.0000000000000001E-9</v>
      </c>
      <c r="BI2977">
        <v>1E-3</v>
      </c>
      <c r="BJ2977">
        <v>2.4981239666250288E-6</v>
      </c>
      <c r="BK2977">
        <v>1E-3</v>
      </c>
      <c r="BL2977">
        <v>2.4981239666250288E-6</v>
      </c>
      <c r="BM2977">
        <v>1E-3</v>
      </c>
      <c r="BN2977">
        <v>5.6244036898559369</v>
      </c>
      <c r="BO2977">
        <v>0.01</v>
      </c>
      <c r="BP2977">
        <v>9.7474249866621651E-5</v>
      </c>
      <c r="BQ2977">
        <v>9.9999999999999995E-7</v>
      </c>
      <c r="BR2977">
        <v>5.2476769904650128E-5</v>
      </c>
      <c r="BS2977">
        <v>0.01</v>
      </c>
      <c r="BT2977">
        <v>1</v>
      </c>
      <c r="BU2977">
        <v>9.7270161810612295E-5</v>
      </c>
      <c r="BV2977">
        <v>1E-3</v>
      </c>
      <c r="BW2977">
        <v>9.9999999999999995E-8</v>
      </c>
      <c r="BX2977">
        <v>1</v>
      </c>
      <c r="BY2977">
        <v>9.9999999999999995E-8</v>
      </c>
      <c r="BZ2977">
        <v>0.01</v>
      </c>
      <c r="CA2977">
        <v>9.9999999999999995E-7</v>
      </c>
      <c r="CB2977">
        <v>3.7691795401149199E-3</v>
      </c>
      <c r="CC2977">
        <v>1</v>
      </c>
      <c r="CE2977">
        <v>-65</v>
      </c>
      <c r="CF2977">
        <v>3.3333333333333335</v>
      </c>
      <c r="CG2977">
        <v>1E-3</v>
      </c>
      <c r="CH2977">
        <v>7</v>
      </c>
      <c r="CI2977">
        <v>1.0000000000000001E-9</v>
      </c>
      <c r="CJ2977">
        <v>0.01</v>
      </c>
      <c r="CK2977">
        <v>308.14999999999998</v>
      </c>
      <c r="CL2977">
        <v>7</v>
      </c>
      <c r="CN2977">
        <v>5624.403689855937</v>
      </c>
      <c r="CO2977">
        <v>9.7474249866621645E-3</v>
      </c>
      <c r="CP2977">
        <v>52.476769904650133</v>
      </c>
      <c r="CR2977">
        <v>-63.139919669854748</v>
      </c>
      <c r="CS2977">
        <v>-0.20210395398248432</v>
      </c>
      <c r="CT2977">
        <v>-19.5</v>
      </c>
    </row>
    <row r="2978" spans="2:98" x14ac:dyDescent="0.3">
      <c r="B2978">
        <v>0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-1</v>
      </c>
      <c r="J2978">
        <v>1</v>
      </c>
      <c r="K2978">
        <v>1</v>
      </c>
      <c r="L2978">
        <v>1</v>
      </c>
      <c r="M2978">
        <v>-1</v>
      </c>
      <c r="N2978">
        <v>-2</v>
      </c>
      <c r="O2978">
        <v>1</v>
      </c>
      <c r="P2978">
        <v>0</v>
      </c>
      <c r="Q2978">
        <v>3.3333333333333335</v>
      </c>
      <c r="R2978">
        <v>1</v>
      </c>
      <c r="T2978">
        <v>0</v>
      </c>
      <c r="U2978">
        <v>-22.520616295262187</v>
      </c>
      <c r="V2978">
        <v>0</v>
      </c>
      <c r="W2978">
        <v>0</v>
      </c>
      <c r="X2978">
        <v>-23.580777902469933</v>
      </c>
      <c r="Y2978">
        <v>-8.5265128291212022E-14</v>
      </c>
      <c r="Z2978">
        <v>2.8421709430404007E-14</v>
      </c>
      <c r="AA2978">
        <v>-16.69179144036805</v>
      </c>
      <c r="AB2978">
        <v>60.843404107854028</v>
      </c>
      <c r="AC2978">
        <v>1000</v>
      </c>
      <c r="AD2978">
        <v>1000</v>
      </c>
      <c r="AE2978">
        <v>0</v>
      </c>
      <c r="AF2978">
        <v>1.4210854715202004E-14</v>
      </c>
      <c r="AG2978">
        <v>0</v>
      </c>
      <c r="AH2978">
        <v>0</v>
      </c>
      <c r="AJ2978">
        <v>0.01</v>
      </c>
      <c r="AK2978">
        <v>0.01</v>
      </c>
      <c r="AL2978" s="15">
        <v>0.01</v>
      </c>
      <c r="AM2978" s="15">
        <v>0.01</v>
      </c>
      <c r="AN2978" s="15">
        <v>9.9999999999999995E-7</v>
      </c>
      <c r="AO2978">
        <v>1.1622130843960327E-4</v>
      </c>
      <c r="AP2978">
        <v>2.4792209960019275E-3</v>
      </c>
      <c r="AQ2978">
        <v>0.01</v>
      </c>
      <c r="AR2978">
        <v>5.3006139164366365E-5</v>
      </c>
      <c r="AS2978">
        <v>1.966471325181E-4</v>
      </c>
      <c r="AT2978">
        <v>0.01</v>
      </c>
      <c r="AU2978">
        <v>1</v>
      </c>
      <c r="AV2978" s="15">
        <v>1</v>
      </c>
      <c r="AW2978" s="15">
        <v>1</v>
      </c>
      <c r="AX2978" s="15">
        <v>1</v>
      </c>
      <c r="AY2978" s="15">
        <v>1</v>
      </c>
      <c r="AZ2978" s="15">
        <v>1</v>
      </c>
      <c r="BA2978">
        <v>0.01</v>
      </c>
      <c r="BB2978">
        <v>7.2628313326073078E-5</v>
      </c>
      <c r="BC2978">
        <v>0.01</v>
      </c>
      <c r="BD2978">
        <v>0.01</v>
      </c>
      <c r="BE2978">
        <v>0.01</v>
      </c>
      <c r="BF2978">
        <v>5.1697848011015971E-4</v>
      </c>
      <c r="BG2978">
        <v>9.9999999999999995E-7</v>
      </c>
      <c r="BH2978">
        <v>1.0000000000000001E-9</v>
      </c>
      <c r="BI2978">
        <v>1E-3</v>
      </c>
      <c r="BJ2978">
        <v>2.4981239666250288E-6</v>
      </c>
      <c r="BK2978">
        <v>1E-3</v>
      </c>
      <c r="BL2978">
        <v>2.4981239666250288E-6</v>
      </c>
      <c r="BM2978">
        <v>1E-3</v>
      </c>
      <c r="BN2978">
        <v>1.3669371938474066E-6</v>
      </c>
      <c r="BO2978">
        <v>0.01</v>
      </c>
      <c r="BP2978">
        <v>9.7474249866621651E-5</v>
      </c>
      <c r="BQ2978">
        <v>9.9999999999999995E-7</v>
      </c>
      <c r="BR2978">
        <v>2.5870399375522999E-8</v>
      </c>
      <c r="BS2978">
        <v>0.01</v>
      </c>
      <c r="BT2978">
        <v>1</v>
      </c>
      <c r="BU2978">
        <v>9.7270161810612295E-5</v>
      </c>
      <c r="BV2978">
        <v>1E-3</v>
      </c>
      <c r="BW2978">
        <v>9.9999999999999995E-8</v>
      </c>
      <c r="BX2978">
        <v>1</v>
      </c>
      <c r="BY2978">
        <v>9.9999999999999995E-8</v>
      </c>
      <c r="BZ2978">
        <v>0.01</v>
      </c>
      <c r="CA2978">
        <v>9.9999999999999995E-7</v>
      </c>
      <c r="CB2978">
        <v>3.7691795401149199E-3</v>
      </c>
      <c r="CC2978">
        <v>1</v>
      </c>
      <c r="CE2978">
        <v>-65</v>
      </c>
      <c r="CF2978">
        <v>3.3333333333333335</v>
      </c>
      <c r="CG2978">
        <v>1E-3</v>
      </c>
      <c r="CH2978">
        <v>7</v>
      </c>
      <c r="CI2978">
        <v>1.0000000000000001E-9</v>
      </c>
      <c r="CJ2978">
        <v>0.01</v>
      </c>
      <c r="CK2978">
        <v>308.14999999999998</v>
      </c>
      <c r="CL2978">
        <v>7</v>
      </c>
      <c r="CN2978">
        <v>1.3669371938474066E-3</v>
      </c>
      <c r="CO2978">
        <v>9.7474249866621645E-3</v>
      </c>
      <c r="CP2978">
        <v>2.5870399375523E-2</v>
      </c>
      <c r="CR2978">
        <v>-63.139919669854748</v>
      </c>
      <c r="CS2978">
        <v>-0.20210395398248432</v>
      </c>
      <c r="CT2978">
        <v>-19.5</v>
      </c>
    </row>
    <row r="2979" spans="2:98" x14ac:dyDescent="0.3">
      <c r="B2979">
        <v>0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-1</v>
      </c>
      <c r="J2979">
        <v>1</v>
      </c>
      <c r="K2979">
        <v>1</v>
      </c>
      <c r="L2979">
        <v>1</v>
      </c>
      <c r="M2979">
        <v>-1</v>
      </c>
      <c r="N2979">
        <v>-1</v>
      </c>
      <c r="O2979">
        <v>1</v>
      </c>
      <c r="P2979">
        <v>0</v>
      </c>
      <c r="Q2979">
        <v>4.3333333333333339</v>
      </c>
      <c r="R2979">
        <v>1.3</v>
      </c>
      <c r="T2979">
        <v>0</v>
      </c>
      <c r="U2979">
        <v>-22.520616295262187</v>
      </c>
      <c r="V2979">
        <v>0</v>
      </c>
      <c r="W2979">
        <v>0</v>
      </c>
      <c r="X2979">
        <v>-23.580777902469933</v>
      </c>
      <c r="Y2979">
        <v>44.710615680842849</v>
      </c>
      <c r="Z2979">
        <v>1000</v>
      </c>
      <c r="AA2979">
        <v>1000</v>
      </c>
      <c r="AB2979">
        <v>1000</v>
      </c>
      <c r="AC2979">
        <v>1000</v>
      </c>
      <c r="AD2979">
        <v>1000</v>
      </c>
      <c r="AE2979">
        <v>0</v>
      </c>
      <c r="AF2979">
        <v>0</v>
      </c>
      <c r="AG2979">
        <v>0</v>
      </c>
      <c r="AH2979">
        <v>0</v>
      </c>
      <c r="AJ2979">
        <v>0.01</v>
      </c>
      <c r="AK2979">
        <v>0.01</v>
      </c>
      <c r="AL2979" s="15">
        <v>0.01</v>
      </c>
      <c r="AM2979" s="15">
        <v>0.01</v>
      </c>
      <c r="AN2979" s="15">
        <v>9.9999999999999995E-7</v>
      </c>
      <c r="AO2979">
        <v>1.1622130843960327E-4</v>
      </c>
      <c r="AP2979">
        <v>2.4792209960019275E-3</v>
      </c>
      <c r="AQ2979">
        <v>0.01</v>
      </c>
      <c r="AR2979">
        <v>1</v>
      </c>
      <c r="AS2979">
        <v>1</v>
      </c>
      <c r="AT2979">
        <v>1</v>
      </c>
      <c r="AU2979">
        <v>1</v>
      </c>
      <c r="AV2979" s="15">
        <v>1</v>
      </c>
      <c r="AW2979" s="15">
        <v>1</v>
      </c>
      <c r="AX2979" s="15">
        <v>1</v>
      </c>
      <c r="AY2979" s="15">
        <v>1</v>
      </c>
      <c r="AZ2979" s="15">
        <v>1</v>
      </c>
      <c r="BA2979">
        <v>0.01</v>
      </c>
      <c r="BB2979">
        <v>7.2628313326073078E-5</v>
      </c>
      <c r="BC2979">
        <v>0.01</v>
      </c>
      <c r="BD2979">
        <v>0.01</v>
      </c>
      <c r="BE2979">
        <v>0.01</v>
      </c>
      <c r="BF2979">
        <v>5.1697848011015971E-4</v>
      </c>
      <c r="BG2979">
        <v>9.9999999999999995E-7</v>
      </c>
      <c r="BH2979">
        <v>1.0000000000000001E-9</v>
      </c>
      <c r="BI2979">
        <v>1E-3</v>
      </c>
      <c r="BJ2979">
        <v>2.4981239666250288E-6</v>
      </c>
      <c r="BK2979">
        <v>1E-3</v>
      </c>
      <c r="BL2979">
        <v>2.4981239666250288E-6</v>
      </c>
      <c r="BM2979">
        <v>1E-3</v>
      </c>
      <c r="BN2979">
        <v>1.3669371938474066E-6</v>
      </c>
      <c r="BO2979">
        <v>0.01</v>
      </c>
      <c r="BP2979">
        <v>9.7474249866621651E-5</v>
      </c>
      <c r="BQ2979">
        <v>9.9999999999999995E-7</v>
      </c>
      <c r="BR2979">
        <v>5.2476769904650128E-5</v>
      </c>
      <c r="BS2979">
        <v>0.01</v>
      </c>
      <c r="BT2979">
        <v>1</v>
      </c>
      <c r="BU2979">
        <v>9.7270161810612295E-5</v>
      </c>
      <c r="BV2979">
        <v>1E-3</v>
      </c>
      <c r="BW2979">
        <v>9.9999999999999995E-8</v>
      </c>
      <c r="BX2979">
        <v>1</v>
      </c>
      <c r="BY2979">
        <v>9.9999999999999995E-8</v>
      </c>
      <c r="BZ2979">
        <v>0.01</v>
      </c>
      <c r="CA2979">
        <v>9.9999999999999995E-7</v>
      </c>
      <c r="CB2979">
        <v>3.7691795401149199E-3</v>
      </c>
      <c r="CC2979">
        <v>1</v>
      </c>
      <c r="CE2979">
        <v>-65</v>
      </c>
      <c r="CF2979">
        <v>3.3333333333333335</v>
      </c>
      <c r="CG2979">
        <v>1E-3</v>
      </c>
      <c r="CH2979">
        <v>7</v>
      </c>
      <c r="CI2979">
        <v>1.0000000000000001E-9</v>
      </c>
      <c r="CJ2979">
        <v>0.01</v>
      </c>
      <c r="CK2979">
        <v>308.14999999999998</v>
      </c>
      <c r="CL2979">
        <v>7</v>
      </c>
      <c r="CN2979">
        <v>1.3669371938474066E-3</v>
      </c>
      <c r="CO2979">
        <v>9.7474249866621645E-3</v>
      </c>
      <c r="CP2979">
        <v>52.476769904650133</v>
      </c>
      <c r="CR2979">
        <v>-63.139919669854748</v>
      </c>
      <c r="CS2979">
        <v>-0.20210395398248432</v>
      </c>
      <c r="CT2979">
        <v>-19.5</v>
      </c>
    </row>
    <row r="2980" spans="2:98" x14ac:dyDescent="0.3">
      <c r="B2980">
        <v>0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-1</v>
      </c>
      <c r="J2980">
        <v>1</v>
      </c>
      <c r="K2980">
        <v>1</v>
      </c>
      <c r="L2980">
        <v>1</v>
      </c>
      <c r="M2980">
        <v>0</v>
      </c>
      <c r="N2980">
        <v>-2</v>
      </c>
      <c r="O2980">
        <v>1</v>
      </c>
      <c r="P2980">
        <v>0</v>
      </c>
      <c r="Q2980">
        <v>4.3333333333333339</v>
      </c>
      <c r="R2980">
        <v>1.3</v>
      </c>
      <c r="T2980">
        <v>0</v>
      </c>
      <c r="U2980">
        <v>-22.520616295262187</v>
      </c>
      <c r="V2980">
        <v>0</v>
      </c>
      <c r="W2980">
        <v>0</v>
      </c>
      <c r="X2980">
        <v>-23.580777902469933</v>
      </c>
      <c r="Y2980">
        <v>-8.5265128291212022E-14</v>
      </c>
      <c r="Z2980">
        <v>2.8421709430404007E-14</v>
      </c>
      <c r="AA2980">
        <v>4.2632564145606011E-14</v>
      </c>
      <c r="AB2980">
        <v>63.651612667485935</v>
      </c>
      <c r="AC2980">
        <v>1000</v>
      </c>
      <c r="AD2980">
        <v>1000</v>
      </c>
      <c r="AE2980">
        <v>0</v>
      </c>
      <c r="AF2980">
        <v>1.4210854715202004E-14</v>
      </c>
      <c r="AG2980">
        <v>0</v>
      </c>
      <c r="AH2980">
        <v>0</v>
      </c>
      <c r="AJ2980">
        <v>0.01</v>
      </c>
      <c r="AK2980">
        <v>0.01</v>
      </c>
      <c r="AL2980" s="15">
        <v>0.01</v>
      </c>
      <c r="AM2980" s="15">
        <v>0.01</v>
      </c>
      <c r="AN2980" s="15">
        <v>9.9999999999999995E-7</v>
      </c>
      <c r="AO2980">
        <v>1.1622130843960327E-4</v>
      </c>
      <c r="AP2980">
        <v>2.4792209960019275E-3</v>
      </c>
      <c r="AQ2980">
        <v>0.01</v>
      </c>
      <c r="AR2980">
        <v>5.3006139164366365E-5</v>
      </c>
      <c r="AS2980">
        <v>1.966471325181E-4</v>
      </c>
      <c r="AT2980">
        <v>3.3398965729148754E-3</v>
      </c>
      <c r="AU2980">
        <v>1</v>
      </c>
      <c r="AV2980" s="15">
        <v>1</v>
      </c>
      <c r="AW2980" s="15">
        <v>1</v>
      </c>
      <c r="AX2980" s="15">
        <v>1</v>
      </c>
      <c r="AY2980" s="15">
        <v>1</v>
      </c>
      <c r="AZ2980" s="15">
        <v>1</v>
      </c>
      <c r="BA2980">
        <v>0.01</v>
      </c>
      <c r="BB2980">
        <v>7.2628313326073078E-5</v>
      </c>
      <c r="BC2980">
        <v>0.01</v>
      </c>
      <c r="BD2980">
        <v>0.01</v>
      </c>
      <c r="BE2980">
        <v>0.01</v>
      </c>
      <c r="BF2980">
        <v>5.1697848011015971E-4</v>
      </c>
      <c r="BG2980">
        <v>9.9999999999999995E-7</v>
      </c>
      <c r="BH2980">
        <v>1.0000000000000001E-9</v>
      </c>
      <c r="BI2980">
        <v>1E-3</v>
      </c>
      <c r="BJ2980">
        <v>2.4981239666250288E-6</v>
      </c>
      <c r="BK2980">
        <v>1E-3</v>
      </c>
      <c r="BL2980">
        <v>2.4981239666250288E-6</v>
      </c>
      <c r="BM2980">
        <v>1E-3</v>
      </c>
      <c r="BN2980">
        <v>2.7727615470639873E-3</v>
      </c>
      <c r="BO2980">
        <v>0.01</v>
      </c>
      <c r="BP2980">
        <v>9.7474249866621651E-5</v>
      </c>
      <c r="BQ2980">
        <v>9.9999999999999995E-7</v>
      </c>
      <c r="BR2980">
        <v>2.5870399375522999E-8</v>
      </c>
      <c r="BS2980">
        <v>0.01</v>
      </c>
      <c r="BT2980">
        <v>1</v>
      </c>
      <c r="BU2980">
        <v>9.7270161810612295E-5</v>
      </c>
      <c r="BV2980">
        <v>1E-3</v>
      </c>
      <c r="BW2980">
        <v>9.9999999999999995E-8</v>
      </c>
      <c r="BX2980">
        <v>1</v>
      </c>
      <c r="BY2980">
        <v>9.9999999999999995E-8</v>
      </c>
      <c r="BZ2980">
        <v>0.01</v>
      </c>
      <c r="CA2980">
        <v>9.9999999999999995E-7</v>
      </c>
      <c r="CB2980">
        <v>3.7691795401149199E-3</v>
      </c>
      <c r="CC2980">
        <v>1</v>
      </c>
      <c r="CE2980">
        <v>-65</v>
      </c>
      <c r="CF2980">
        <v>3.3333333333333335</v>
      </c>
      <c r="CG2980">
        <v>1E-3</v>
      </c>
      <c r="CH2980">
        <v>7</v>
      </c>
      <c r="CI2980">
        <v>1.0000000000000001E-9</v>
      </c>
      <c r="CJ2980">
        <v>0.01</v>
      </c>
      <c r="CK2980">
        <v>308.14999999999998</v>
      </c>
      <c r="CL2980">
        <v>7</v>
      </c>
      <c r="CN2980">
        <v>2.7727615470639875</v>
      </c>
      <c r="CO2980">
        <v>9.7474249866621645E-3</v>
      </c>
      <c r="CP2980">
        <v>2.5870399375523E-2</v>
      </c>
      <c r="CR2980">
        <v>-63.139919669854748</v>
      </c>
      <c r="CS2980">
        <v>-0.20210395398248432</v>
      </c>
      <c r="CT2980">
        <v>-19.5</v>
      </c>
    </row>
    <row r="2981" spans="2:98" x14ac:dyDescent="0.3">
      <c r="B2981">
        <v>0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-1</v>
      </c>
      <c r="J2981">
        <v>1</v>
      </c>
      <c r="K2981">
        <v>1</v>
      </c>
      <c r="L2981">
        <v>1</v>
      </c>
      <c r="M2981">
        <v>0</v>
      </c>
      <c r="N2981">
        <v>-1</v>
      </c>
      <c r="O2981">
        <v>1</v>
      </c>
      <c r="P2981">
        <v>0</v>
      </c>
      <c r="Q2981">
        <v>5.3333333333333339</v>
      </c>
      <c r="R2981">
        <v>1.6</v>
      </c>
      <c r="T2981">
        <v>0</v>
      </c>
      <c r="U2981">
        <v>-22.520616295262187</v>
      </c>
      <c r="V2981">
        <v>0</v>
      </c>
      <c r="W2981">
        <v>0</v>
      </c>
      <c r="X2981">
        <v>-23.580777902469933</v>
      </c>
      <c r="Y2981">
        <v>44.710615680842849</v>
      </c>
      <c r="Z2981">
        <v>1000</v>
      </c>
      <c r="AA2981">
        <v>1000</v>
      </c>
      <c r="AB2981">
        <v>1000</v>
      </c>
      <c r="AC2981">
        <v>1000</v>
      </c>
      <c r="AD2981">
        <v>1000</v>
      </c>
      <c r="AE2981">
        <v>0</v>
      </c>
      <c r="AF2981">
        <v>0</v>
      </c>
      <c r="AG2981">
        <v>0</v>
      </c>
      <c r="AH2981">
        <v>0</v>
      </c>
      <c r="AJ2981">
        <v>0.01</v>
      </c>
      <c r="AK2981">
        <v>0.01</v>
      </c>
      <c r="AL2981" s="15">
        <v>0.01</v>
      </c>
      <c r="AM2981" s="15">
        <v>0.01</v>
      </c>
      <c r="AN2981" s="15">
        <v>9.9999999999999995E-7</v>
      </c>
      <c r="AO2981">
        <v>1.1622130843960327E-4</v>
      </c>
      <c r="AP2981">
        <v>2.4792209960019275E-3</v>
      </c>
      <c r="AQ2981">
        <v>0.01</v>
      </c>
      <c r="AR2981">
        <v>1</v>
      </c>
      <c r="AS2981">
        <v>1</v>
      </c>
      <c r="AT2981">
        <v>1</v>
      </c>
      <c r="AU2981">
        <v>1</v>
      </c>
      <c r="AV2981" s="15">
        <v>1</v>
      </c>
      <c r="AW2981" s="15">
        <v>1</v>
      </c>
      <c r="AX2981" s="15">
        <v>1</v>
      </c>
      <c r="AY2981" s="15">
        <v>1</v>
      </c>
      <c r="AZ2981" s="15">
        <v>1</v>
      </c>
      <c r="BA2981">
        <v>0.01</v>
      </c>
      <c r="BB2981">
        <v>7.2628313326073078E-5</v>
      </c>
      <c r="BC2981">
        <v>0.01</v>
      </c>
      <c r="BD2981">
        <v>0.01</v>
      </c>
      <c r="BE2981">
        <v>0.01</v>
      </c>
      <c r="BF2981">
        <v>5.1697848011015971E-4</v>
      </c>
      <c r="BG2981">
        <v>9.9999999999999995E-7</v>
      </c>
      <c r="BH2981">
        <v>1.0000000000000001E-9</v>
      </c>
      <c r="BI2981">
        <v>1E-3</v>
      </c>
      <c r="BJ2981">
        <v>2.4981239666250288E-6</v>
      </c>
      <c r="BK2981">
        <v>1E-3</v>
      </c>
      <c r="BL2981">
        <v>2.4981239666250288E-6</v>
      </c>
      <c r="BM2981">
        <v>1E-3</v>
      </c>
      <c r="BN2981">
        <v>2.7727615470639873E-3</v>
      </c>
      <c r="BO2981">
        <v>0.01</v>
      </c>
      <c r="BP2981">
        <v>9.7474249866621651E-5</v>
      </c>
      <c r="BQ2981">
        <v>9.9999999999999995E-7</v>
      </c>
      <c r="BR2981">
        <v>5.2476769904650128E-5</v>
      </c>
      <c r="BS2981">
        <v>0.01</v>
      </c>
      <c r="BT2981">
        <v>1</v>
      </c>
      <c r="BU2981">
        <v>9.7270161810612295E-5</v>
      </c>
      <c r="BV2981">
        <v>1E-3</v>
      </c>
      <c r="BW2981">
        <v>9.9999999999999995E-8</v>
      </c>
      <c r="BX2981">
        <v>1</v>
      </c>
      <c r="BY2981">
        <v>9.9999999999999995E-8</v>
      </c>
      <c r="BZ2981">
        <v>0.01</v>
      </c>
      <c r="CA2981">
        <v>9.9999999999999995E-7</v>
      </c>
      <c r="CB2981">
        <v>3.7691795401149199E-3</v>
      </c>
      <c r="CC2981">
        <v>1</v>
      </c>
      <c r="CE2981">
        <v>-65</v>
      </c>
      <c r="CF2981">
        <v>3.3333333333333335</v>
      </c>
      <c r="CG2981">
        <v>1E-3</v>
      </c>
      <c r="CH2981">
        <v>7</v>
      </c>
      <c r="CI2981">
        <v>1.0000000000000001E-9</v>
      </c>
      <c r="CJ2981">
        <v>0.01</v>
      </c>
      <c r="CK2981">
        <v>308.14999999999998</v>
      </c>
      <c r="CL2981">
        <v>7</v>
      </c>
      <c r="CN2981">
        <v>2.7727615470639875</v>
      </c>
      <c r="CO2981">
        <v>9.7474249866621645E-3</v>
      </c>
      <c r="CP2981">
        <v>52.476769904650133</v>
      </c>
      <c r="CR2981">
        <v>-63.139919669854748</v>
      </c>
      <c r="CS2981">
        <v>-0.20210395398248432</v>
      </c>
      <c r="CT2981">
        <v>-19.5</v>
      </c>
    </row>
    <row r="2982" spans="2:98" x14ac:dyDescent="0.3">
      <c r="B2982">
        <v>0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-1</v>
      </c>
      <c r="J2982">
        <v>1</v>
      </c>
      <c r="K2982">
        <v>1</v>
      </c>
      <c r="L2982">
        <v>1</v>
      </c>
      <c r="M2982">
        <v>1</v>
      </c>
      <c r="N2982">
        <v>-2</v>
      </c>
      <c r="O2982">
        <v>1</v>
      </c>
      <c r="P2982">
        <v>0</v>
      </c>
      <c r="Q2982">
        <v>5.3333333333333339</v>
      </c>
      <c r="R2982">
        <v>1.6</v>
      </c>
      <c r="T2982">
        <v>0</v>
      </c>
      <c r="U2982">
        <v>-22.520616295262187</v>
      </c>
      <c r="V2982">
        <v>0</v>
      </c>
      <c r="W2982">
        <v>0</v>
      </c>
      <c r="X2982">
        <v>-23.580777902469933</v>
      </c>
      <c r="Y2982">
        <v>-8.5265128291212022E-14</v>
      </c>
      <c r="Z2982">
        <v>2.8421709430404007E-14</v>
      </c>
      <c r="AA2982">
        <v>4.2632564145606011E-14</v>
      </c>
      <c r="AB2982">
        <v>83.151612667485935</v>
      </c>
      <c r="AC2982">
        <v>1000</v>
      </c>
      <c r="AD2982">
        <v>1000</v>
      </c>
      <c r="AE2982">
        <v>0</v>
      </c>
      <c r="AF2982">
        <v>1.4210854715202004E-14</v>
      </c>
      <c r="AG2982">
        <v>0</v>
      </c>
      <c r="AH2982">
        <v>0</v>
      </c>
      <c r="AJ2982">
        <v>0.01</v>
      </c>
      <c r="AK2982">
        <v>0.01</v>
      </c>
      <c r="AL2982" s="15">
        <v>0.01</v>
      </c>
      <c r="AM2982" s="15">
        <v>0.01</v>
      </c>
      <c r="AN2982" s="15">
        <v>9.9999999999999995E-7</v>
      </c>
      <c r="AO2982">
        <v>1.1622130843960327E-4</v>
      </c>
      <c r="AP2982">
        <v>2.4792209960019275E-3</v>
      </c>
      <c r="AQ2982">
        <v>0.01</v>
      </c>
      <c r="AR2982">
        <v>5.3006139164366365E-5</v>
      </c>
      <c r="AS2982">
        <v>1.966471325181E-4</v>
      </c>
      <c r="AT2982">
        <v>1.646527756400494E-6</v>
      </c>
      <c r="AU2982">
        <v>1</v>
      </c>
      <c r="AV2982" s="15">
        <v>1</v>
      </c>
      <c r="AW2982" s="15">
        <v>1</v>
      </c>
      <c r="AX2982" s="15">
        <v>1</v>
      </c>
      <c r="AY2982" s="15">
        <v>1</v>
      </c>
      <c r="AZ2982" s="15">
        <v>1</v>
      </c>
      <c r="BA2982">
        <v>0.01</v>
      </c>
      <c r="BB2982">
        <v>7.2628313326073078E-5</v>
      </c>
      <c r="BC2982">
        <v>0.01</v>
      </c>
      <c r="BD2982">
        <v>0.01</v>
      </c>
      <c r="BE2982">
        <v>0.01</v>
      </c>
      <c r="BF2982">
        <v>5.1697848011015971E-4</v>
      </c>
      <c r="BG2982">
        <v>9.9999999999999995E-7</v>
      </c>
      <c r="BH2982">
        <v>1.0000000000000001E-9</v>
      </c>
      <c r="BI2982">
        <v>1E-3</v>
      </c>
      <c r="BJ2982">
        <v>2.4981239666250288E-6</v>
      </c>
      <c r="BK2982">
        <v>1E-3</v>
      </c>
      <c r="BL2982">
        <v>2.4981239666250288E-6</v>
      </c>
      <c r="BM2982">
        <v>1E-3</v>
      </c>
      <c r="BN2982">
        <v>5.6244036898559369</v>
      </c>
      <c r="BO2982">
        <v>0.01</v>
      </c>
      <c r="BP2982">
        <v>9.7474249866621651E-5</v>
      </c>
      <c r="BQ2982">
        <v>9.9999999999999995E-7</v>
      </c>
      <c r="BR2982">
        <v>2.5870399375522999E-8</v>
      </c>
      <c r="BS2982">
        <v>0.01</v>
      </c>
      <c r="BT2982">
        <v>1</v>
      </c>
      <c r="BU2982">
        <v>9.7270161810612295E-5</v>
      </c>
      <c r="BV2982">
        <v>1E-3</v>
      </c>
      <c r="BW2982">
        <v>9.9999999999999995E-8</v>
      </c>
      <c r="BX2982">
        <v>1</v>
      </c>
      <c r="BY2982">
        <v>9.9999999999999995E-8</v>
      </c>
      <c r="BZ2982">
        <v>0.01</v>
      </c>
      <c r="CA2982">
        <v>9.9999999999999995E-7</v>
      </c>
      <c r="CB2982">
        <v>3.7691795401149199E-3</v>
      </c>
      <c r="CC2982">
        <v>1</v>
      </c>
      <c r="CE2982">
        <v>-65</v>
      </c>
      <c r="CF2982">
        <v>3.3333333333333335</v>
      </c>
      <c r="CG2982">
        <v>1E-3</v>
      </c>
      <c r="CH2982">
        <v>7</v>
      </c>
      <c r="CI2982">
        <v>1.0000000000000001E-9</v>
      </c>
      <c r="CJ2982">
        <v>0.01</v>
      </c>
      <c r="CK2982">
        <v>308.14999999999998</v>
      </c>
      <c r="CL2982">
        <v>7</v>
      </c>
      <c r="CN2982">
        <v>5624.403689855937</v>
      </c>
      <c r="CO2982">
        <v>9.7474249866621645E-3</v>
      </c>
      <c r="CP2982">
        <v>2.5870399375523E-2</v>
      </c>
      <c r="CR2982">
        <v>-63.139919669854748</v>
      </c>
      <c r="CS2982">
        <v>-0.20210395398248432</v>
      </c>
      <c r="CT2982">
        <v>-19.5</v>
      </c>
    </row>
    <row r="2983" spans="2:98" x14ac:dyDescent="0.3">
      <c r="B2983">
        <v>0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-1</v>
      </c>
      <c r="J2983">
        <v>1</v>
      </c>
      <c r="K2983">
        <v>1</v>
      </c>
      <c r="L2983">
        <v>1</v>
      </c>
      <c r="M2983">
        <v>1</v>
      </c>
      <c r="N2983">
        <v>-1</v>
      </c>
      <c r="O2983">
        <v>1</v>
      </c>
      <c r="P2983">
        <v>0</v>
      </c>
      <c r="Q2983">
        <v>6.3333333333333339</v>
      </c>
      <c r="R2983">
        <v>1.9000000000000001</v>
      </c>
      <c r="T2983">
        <v>0</v>
      </c>
      <c r="U2983">
        <v>-22.520616295262187</v>
      </c>
      <c r="V2983">
        <v>0</v>
      </c>
      <c r="W2983">
        <v>0</v>
      </c>
      <c r="X2983">
        <v>-23.580777902469933</v>
      </c>
      <c r="Y2983">
        <v>44.710615680842849</v>
      </c>
      <c r="Z2983">
        <v>1000</v>
      </c>
      <c r="AA2983">
        <v>1000</v>
      </c>
      <c r="AB2983">
        <v>1000</v>
      </c>
      <c r="AC2983">
        <v>1000</v>
      </c>
      <c r="AD2983">
        <v>1000</v>
      </c>
      <c r="AE2983">
        <v>0</v>
      </c>
      <c r="AF2983">
        <v>0</v>
      </c>
      <c r="AG2983">
        <v>0</v>
      </c>
      <c r="AH2983">
        <v>0</v>
      </c>
      <c r="AJ2983">
        <v>0.01</v>
      </c>
      <c r="AK2983">
        <v>0.01</v>
      </c>
      <c r="AL2983" s="15">
        <v>0.01</v>
      </c>
      <c r="AM2983" s="15">
        <v>0.01</v>
      </c>
      <c r="AN2983" s="15">
        <v>9.9999999999999995E-7</v>
      </c>
      <c r="AO2983">
        <v>1.1622130843960327E-4</v>
      </c>
      <c r="AP2983">
        <v>2.4792209960019275E-3</v>
      </c>
      <c r="AQ2983">
        <v>0.01</v>
      </c>
      <c r="AR2983">
        <v>1</v>
      </c>
      <c r="AS2983">
        <v>1</v>
      </c>
      <c r="AT2983">
        <v>1</v>
      </c>
      <c r="AU2983">
        <v>1</v>
      </c>
      <c r="AV2983" s="15">
        <v>1</v>
      </c>
      <c r="AW2983" s="15">
        <v>1</v>
      </c>
      <c r="AX2983" s="15">
        <v>1</v>
      </c>
      <c r="AY2983" s="15">
        <v>1</v>
      </c>
      <c r="AZ2983" s="15">
        <v>1</v>
      </c>
      <c r="BA2983">
        <v>0.01</v>
      </c>
      <c r="BB2983">
        <v>7.2628313326073078E-5</v>
      </c>
      <c r="BC2983">
        <v>0.01</v>
      </c>
      <c r="BD2983">
        <v>0.01</v>
      </c>
      <c r="BE2983">
        <v>0.01</v>
      </c>
      <c r="BF2983">
        <v>5.1697848011015971E-4</v>
      </c>
      <c r="BG2983">
        <v>9.9999999999999995E-7</v>
      </c>
      <c r="BH2983">
        <v>1.0000000000000001E-9</v>
      </c>
      <c r="BI2983">
        <v>1E-3</v>
      </c>
      <c r="BJ2983">
        <v>2.4981239666250288E-6</v>
      </c>
      <c r="BK2983">
        <v>1E-3</v>
      </c>
      <c r="BL2983">
        <v>2.4981239666250288E-6</v>
      </c>
      <c r="BM2983">
        <v>1E-3</v>
      </c>
      <c r="BN2983">
        <v>5.6244036898559369</v>
      </c>
      <c r="BO2983">
        <v>0.01</v>
      </c>
      <c r="BP2983">
        <v>9.7474249866621651E-5</v>
      </c>
      <c r="BQ2983">
        <v>9.9999999999999995E-7</v>
      </c>
      <c r="BR2983">
        <v>5.2476769904650128E-5</v>
      </c>
      <c r="BS2983">
        <v>0.01</v>
      </c>
      <c r="BT2983">
        <v>1</v>
      </c>
      <c r="BU2983">
        <v>9.7270161810612295E-5</v>
      </c>
      <c r="BV2983">
        <v>1E-3</v>
      </c>
      <c r="BW2983">
        <v>9.9999999999999995E-8</v>
      </c>
      <c r="BX2983">
        <v>1</v>
      </c>
      <c r="BY2983">
        <v>9.9999999999999995E-8</v>
      </c>
      <c r="BZ2983">
        <v>0.01</v>
      </c>
      <c r="CA2983">
        <v>9.9999999999999995E-7</v>
      </c>
      <c r="CB2983">
        <v>3.7691795401149199E-3</v>
      </c>
      <c r="CC2983">
        <v>1</v>
      </c>
      <c r="CE2983">
        <v>-65</v>
      </c>
      <c r="CF2983">
        <v>3.3333333333333335</v>
      </c>
      <c r="CG2983">
        <v>1E-3</v>
      </c>
      <c r="CH2983">
        <v>7</v>
      </c>
      <c r="CI2983">
        <v>1.0000000000000001E-9</v>
      </c>
      <c r="CJ2983">
        <v>0.01</v>
      </c>
      <c r="CK2983">
        <v>308.14999999999998</v>
      </c>
      <c r="CL2983">
        <v>7</v>
      </c>
      <c r="CN2983">
        <v>5624.403689855937</v>
      </c>
      <c r="CO2983">
        <v>9.7474249866621645E-3</v>
      </c>
      <c r="CP2983">
        <v>52.476769904650133</v>
      </c>
      <c r="CR2983">
        <v>-63.139919669854748</v>
      </c>
      <c r="CS2983">
        <v>-0.20210395398248432</v>
      </c>
      <c r="CT2983">
        <v>-19.5</v>
      </c>
    </row>
    <row r="2984" spans="2:98" x14ac:dyDescent="0.3">
      <c r="B2984">
        <v>0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-1</v>
      </c>
      <c r="K2984">
        <v>1</v>
      </c>
      <c r="L2984">
        <v>-1</v>
      </c>
      <c r="M2984">
        <v>-1</v>
      </c>
      <c r="N2984">
        <v>-2</v>
      </c>
      <c r="O2984">
        <v>1</v>
      </c>
      <c r="P2984">
        <v>0</v>
      </c>
      <c r="Q2984">
        <v>0.33333333333333348</v>
      </c>
      <c r="R2984">
        <v>0.10000000000000003</v>
      </c>
      <c r="T2984">
        <v>0</v>
      </c>
      <c r="U2984">
        <v>-13.554757005315423</v>
      </c>
      <c r="V2984">
        <v>11.40325274997565</v>
      </c>
      <c r="W2984">
        <v>1000</v>
      </c>
      <c r="X2984">
        <v>1000</v>
      </c>
      <c r="Y2984">
        <v>1000</v>
      </c>
      <c r="Z2984">
        <v>1000</v>
      </c>
      <c r="AA2984">
        <v>1000</v>
      </c>
      <c r="AB2984">
        <v>1000</v>
      </c>
      <c r="AC2984">
        <v>1000</v>
      </c>
      <c r="AD2984">
        <v>1000</v>
      </c>
      <c r="AE2984">
        <v>0</v>
      </c>
      <c r="AF2984">
        <v>1.4210854715202004E-14</v>
      </c>
      <c r="AG2984">
        <v>0</v>
      </c>
      <c r="AH2984">
        <v>0</v>
      </c>
      <c r="AJ2984">
        <v>0.01</v>
      </c>
      <c r="AK2984">
        <v>1.0017137785908723E-6</v>
      </c>
      <c r="AL2984" s="15">
        <v>0.01</v>
      </c>
      <c r="AM2984" s="15">
        <v>0.01</v>
      </c>
      <c r="AN2984" s="15">
        <v>9.9999999999999995E-7</v>
      </c>
      <c r="AO2984">
        <v>1.0000000000000324E-6</v>
      </c>
      <c r="AP2984">
        <v>2.1331897130468024E-5</v>
      </c>
      <c r="AQ2984">
        <v>0.01</v>
      </c>
      <c r="AR2984">
        <v>5.3006139164366365E-5</v>
      </c>
      <c r="AS2984">
        <v>1.966471325181E-4</v>
      </c>
      <c r="AT2984">
        <v>3.3398965729148754E-3</v>
      </c>
      <c r="AU2984">
        <v>6.5937435236262696E-5</v>
      </c>
      <c r="AV2984" s="15">
        <v>1E-3</v>
      </c>
      <c r="AW2984" s="15">
        <v>1E-3</v>
      </c>
      <c r="AX2984" s="15">
        <v>1E-3</v>
      </c>
      <c r="AY2984" s="15">
        <v>1E-3</v>
      </c>
      <c r="AZ2984" s="15">
        <v>1E-3</v>
      </c>
      <c r="BA2984">
        <v>3.0209983066270714E-4</v>
      </c>
      <c r="BB2984">
        <v>7.2628313326073078E-5</v>
      </c>
      <c r="BC2984">
        <v>0.01</v>
      </c>
      <c r="BD2984">
        <v>0.01</v>
      </c>
      <c r="BE2984">
        <v>0.01</v>
      </c>
      <c r="BF2984">
        <v>5.1697848011015971E-4</v>
      </c>
      <c r="BG2984">
        <v>0.01</v>
      </c>
      <c r="BH2984">
        <v>1.0000000000000001E-9</v>
      </c>
      <c r="BI2984">
        <v>1E-3</v>
      </c>
      <c r="BJ2984">
        <v>2.4981239666250288E-6</v>
      </c>
      <c r="BK2984">
        <v>1E-3</v>
      </c>
      <c r="BL2984">
        <v>2.4981239666250288E-6</v>
      </c>
      <c r="BM2984">
        <v>1E-3</v>
      </c>
      <c r="BN2984">
        <v>1.3669371938474066E-6</v>
      </c>
      <c r="BO2984">
        <v>0.01</v>
      </c>
      <c r="BP2984">
        <v>9.7474249866621651E-5</v>
      </c>
      <c r="BQ2984">
        <v>9.9999999999999995E-7</v>
      </c>
      <c r="BR2984">
        <v>2.5870399375522999E-8</v>
      </c>
      <c r="BS2984">
        <v>0.01</v>
      </c>
      <c r="BT2984">
        <v>1</v>
      </c>
      <c r="BU2984">
        <v>9.7270161810612295E-5</v>
      </c>
      <c r="BV2984">
        <v>1E-3</v>
      </c>
      <c r="BW2984">
        <v>9.9999999999999995E-8</v>
      </c>
      <c r="BX2984">
        <v>1</v>
      </c>
      <c r="BY2984">
        <v>9.9999999999999995E-8</v>
      </c>
      <c r="BZ2984">
        <v>0.01</v>
      </c>
      <c r="CA2984">
        <v>9.9999999999999995E-7</v>
      </c>
      <c r="CB2984">
        <v>3.7691795401149199E-3</v>
      </c>
      <c r="CC2984">
        <v>1</v>
      </c>
      <c r="CE2984">
        <v>-65</v>
      </c>
      <c r="CF2984">
        <v>3.3333333333333335</v>
      </c>
      <c r="CG2984">
        <v>1E-3</v>
      </c>
      <c r="CH2984">
        <v>7</v>
      </c>
      <c r="CI2984">
        <v>1.0000000000000001E-9</v>
      </c>
      <c r="CJ2984">
        <v>0.01</v>
      </c>
      <c r="CK2984">
        <v>308.14999999999998</v>
      </c>
      <c r="CL2984">
        <v>7</v>
      </c>
      <c r="CN2984">
        <v>1.3669371938474066E-3</v>
      </c>
      <c r="CO2984">
        <v>9.7474249866621645E-3</v>
      </c>
      <c r="CP2984">
        <v>2.5870399375523E-2</v>
      </c>
      <c r="CR2984">
        <v>-63.139919669854748</v>
      </c>
      <c r="CS2984">
        <v>-0.20210395398248432</v>
      </c>
      <c r="CT2984">
        <v>-19.5</v>
      </c>
    </row>
    <row r="2985" spans="2:98" x14ac:dyDescent="0.3">
      <c r="B2985">
        <v>0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-1</v>
      </c>
      <c r="K2985">
        <v>1</v>
      </c>
      <c r="L2985">
        <v>-1</v>
      </c>
      <c r="M2985">
        <v>-1</v>
      </c>
      <c r="N2985">
        <v>-1</v>
      </c>
      <c r="O2985">
        <v>1</v>
      </c>
      <c r="P2985">
        <v>0</v>
      </c>
      <c r="Q2985">
        <v>1.3333333333333335</v>
      </c>
      <c r="R2985">
        <v>0.4</v>
      </c>
      <c r="T2985">
        <v>0</v>
      </c>
      <c r="U2985">
        <v>-22.520616295262187</v>
      </c>
      <c r="V2985">
        <v>0</v>
      </c>
      <c r="W2985">
        <v>0</v>
      </c>
      <c r="X2985">
        <v>-23.580777902469933</v>
      </c>
      <c r="Y2985">
        <v>44.710615680842849</v>
      </c>
      <c r="Z2985">
        <v>1000</v>
      </c>
      <c r="AA2985">
        <v>1000</v>
      </c>
      <c r="AB2985">
        <v>1000</v>
      </c>
      <c r="AC2985">
        <v>1000</v>
      </c>
      <c r="AD2985">
        <v>1000</v>
      </c>
      <c r="AE2985">
        <v>0</v>
      </c>
      <c r="AF2985">
        <v>0</v>
      </c>
      <c r="AG2985">
        <v>0</v>
      </c>
      <c r="AH2985">
        <v>0</v>
      </c>
      <c r="AJ2985">
        <v>0.01</v>
      </c>
      <c r="AK2985">
        <v>0.01</v>
      </c>
      <c r="AL2985" s="15">
        <v>0.01</v>
      </c>
      <c r="AM2985" s="15">
        <v>0.01</v>
      </c>
      <c r="AN2985" s="15">
        <v>9.9999999999999995E-7</v>
      </c>
      <c r="AO2985">
        <v>1.1622130843960327E-4</v>
      </c>
      <c r="AP2985">
        <v>2.4792209960019275E-3</v>
      </c>
      <c r="AQ2985">
        <v>0.01</v>
      </c>
      <c r="AR2985">
        <v>1</v>
      </c>
      <c r="AS2985">
        <v>1</v>
      </c>
      <c r="AT2985">
        <v>1</v>
      </c>
      <c r="AU2985">
        <v>1</v>
      </c>
      <c r="AV2985" s="15">
        <v>1</v>
      </c>
      <c r="AW2985" s="15">
        <v>1</v>
      </c>
      <c r="AX2985" s="15">
        <v>1</v>
      </c>
      <c r="AY2985" s="15">
        <v>1</v>
      </c>
      <c r="AZ2985" s="15">
        <v>1</v>
      </c>
      <c r="BA2985">
        <v>0.01</v>
      </c>
      <c r="BB2985">
        <v>7.2628313326073078E-5</v>
      </c>
      <c r="BC2985">
        <v>0.01</v>
      </c>
      <c r="BD2985">
        <v>0.01</v>
      </c>
      <c r="BE2985">
        <v>0.01</v>
      </c>
      <c r="BF2985">
        <v>5.1697848011015971E-4</v>
      </c>
      <c r="BG2985">
        <v>9.9999999999999995E-7</v>
      </c>
      <c r="BH2985">
        <v>1.0000000000000001E-9</v>
      </c>
      <c r="BI2985">
        <v>1E-3</v>
      </c>
      <c r="BJ2985">
        <v>2.4981239666250288E-6</v>
      </c>
      <c r="BK2985">
        <v>1E-3</v>
      </c>
      <c r="BL2985">
        <v>2.4981239666250288E-6</v>
      </c>
      <c r="BM2985">
        <v>1E-3</v>
      </c>
      <c r="BN2985">
        <v>1.3669371938474066E-6</v>
      </c>
      <c r="BO2985">
        <v>0.01</v>
      </c>
      <c r="BP2985">
        <v>9.7474249866621651E-5</v>
      </c>
      <c r="BQ2985">
        <v>9.9999999999999995E-7</v>
      </c>
      <c r="BR2985">
        <v>5.2476769904650128E-5</v>
      </c>
      <c r="BS2985">
        <v>0.01</v>
      </c>
      <c r="BT2985">
        <v>1</v>
      </c>
      <c r="BU2985">
        <v>9.7270161810612295E-5</v>
      </c>
      <c r="BV2985">
        <v>1E-3</v>
      </c>
      <c r="BW2985">
        <v>9.9999999999999995E-8</v>
      </c>
      <c r="BX2985">
        <v>1</v>
      </c>
      <c r="BY2985">
        <v>9.9999999999999995E-8</v>
      </c>
      <c r="BZ2985">
        <v>0.01</v>
      </c>
      <c r="CA2985">
        <v>9.9999999999999995E-7</v>
      </c>
      <c r="CB2985">
        <v>3.7691795401149199E-3</v>
      </c>
      <c r="CC2985">
        <v>1</v>
      </c>
      <c r="CE2985">
        <v>-65</v>
      </c>
      <c r="CF2985">
        <v>3.3333333333333335</v>
      </c>
      <c r="CG2985">
        <v>1E-3</v>
      </c>
      <c r="CH2985">
        <v>7</v>
      </c>
      <c r="CI2985">
        <v>1.0000000000000001E-9</v>
      </c>
      <c r="CJ2985">
        <v>0.01</v>
      </c>
      <c r="CK2985">
        <v>308.14999999999998</v>
      </c>
      <c r="CL2985">
        <v>7</v>
      </c>
      <c r="CN2985">
        <v>1.3669371938474066E-3</v>
      </c>
      <c r="CO2985">
        <v>9.7474249866621645E-3</v>
      </c>
      <c r="CP2985">
        <v>52.476769904650133</v>
      </c>
      <c r="CR2985">
        <v>-63.139919669854748</v>
      </c>
      <c r="CS2985">
        <v>-0.20210395398248432</v>
      </c>
      <c r="CT2985">
        <v>-19.5</v>
      </c>
    </row>
    <row r="2986" spans="2:98" x14ac:dyDescent="0.3">
      <c r="B2986">
        <v>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-1</v>
      </c>
      <c r="K2986">
        <v>1</v>
      </c>
      <c r="L2986">
        <v>-1</v>
      </c>
      <c r="M2986">
        <v>0</v>
      </c>
      <c r="N2986">
        <v>-2</v>
      </c>
      <c r="O2986">
        <v>1</v>
      </c>
      <c r="P2986">
        <v>0</v>
      </c>
      <c r="Q2986">
        <v>1.3333333333333335</v>
      </c>
      <c r="R2986">
        <v>0.4</v>
      </c>
      <c r="T2986">
        <v>0</v>
      </c>
      <c r="U2986">
        <v>-22.520616295262187</v>
      </c>
      <c r="V2986">
        <v>0</v>
      </c>
      <c r="W2986">
        <v>0</v>
      </c>
      <c r="X2986">
        <v>-23.580777902469933</v>
      </c>
      <c r="Y2986">
        <v>-8.5265128291212022E-14</v>
      </c>
      <c r="Z2986">
        <v>2.8421709430404007E-14</v>
      </c>
      <c r="AA2986">
        <v>4.2632564145606011E-14</v>
      </c>
      <c r="AB2986">
        <v>44.151612667485935</v>
      </c>
      <c r="AC2986">
        <v>1000</v>
      </c>
      <c r="AD2986">
        <v>1000</v>
      </c>
      <c r="AE2986">
        <v>0</v>
      </c>
      <c r="AF2986">
        <v>1.4210854715202004E-14</v>
      </c>
      <c r="AG2986">
        <v>0</v>
      </c>
      <c r="AH2986">
        <v>0</v>
      </c>
      <c r="AJ2986">
        <v>0.01</v>
      </c>
      <c r="AK2986">
        <v>0.01</v>
      </c>
      <c r="AL2986" s="15">
        <v>0.01</v>
      </c>
      <c r="AM2986" s="15">
        <v>0.01</v>
      </c>
      <c r="AN2986" s="15">
        <v>9.9999999999999995E-7</v>
      </c>
      <c r="AO2986">
        <v>1.1622130843960327E-4</v>
      </c>
      <c r="AP2986">
        <v>2.4792209960019275E-3</v>
      </c>
      <c r="AQ2986">
        <v>0.01</v>
      </c>
      <c r="AR2986">
        <v>5.3006139164366365E-5</v>
      </c>
      <c r="AS2986">
        <v>1.966471325181E-4</v>
      </c>
      <c r="AT2986">
        <v>1.646527756400494E-6</v>
      </c>
      <c r="AU2986">
        <v>1</v>
      </c>
      <c r="AV2986" s="15">
        <v>1</v>
      </c>
      <c r="AW2986" s="15">
        <v>1</v>
      </c>
      <c r="AX2986" s="15">
        <v>1</v>
      </c>
      <c r="AY2986" s="15">
        <v>1</v>
      </c>
      <c r="AZ2986" s="15">
        <v>1</v>
      </c>
      <c r="BA2986">
        <v>0.01</v>
      </c>
      <c r="BB2986">
        <v>7.2628313326073078E-5</v>
      </c>
      <c r="BC2986">
        <v>0.01</v>
      </c>
      <c r="BD2986">
        <v>0.01</v>
      </c>
      <c r="BE2986">
        <v>0.01</v>
      </c>
      <c r="BF2986">
        <v>5.1697848011015971E-4</v>
      </c>
      <c r="BG2986">
        <v>9.9999999999999995E-7</v>
      </c>
      <c r="BH2986">
        <v>1.0000000000000001E-9</v>
      </c>
      <c r="BI2986">
        <v>1E-3</v>
      </c>
      <c r="BJ2986">
        <v>2.4981239666250288E-6</v>
      </c>
      <c r="BK2986">
        <v>1E-3</v>
      </c>
      <c r="BL2986">
        <v>2.4981239666250288E-6</v>
      </c>
      <c r="BM2986">
        <v>1E-3</v>
      </c>
      <c r="BN2986">
        <v>2.7727615470639873E-3</v>
      </c>
      <c r="BO2986">
        <v>0.01</v>
      </c>
      <c r="BP2986">
        <v>9.7474249866621651E-5</v>
      </c>
      <c r="BQ2986">
        <v>9.9999999999999995E-7</v>
      </c>
      <c r="BR2986">
        <v>2.5870399375522999E-8</v>
      </c>
      <c r="BS2986">
        <v>0.01</v>
      </c>
      <c r="BT2986">
        <v>1</v>
      </c>
      <c r="BU2986">
        <v>9.7270161810612295E-5</v>
      </c>
      <c r="BV2986">
        <v>1E-3</v>
      </c>
      <c r="BW2986">
        <v>9.9999999999999995E-8</v>
      </c>
      <c r="BX2986">
        <v>1</v>
      </c>
      <c r="BY2986">
        <v>9.9999999999999995E-8</v>
      </c>
      <c r="BZ2986">
        <v>0.01</v>
      </c>
      <c r="CA2986">
        <v>9.9999999999999995E-7</v>
      </c>
      <c r="CB2986">
        <v>3.7691795401149199E-3</v>
      </c>
      <c r="CC2986">
        <v>1</v>
      </c>
      <c r="CE2986">
        <v>-65</v>
      </c>
      <c r="CF2986">
        <v>3.3333333333333335</v>
      </c>
      <c r="CG2986">
        <v>1E-3</v>
      </c>
      <c r="CH2986">
        <v>7</v>
      </c>
      <c r="CI2986">
        <v>1.0000000000000001E-9</v>
      </c>
      <c r="CJ2986">
        <v>0.01</v>
      </c>
      <c r="CK2986">
        <v>308.14999999999998</v>
      </c>
      <c r="CL2986">
        <v>7</v>
      </c>
      <c r="CN2986">
        <v>2.7727615470639875</v>
      </c>
      <c r="CO2986">
        <v>9.7474249866621645E-3</v>
      </c>
      <c r="CP2986">
        <v>2.5870399375523E-2</v>
      </c>
      <c r="CR2986">
        <v>-63.139919669854748</v>
      </c>
      <c r="CS2986">
        <v>-0.20210395398248432</v>
      </c>
      <c r="CT2986">
        <v>-19.5</v>
      </c>
    </row>
    <row r="2987" spans="2:98" x14ac:dyDescent="0.3">
      <c r="B2987">
        <v>0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-1</v>
      </c>
      <c r="K2987">
        <v>1</v>
      </c>
      <c r="L2987">
        <v>-1</v>
      </c>
      <c r="M2987">
        <v>0</v>
      </c>
      <c r="N2987">
        <v>-1</v>
      </c>
      <c r="O2987">
        <v>1</v>
      </c>
      <c r="P2987">
        <v>0</v>
      </c>
      <c r="Q2987">
        <v>2.3333333333333335</v>
      </c>
      <c r="R2987">
        <v>0.70000000000000007</v>
      </c>
      <c r="T2987">
        <v>0</v>
      </c>
      <c r="U2987">
        <v>-22.520616295262187</v>
      </c>
      <c r="V2987">
        <v>0</v>
      </c>
      <c r="W2987">
        <v>0</v>
      </c>
      <c r="X2987">
        <v>-23.580777902469933</v>
      </c>
      <c r="Y2987">
        <v>44.710615680842849</v>
      </c>
      <c r="Z2987">
        <v>1000</v>
      </c>
      <c r="AA2987">
        <v>1000</v>
      </c>
      <c r="AB2987">
        <v>1000</v>
      </c>
      <c r="AC2987">
        <v>1000</v>
      </c>
      <c r="AD2987">
        <v>1000</v>
      </c>
      <c r="AE2987">
        <v>0</v>
      </c>
      <c r="AF2987">
        <v>0</v>
      </c>
      <c r="AG2987">
        <v>0</v>
      </c>
      <c r="AH2987">
        <v>0</v>
      </c>
      <c r="AJ2987">
        <v>0.01</v>
      </c>
      <c r="AK2987">
        <v>0.01</v>
      </c>
      <c r="AL2987" s="15">
        <v>0.01</v>
      </c>
      <c r="AM2987" s="15">
        <v>0.01</v>
      </c>
      <c r="AN2987" s="15">
        <v>9.9999999999999995E-7</v>
      </c>
      <c r="AO2987">
        <v>1.1622130843960327E-4</v>
      </c>
      <c r="AP2987">
        <v>2.4792209960019275E-3</v>
      </c>
      <c r="AQ2987">
        <v>0.01</v>
      </c>
      <c r="AR2987">
        <v>1</v>
      </c>
      <c r="AS2987">
        <v>1</v>
      </c>
      <c r="AT2987">
        <v>1</v>
      </c>
      <c r="AU2987">
        <v>1</v>
      </c>
      <c r="AV2987" s="15">
        <v>1</v>
      </c>
      <c r="AW2987" s="15">
        <v>1</v>
      </c>
      <c r="AX2987" s="15">
        <v>1</v>
      </c>
      <c r="AY2987" s="15">
        <v>1</v>
      </c>
      <c r="AZ2987" s="15">
        <v>1</v>
      </c>
      <c r="BA2987">
        <v>0.01</v>
      </c>
      <c r="BB2987">
        <v>7.2628313326073078E-5</v>
      </c>
      <c r="BC2987">
        <v>0.01</v>
      </c>
      <c r="BD2987">
        <v>0.01</v>
      </c>
      <c r="BE2987">
        <v>0.01</v>
      </c>
      <c r="BF2987">
        <v>5.1697848011015971E-4</v>
      </c>
      <c r="BG2987">
        <v>9.9999999999999995E-7</v>
      </c>
      <c r="BH2987">
        <v>1.0000000000000001E-9</v>
      </c>
      <c r="BI2987">
        <v>1E-3</v>
      </c>
      <c r="BJ2987">
        <v>2.4981239666250288E-6</v>
      </c>
      <c r="BK2987">
        <v>1E-3</v>
      </c>
      <c r="BL2987">
        <v>2.4981239666250288E-6</v>
      </c>
      <c r="BM2987">
        <v>1E-3</v>
      </c>
      <c r="BN2987">
        <v>2.7727615470639873E-3</v>
      </c>
      <c r="BO2987">
        <v>0.01</v>
      </c>
      <c r="BP2987">
        <v>9.7474249866621651E-5</v>
      </c>
      <c r="BQ2987">
        <v>9.9999999999999995E-7</v>
      </c>
      <c r="BR2987">
        <v>5.2476769904650128E-5</v>
      </c>
      <c r="BS2987">
        <v>0.01</v>
      </c>
      <c r="BT2987">
        <v>1</v>
      </c>
      <c r="BU2987">
        <v>9.7270161810612295E-5</v>
      </c>
      <c r="BV2987">
        <v>1E-3</v>
      </c>
      <c r="BW2987">
        <v>9.9999999999999995E-8</v>
      </c>
      <c r="BX2987">
        <v>1</v>
      </c>
      <c r="BY2987">
        <v>9.9999999999999995E-8</v>
      </c>
      <c r="BZ2987">
        <v>0.01</v>
      </c>
      <c r="CA2987">
        <v>9.9999999999999995E-7</v>
      </c>
      <c r="CB2987">
        <v>3.7691795401149199E-3</v>
      </c>
      <c r="CC2987">
        <v>1</v>
      </c>
      <c r="CE2987">
        <v>-65</v>
      </c>
      <c r="CF2987">
        <v>3.3333333333333335</v>
      </c>
      <c r="CG2987">
        <v>1E-3</v>
      </c>
      <c r="CH2987">
        <v>7</v>
      </c>
      <c r="CI2987">
        <v>1.0000000000000001E-9</v>
      </c>
      <c r="CJ2987">
        <v>0.01</v>
      </c>
      <c r="CK2987">
        <v>308.14999999999998</v>
      </c>
      <c r="CL2987">
        <v>7</v>
      </c>
      <c r="CN2987">
        <v>2.7727615470639875</v>
      </c>
      <c r="CO2987">
        <v>9.7474249866621645E-3</v>
      </c>
      <c r="CP2987">
        <v>52.476769904650133</v>
      </c>
      <c r="CR2987">
        <v>-63.139919669854748</v>
      </c>
      <c r="CS2987">
        <v>-0.20210395398248432</v>
      </c>
      <c r="CT2987">
        <v>-19.5</v>
      </c>
    </row>
    <row r="2988" spans="2:98" x14ac:dyDescent="0.3">
      <c r="B2988">
        <v>0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-1</v>
      </c>
      <c r="K2988">
        <v>1</v>
      </c>
      <c r="L2988">
        <v>-1</v>
      </c>
      <c r="M2988">
        <v>1</v>
      </c>
      <c r="N2988">
        <v>-2</v>
      </c>
      <c r="O2988">
        <v>1</v>
      </c>
      <c r="P2988">
        <v>0</v>
      </c>
      <c r="Q2988">
        <v>2.3333333333333335</v>
      </c>
      <c r="R2988">
        <v>0.70000000000000007</v>
      </c>
      <c r="T2988">
        <v>0</v>
      </c>
      <c r="U2988">
        <v>-22.520616295262187</v>
      </c>
      <c r="V2988">
        <v>0</v>
      </c>
      <c r="W2988">
        <v>0</v>
      </c>
      <c r="X2988">
        <v>-23.580777902469933</v>
      </c>
      <c r="Y2988">
        <v>-8.5265128291212022E-14</v>
      </c>
      <c r="Z2988">
        <v>2.8421709430404007E-14</v>
      </c>
      <c r="AA2988">
        <v>53.600789891901556</v>
      </c>
      <c r="AB2988">
        <v>1000</v>
      </c>
      <c r="AC2988">
        <v>1000</v>
      </c>
      <c r="AD2988">
        <v>1000</v>
      </c>
      <c r="AE2988">
        <v>0</v>
      </c>
      <c r="AF2988">
        <v>1.4210854715202004E-14</v>
      </c>
      <c r="AG2988">
        <v>0</v>
      </c>
      <c r="AH2988">
        <v>0</v>
      </c>
      <c r="AJ2988">
        <v>0.01</v>
      </c>
      <c r="AK2988">
        <v>0.01</v>
      </c>
      <c r="AL2988" s="15">
        <v>0.01</v>
      </c>
      <c r="AM2988" s="15">
        <v>0.01</v>
      </c>
      <c r="AN2988" s="15">
        <v>9.9999999999999995E-7</v>
      </c>
      <c r="AO2988">
        <v>1.1622130843960327E-4</v>
      </c>
      <c r="AP2988">
        <v>2.4792209960019275E-3</v>
      </c>
      <c r="AQ2988">
        <v>0.01</v>
      </c>
      <c r="AR2988">
        <v>5.3006139164366365E-5</v>
      </c>
      <c r="AS2988">
        <v>1.966471325181E-4</v>
      </c>
      <c r="AT2988">
        <v>1</v>
      </c>
      <c r="AU2988">
        <v>1</v>
      </c>
      <c r="AV2988" s="15">
        <v>1</v>
      </c>
      <c r="AW2988" s="15">
        <v>1</v>
      </c>
      <c r="AX2988" s="15">
        <v>1</v>
      </c>
      <c r="AY2988" s="15">
        <v>1</v>
      </c>
      <c r="AZ2988" s="15">
        <v>1</v>
      </c>
      <c r="BA2988">
        <v>0.01</v>
      </c>
      <c r="BB2988">
        <v>7.2628313326073078E-5</v>
      </c>
      <c r="BC2988">
        <v>0.01</v>
      </c>
      <c r="BD2988">
        <v>0.01</v>
      </c>
      <c r="BE2988">
        <v>0.01</v>
      </c>
      <c r="BF2988">
        <v>5.1697848011015971E-4</v>
      </c>
      <c r="BG2988">
        <v>9.9999999999999995E-7</v>
      </c>
      <c r="BH2988">
        <v>1.0000000000000001E-9</v>
      </c>
      <c r="BI2988">
        <v>1E-3</v>
      </c>
      <c r="BJ2988">
        <v>2.4981239666250288E-6</v>
      </c>
      <c r="BK2988">
        <v>1E-3</v>
      </c>
      <c r="BL2988">
        <v>2.4981239666250288E-6</v>
      </c>
      <c r="BM2988">
        <v>1E-3</v>
      </c>
      <c r="BN2988">
        <v>5.6244036898559369</v>
      </c>
      <c r="BO2988">
        <v>0.01</v>
      </c>
      <c r="BP2988">
        <v>9.7474249866621651E-5</v>
      </c>
      <c r="BQ2988">
        <v>9.9999999999999995E-7</v>
      </c>
      <c r="BR2988">
        <v>2.5870399375522999E-8</v>
      </c>
      <c r="BS2988">
        <v>0.01</v>
      </c>
      <c r="BT2988">
        <v>1</v>
      </c>
      <c r="BU2988">
        <v>9.7270161810612295E-5</v>
      </c>
      <c r="BV2988">
        <v>1E-3</v>
      </c>
      <c r="BW2988">
        <v>9.9999999999999995E-8</v>
      </c>
      <c r="BX2988">
        <v>1</v>
      </c>
      <c r="BY2988">
        <v>9.9999999999999995E-8</v>
      </c>
      <c r="BZ2988">
        <v>0.01</v>
      </c>
      <c r="CA2988">
        <v>9.9999999999999995E-7</v>
      </c>
      <c r="CB2988">
        <v>3.7691795401149199E-3</v>
      </c>
      <c r="CC2988">
        <v>1</v>
      </c>
      <c r="CE2988">
        <v>-65</v>
      </c>
      <c r="CF2988">
        <v>3.3333333333333335</v>
      </c>
      <c r="CG2988">
        <v>1E-3</v>
      </c>
      <c r="CH2988">
        <v>7</v>
      </c>
      <c r="CI2988">
        <v>1.0000000000000001E-9</v>
      </c>
      <c r="CJ2988">
        <v>0.01</v>
      </c>
      <c r="CK2988">
        <v>308.14999999999998</v>
      </c>
      <c r="CL2988">
        <v>7</v>
      </c>
      <c r="CN2988">
        <v>5624.403689855937</v>
      </c>
      <c r="CO2988">
        <v>9.7474249866621645E-3</v>
      </c>
      <c r="CP2988">
        <v>2.5870399375523E-2</v>
      </c>
      <c r="CR2988">
        <v>-63.139919669854748</v>
      </c>
      <c r="CS2988">
        <v>-0.20210395398248432</v>
      </c>
      <c r="CT2988">
        <v>-19.5</v>
      </c>
    </row>
    <row r="2989" spans="2:98" x14ac:dyDescent="0.3">
      <c r="B2989">
        <v>0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-1</v>
      </c>
      <c r="K2989">
        <v>1</v>
      </c>
      <c r="L2989">
        <v>-1</v>
      </c>
      <c r="M2989">
        <v>1</v>
      </c>
      <c r="N2989">
        <v>-1</v>
      </c>
      <c r="O2989">
        <v>1</v>
      </c>
      <c r="P2989">
        <v>0</v>
      </c>
      <c r="Q2989">
        <v>3.3333333333333335</v>
      </c>
      <c r="R2989">
        <v>1</v>
      </c>
      <c r="T2989">
        <v>0</v>
      </c>
      <c r="U2989">
        <v>-22.520616295262187</v>
      </c>
      <c r="V2989">
        <v>0</v>
      </c>
      <c r="W2989">
        <v>0</v>
      </c>
      <c r="X2989">
        <v>-23.580777902469933</v>
      </c>
      <c r="Y2989">
        <v>44.710615680842849</v>
      </c>
      <c r="Z2989">
        <v>1000</v>
      </c>
      <c r="AA2989">
        <v>1000</v>
      </c>
      <c r="AB2989">
        <v>1000</v>
      </c>
      <c r="AC2989">
        <v>1000</v>
      </c>
      <c r="AD2989">
        <v>1000</v>
      </c>
      <c r="AE2989">
        <v>0</v>
      </c>
      <c r="AF2989">
        <v>0</v>
      </c>
      <c r="AG2989">
        <v>0</v>
      </c>
      <c r="AH2989">
        <v>0</v>
      </c>
      <c r="AJ2989">
        <v>0.01</v>
      </c>
      <c r="AK2989">
        <v>0.01</v>
      </c>
      <c r="AL2989" s="15">
        <v>0.01</v>
      </c>
      <c r="AM2989" s="15">
        <v>0.01</v>
      </c>
      <c r="AN2989" s="15">
        <v>9.9999999999999995E-7</v>
      </c>
      <c r="AO2989">
        <v>1.1622130843960327E-4</v>
      </c>
      <c r="AP2989">
        <v>2.4792209960019275E-3</v>
      </c>
      <c r="AQ2989">
        <v>0.01</v>
      </c>
      <c r="AR2989">
        <v>1</v>
      </c>
      <c r="AS2989">
        <v>1</v>
      </c>
      <c r="AT2989">
        <v>1</v>
      </c>
      <c r="AU2989">
        <v>1</v>
      </c>
      <c r="AV2989" s="15">
        <v>1</v>
      </c>
      <c r="AW2989" s="15">
        <v>1</v>
      </c>
      <c r="AX2989" s="15">
        <v>1</v>
      </c>
      <c r="AY2989" s="15">
        <v>1</v>
      </c>
      <c r="AZ2989" s="15">
        <v>1</v>
      </c>
      <c r="BA2989">
        <v>0.01</v>
      </c>
      <c r="BB2989">
        <v>7.2628313326073078E-5</v>
      </c>
      <c r="BC2989">
        <v>0.01</v>
      </c>
      <c r="BD2989">
        <v>0.01</v>
      </c>
      <c r="BE2989">
        <v>0.01</v>
      </c>
      <c r="BF2989">
        <v>5.1697848011015971E-4</v>
      </c>
      <c r="BG2989">
        <v>9.9999999999999995E-7</v>
      </c>
      <c r="BH2989">
        <v>1.0000000000000001E-9</v>
      </c>
      <c r="BI2989">
        <v>1E-3</v>
      </c>
      <c r="BJ2989">
        <v>2.4981239666250288E-6</v>
      </c>
      <c r="BK2989">
        <v>1E-3</v>
      </c>
      <c r="BL2989">
        <v>2.4981239666250288E-6</v>
      </c>
      <c r="BM2989">
        <v>1E-3</v>
      </c>
      <c r="BN2989">
        <v>5.6244036898559369</v>
      </c>
      <c r="BO2989">
        <v>0.01</v>
      </c>
      <c r="BP2989">
        <v>9.7474249866621651E-5</v>
      </c>
      <c r="BQ2989">
        <v>9.9999999999999995E-7</v>
      </c>
      <c r="BR2989">
        <v>5.2476769904650128E-5</v>
      </c>
      <c r="BS2989">
        <v>0.01</v>
      </c>
      <c r="BT2989">
        <v>1</v>
      </c>
      <c r="BU2989">
        <v>9.7270161810612295E-5</v>
      </c>
      <c r="BV2989">
        <v>1E-3</v>
      </c>
      <c r="BW2989">
        <v>9.9999999999999995E-8</v>
      </c>
      <c r="BX2989">
        <v>1</v>
      </c>
      <c r="BY2989">
        <v>9.9999999999999995E-8</v>
      </c>
      <c r="BZ2989">
        <v>0.01</v>
      </c>
      <c r="CA2989">
        <v>9.9999999999999995E-7</v>
      </c>
      <c r="CB2989">
        <v>3.7691795401149199E-3</v>
      </c>
      <c r="CC2989">
        <v>1</v>
      </c>
      <c r="CE2989">
        <v>-65</v>
      </c>
      <c r="CF2989">
        <v>3.3333333333333335</v>
      </c>
      <c r="CG2989">
        <v>1E-3</v>
      </c>
      <c r="CH2989">
        <v>7</v>
      </c>
      <c r="CI2989">
        <v>1.0000000000000001E-9</v>
      </c>
      <c r="CJ2989">
        <v>0.01</v>
      </c>
      <c r="CK2989">
        <v>308.14999999999998</v>
      </c>
      <c r="CL2989">
        <v>7</v>
      </c>
      <c r="CN2989">
        <v>5624.403689855937</v>
      </c>
      <c r="CO2989">
        <v>9.7474249866621645E-3</v>
      </c>
      <c r="CP2989">
        <v>52.476769904650133</v>
      </c>
      <c r="CR2989">
        <v>-63.139919669854748</v>
      </c>
      <c r="CS2989">
        <v>-0.20210395398248432</v>
      </c>
      <c r="CT2989">
        <v>-19.5</v>
      </c>
    </row>
    <row r="2990" spans="2:98" x14ac:dyDescent="0.3">
      <c r="B2990">
        <v>0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-1</v>
      </c>
      <c r="K2990">
        <v>1</v>
      </c>
      <c r="L2990">
        <v>0</v>
      </c>
      <c r="M2990">
        <v>-1</v>
      </c>
      <c r="N2990">
        <v>-2</v>
      </c>
      <c r="O2990">
        <v>1</v>
      </c>
      <c r="P2990">
        <v>0</v>
      </c>
      <c r="Q2990">
        <v>1.3333333333333335</v>
      </c>
      <c r="R2990">
        <v>0.4</v>
      </c>
      <c r="T2990">
        <v>0</v>
      </c>
      <c r="U2990">
        <v>-13.554757005315423</v>
      </c>
      <c r="V2990">
        <v>11.40325274997565</v>
      </c>
      <c r="W2990">
        <v>1000</v>
      </c>
      <c r="X2990">
        <v>1000</v>
      </c>
      <c r="Y2990">
        <v>1000</v>
      </c>
      <c r="Z2990">
        <v>1000</v>
      </c>
      <c r="AA2990">
        <v>1000</v>
      </c>
      <c r="AB2990">
        <v>1000</v>
      </c>
      <c r="AC2990">
        <v>1000</v>
      </c>
      <c r="AD2990">
        <v>1000</v>
      </c>
      <c r="AE2990">
        <v>0</v>
      </c>
      <c r="AF2990">
        <v>1.4210854715202004E-14</v>
      </c>
      <c r="AG2990">
        <v>0</v>
      </c>
      <c r="AH2990">
        <v>0</v>
      </c>
      <c r="AJ2990">
        <v>0.01</v>
      </c>
      <c r="AK2990">
        <v>1.0017137785908723E-6</v>
      </c>
      <c r="AL2990" s="15">
        <v>0.01</v>
      </c>
      <c r="AM2990" s="15">
        <v>0.01</v>
      </c>
      <c r="AN2990" s="15">
        <v>9.9999999999999995E-7</v>
      </c>
      <c r="AO2990">
        <v>1.0000000000000324E-6</v>
      </c>
      <c r="AP2990">
        <v>2.1331897130468024E-5</v>
      </c>
      <c r="AQ2990">
        <v>0.01</v>
      </c>
      <c r="AR2990">
        <v>5.3006139164366365E-5</v>
      </c>
      <c r="AS2990">
        <v>1.966471325181E-4</v>
      </c>
      <c r="AT2990">
        <v>3.3398965729148754E-3</v>
      </c>
      <c r="AU2990">
        <v>6.5937435236262696E-5</v>
      </c>
      <c r="AV2990" s="15">
        <v>1E-3</v>
      </c>
      <c r="AW2990" s="15">
        <v>1E-3</v>
      </c>
      <c r="AX2990" s="15">
        <v>1E-3</v>
      </c>
      <c r="AY2990" s="15">
        <v>1E-3</v>
      </c>
      <c r="AZ2990" s="15">
        <v>1E-3</v>
      </c>
      <c r="BA2990">
        <v>3.0209983066270714E-4</v>
      </c>
      <c r="BB2990">
        <v>7.2628313326073078E-5</v>
      </c>
      <c r="BC2990">
        <v>0.01</v>
      </c>
      <c r="BD2990">
        <v>0.01</v>
      </c>
      <c r="BE2990">
        <v>0.01</v>
      </c>
      <c r="BF2990">
        <v>5.1697848011015971E-4</v>
      </c>
      <c r="BG2990">
        <v>0.01</v>
      </c>
      <c r="BH2990">
        <v>1.0000000000000001E-9</v>
      </c>
      <c r="BI2990">
        <v>1E-3</v>
      </c>
      <c r="BJ2990">
        <v>2.4981239666250288E-6</v>
      </c>
      <c r="BK2990">
        <v>1E-3</v>
      </c>
      <c r="BL2990">
        <v>2.4981239666250288E-6</v>
      </c>
      <c r="BM2990">
        <v>1E-3</v>
      </c>
      <c r="BN2990">
        <v>1.3669371938474066E-6</v>
      </c>
      <c r="BO2990">
        <v>0.01</v>
      </c>
      <c r="BP2990">
        <v>9.7474249866621651E-5</v>
      </c>
      <c r="BQ2990">
        <v>9.9999999999999995E-7</v>
      </c>
      <c r="BR2990">
        <v>2.5870399375522999E-8</v>
      </c>
      <c r="BS2990">
        <v>0.01</v>
      </c>
      <c r="BT2990">
        <v>1</v>
      </c>
      <c r="BU2990">
        <v>9.7270161810612295E-5</v>
      </c>
      <c r="BV2990">
        <v>1E-3</v>
      </c>
      <c r="BW2990">
        <v>9.9999999999999995E-8</v>
      </c>
      <c r="BX2990">
        <v>1</v>
      </c>
      <c r="BY2990">
        <v>9.9999999999999995E-8</v>
      </c>
      <c r="BZ2990">
        <v>0.01</v>
      </c>
      <c r="CA2990">
        <v>9.9999999999999995E-7</v>
      </c>
      <c r="CB2990">
        <v>3.7691795401149199E-3</v>
      </c>
      <c r="CC2990">
        <v>1</v>
      </c>
      <c r="CE2990">
        <v>-65</v>
      </c>
      <c r="CF2990">
        <v>3.3333333333333335</v>
      </c>
      <c r="CG2990">
        <v>1E-3</v>
      </c>
      <c r="CH2990">
        <v>7</v>
      </c>
      <c r="CI2990">
        <v>1.0000000000000001E-9</v>
      </c>
      <c r="CJ2990">
        <v>0.01</v>
      </c>
      <c r="CK2990">
        <v>308.14999999999998</v>
      </c>
      <c r="CL2990">
        <v>7</v>
      </c>
      <c r="CN2990">
        <v>1.3669371938474066E-3</v>
      </c>
      <c r="CO2990">
        <v>9.7474249866621645E-3</v>
      </c>
      <c r="CP2990">
        <v>2.5870399375523E-2</v>
      </c>
      <c r="CR2990">
        <v>-63.139919669854748</v>
      </c>
      <c r="CS2990">
        <v>-0.20210395398248432</v>
      </c>
      <c r="CT2990">
        <v>-19.5</v>
      </c>
    </row>
    <row r="2991" spans="2:98" x14ac:dyDescent="0.3">
      <c r="B2991">
        <v>0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-1</v>
      </c>
      <c r="K2991">
        <v>1</v>
      </c>
      <c r="L2991">
        <v>0</v>
      </c>
      <c r="M2991">
        <v>-1</v>
      </c>
      <c r="N2991">
        <v>-1</v>
      </c>
      <c r="O2991">
        <v>1</v>
      </c>
      <c r="P2991">
        <v>0</v>
      </c>
      <c r="Q2991">
        <v>2.3333333333333335</v>
      </c>
      <c r="R2991">
        <v>0.70000000000000007</v>
      </c>
      <c r="T2991">
        <v>0</v>
      </c>
      <c r="U2991">
        <v>-22.520616295262187</v>
      </c>
      <c r="V2991">
        <v>0</v>
      </c>
      <c r="W2991">
        <v>0</v>
      </c>
      <c r="X2991">
        <v>-23.580777902469933</v>
      </c>
      <c r="Y2991">
        <v>44.710615680842849</v>
      </c>
      <c r="Z2991">
        <v>1000</v>
      </c>
      <c r="AA2991">
        <v>1000</v>
      </c>
      <c r="AB2991">
        <v>1000</v>
      </c>
      <c r="AC2991">
        <v>1000</v>
      </c>
      <c r="AD2991">
        <v>1000</v>
      </c>
      <c r="AE2991">
        <v>0</v>
      </c>
      <c r="AF2991">
        <v>0</v>
      </c>
      <c r="AG2991">
        <v>0</v>
      </c>
      <c r="AH2991">
        <v>0</v>
      </c>
      <c r="AJ2991">
        <v>0.01</v>
      </c>
      <c r="AK2991">
        <v>0.01</v>
      </c>
      <c r="AL2991" s="15">
        <v>0.01</v>
      </c>
      <c r="AM2991" s="15">
        <v>0.01</v>
      </c>
      <c r="AN2991" s="15">
        <v>9.9999999999999995E-7</v>
      </c>
      <c r="AO2991">
        <v>1.1622130843960327E-4</v>
      </c>
      <c r="AP2991">
        <v>2.4792209960019275E-3</v>
      </c>
      <c r="AQ2991">
        <v>0.01</v>
      </c>
      <c r="AR2991">
        <v>1</v>
      </c>
      <c r="AS2991">
        <v>1</v>
      </c>
      <c r="AT2991">
        <v>1</v>
      </c>
      <c r="AU2991">
        <v>1</v>
      </c>
      <c r="AV2991" s="15">
        <v>1</v>
      </c>
      <c r="AW2991" s="15">
        <v>1</v>
      </c>
      <c r="AX2991" s="15">
        <v>1</v>
      </c>
      <c r="AY2991" s="15">
        <v>1</v>
      </c>
      <c r="AZ2991" s="15">
        <v>1</v>
      </c>
      <c r="BA2991">
        <v>0.01</v>
      </c>
      <c r="BB2991">
        <v>7.2628313326073078E-5</v>
      </c>
      <c r="BC2991">
        <v>0.01</v>
      </c>
      <c r="BD2991">
        <v>0.01</v>
      </c>
      <c r="BE2991">
        <v>0.01</v>
      </c>
      <c r="BF2991">
        <v>5.1697848011015971E-4</v>
      </c>
      <c r="BG2991">
        <v>9.9999999999999995E-7</v>
      </c>
      <c r="BH2991">
        <v>1.0000000000000001E-9</v>
      </c>
      <c r="BI2991">
        <v>1E-3</v>
      </c>
      <c r="BJ2991">
        <v>2.4981239666250288E-6</v>
      </c>
      <c r="BK2991">
        <v>1E-3</v>
      </c>
      <c r="BL2991">
        <v>2.4981239666250288E-6</v>
      </c>
      <c r="BM2991">
        <v>1E-3</v>
      </c>
      <c r="BN2991">
        <v>1.3669371938474066E-6</v>
      </c>
      <c r="BO2991">
        <v>0.01</v>
      </c>
      <c r="BP2991">
        <v>9.7474249866621651E-5</v>
      </c>
      <c r="BQ2991">
        <v>9.9999999999999995E-7</v>
      </c>
      <c r="BR2991">
        <v>5.2476769904650128E-5</v>
      </c>
      <c r="BS2991">
        <v>0.01</v>
      </c>
      <c r="BT2991">
        <v>1</v>
      </c>
      <c r="BU2991">
        <v>9.7270161810612295E-5</v>
      </c>
      <c r="BV2991">
        <v>1E-3</v>
      </c>
      <c r="BW2991">
        <v>9.9999999999999995E-8</v>
      </c>
      <c r="BX2991">
        <v>1</v>
      </c>
      <c r="BY2991">
        <v>9.9999999999999995E-8</v>
      </c>
      <c r="BZ2991">
        <v>0.01</v>
      </c>
      <c r="CA2991">
        <v>9.9999999999999995E-7</v>
      </c>
      <c r="CB2991">
        <v>3.7691795401149199E-3</v>
      </c>
      <c r="CC2991">
        <v>1</v>
      </c>
      <c r="CE2991">
        <v>-65</v>
      </c>
      <c r="CF2991">
        <v>3.3333333333333335</v>
      </c>
      <c r="CG2991">
        <v>1E-3</v>
      </c>
      <c r="CH2991">
        <v>7</v>
      </c>
      <c r="CI2991">
        <v>1.0000000000000001E-9</v>
      </c>
      <c r="CJ2991">
        <v>0.01</v>
      </c>
      <c r="CK2991">
        <v>308.14999999999998</v>
      </c>
      <c r="CL2991">
        <v>7</v>
      </c>
      <c r="CN2991">
        <v>1.3669371938474066E-3</v>
      </c>
      <c r="CO2991">
        <v>9.7474249866621645E-3</v>
      </c>
      <c r="CP2991">
        <v>52.476769904650133</v>
      </c>
      <c r="CR2991">
        <v>-63.139919669854748</v>
      </c>
      <c r="CS2991">
        <v>-0.20210395398248432</v>
      </c>
      <c r="CT2991">
        <v>-19.5</v>
      </c>
    </row>
    <row r="2992" spans="2:98" x14ac:dyDescent="0.3">
      <c r="B2992">
        <v>0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-1</v>
      </c>
      <c r="K2992">
        <v>1</v>
      </c>
      <c r="L2992">
        <v>0</v>
      </c>
      <c r="M2992">
        <v>0</v>
      </c>
      <c r="N2992">
        <v>-2</v>
      </c>
      <c r="O2992">
        <v>1</v>
      </c>
      <c r="P2992">
        <v>0</v>
      </c>
      <c r="Q2992">
        <v>2.3333333333333335</v>
      </c>
      <c r="R2992">
        <v>0.70000000000000007</v>
      </c>
      <c r="T2992">
        <v>0</v>
      </c>
      <c r="U2992">
        <v>-22.520616295262187</v>
      </c>
      <c r="V2992">
        <v>0</v>
      </c>
      <c r="W2992">
        <v>0</v>
      </c>
      <c r="X2992">
        <v>-23.580777902469933</v>
      </c>
      <c r="Y2992">
        <v>-8.5265128291212022E-14</v>
      </c>
      <c r="Z2992">
        <v>2.8421709430404007E-14</v>
      </c>
      <c r="AA2992">
        <v>4.2632564145606011E-14</v>
      </c>
      <c r="AB2992">
        <v>44.151612667485935</v>
      </c>
      <c r="AC2992">
        <v>1000</v>
      </c>
      <c r="AD2992">
        <v>1000</v>
      </c>
      <c r="AE2992">
        <v>0</v>
      </c>
      <c r="AF2992">
        <v>1.4210854715202004E-14</v>
      </c>
      <c r="AG2992">
        <v>0</v>
      </c>
      <c r="AH2992">
        <v>0</v>
      </c>
      <c r="AJ2992">
        <v>0.01</v>
      </c>
      <c r="AK2992">
        <v>0.01</v>
      </c>
      <c r="AL2992" s="15">
        <v>0.01</v>
      </c>
      <c r="AM2992" s="15">
        <v>0.01</v>
      </c>
      <c r="AN2992" s="15">
        <v>9.9999999999999995E-7</v>
      </c>
      <c r="AO2992">
        <v>1.1622130843960327E-4</v>
      </c>
      <c r="AP2992">
        <v>2.4792209960019275E-3</v>
      </c>
      <c r="AQ2992">
        <v>0.01</v>
      </c>
      <c r="AR2992">
        <v>5.3006139164366365E-5</v>
      </c>
      <c r="AS2992">
        <v>1.966471325181E-4</v>
      </c>
      <c r="AT2992">
        <v>1.646527756400494E-6</v>
      </c>
      <c r="AU2992">
        <v>1</v>
      </c>
      <c r="AV2992" s="15">
        <v>1</v>
      </c>
      <c r="AW2992" s="15">
        <v>1</v>
      </c>
      <c r="AX2992" s="15">
        <v>1</v>
      </c>
      <c r="AY2992" s="15">
        <v>1</v>
      </c>
      <c r="AZ2992" s="15">
        <v>1</v>
      </c>
      <c r="BA2992">
        <v>0.01</v>
      </c>
      <c r="BB2992">
        <v>7.2628313326073078E-5</v>
      </c>
      <c r="BC2992">
        <v>0.01</v>
      </c>
      <c r="BD2992">
        <v>0.01</v>
      </c>
      <c r="BE2992">
        <v>0.01</v>
      </c>
      <c r="BF2992">
        <v>5.1697848011015971E-4</v>
      </c>
      <c r="BG2992">
        <v>9.9999999999999995E-7</v>
      </c>
      <c r="BH2992">
        <v>1.0000000000000001E-9</v>
      </c>
      <c r="BI2992">
        <v>1E-3</v>
      </c>
      <c r="BJ2992">
        <v>2.4981239666250288E-6</v>
      </c>
      <c r="BK2992">
        <v>1E-3</v>
      </c>
      <c r="BL2992">
        <v>2.4981239666250288E-6</v>
      </c>
      <c r="BM2992">
        <v>1E-3</v>
      </c>
      <c r="BN2992">
        <v>2.7727615470639873E-3</v>
      </c>
      <c r="BO2992">
        <v>0.01</v>
      </c>
      <c r="BP2992">
        <v>9.7474249866621651E-5</v>
      </c>
      <c r="BQ2992">
        <v>9.9999999999999995E-7</v>
      </c>
      <c r="BR2992">
        <v>2.5870399375522999E-8</v>
      </c>
      <c r="BS2992">
        <v>0.01</v>
      </c>
      <c r="BT2992">
        <v>1</v>
      </c>
      <c r="BU2992">
        <v>9.7270161810612295E-5</v>
      </c>
      <c r="BV2992">
        <v>1E-3</v>
      </c>
      <c r="BW2992">
        <v>9.9999999999999995E-8</v>
      </c>
      <c r="BX2992">
        <v>1</v>
      </c>
      <c r="BY2992">
        <v>9.9999999999999995E-8</v>
      </c>
      <c r="BZ2992">
        <v>0.01</v>
      </c>
      <c r="CA2992">
        <v>9.9999999999999995E-7</v>
      </c>
      <c r="CB2992">
        <v>3.7691795401149199E-3</v>
      </c>
      <c r="CC2992">
        <v>1</v>
      </c>
      <c r="CE2992">
        <v>-65</v>
      </c>
      <c r="CF2992">
        <v>3.3333333333333335</v>
      </c>
      <c r="CG2992">
        <v>1E-3</v>
      </c>
      <c r="CH2992">
        <v>7</v>
      </c>
      <c r="CI2992">
        <v>1.0000000000000001E-9</v>
      </c>
      <c r="CJ2992">
        <v>0.01</v>
      </c>
      <c r="CK2992">
        <v>308.14999999999998</v>
      </c>
      <c r="CL2992">
        <v>7</v>
      </c>
      <c r="CN2992">
        <v>2.7727615470639875</v>
      </c>
      <c r="CO2992">
        <v>9.7474249866621645E-3</v>
      </c>
      <c r="CP2992">
        <v>2.5870399375523E-2</v>
      </c>
      <c r="CR2992">
        <v>-63.139919669854748</v>
      </c>
      <c r="CS2992">
        <v>-0.20210395398248432</v>
      </c>
      <c r="CT2992">
        <v>-19.5</v>
      </c>
    </row>
    <row r="2993" spans="2:98" x14ac:dyDescent="0.3">
      <c r="B2993">
        <v>0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-1</v>
      </c>
      <c r="K2993">
        <v>1</v>
      </c>
      <c r="L2993">
        <v>0</v>
      </c>
      <c r="M2993">
        <v>0</v>
      </c>
      <c r="N2993">
        <v>-1</v>
      </c>
      <c r="O2993">
        <v>1</v>
      </c>
      <c r="P2993">
        <v>0</v>
      </c>
      <c r="Q2993">
        <v>3.3333333333333335</v>
      </c>
      <c r="R2993">
        <v>1</v>
      </c>
      <c r="T2993">
        <v>0</v>
      </c>
      <c r="U2993">
        <v>-22.520616295262187</v>
      </c>
      <c r="V2993">
        <v>0</v>
      </c>
      <c r="W2993">
        <v>0</v>
      </c>
      <c r="X2993">
        <v>-23.580777902469933</v>
      </c>
      <c r="Y2993">
        <v>44.710615680842849</v>
      </c>
      <c r="Z2993">
        <v>1000</v>
      </c>
      <c r="AA2993">
        <v>1000</v>
      </c>
      <c r="AB2993">
        <v>1000</v>
      </c>
      <c r="AC2993">
        <v>1000</v>
      </c>
      <c r="AD2993">
        <v>1000</v>
      </c>
      <c r="AE2993">
        <v>0</v>
      </c>
      <c r="AF2993">
        <v>0</v>
      </c>
      <c r="AG2993">
        <v>0</v>
      </c>
      <c r="AH2993">
        <v>0</v>
      </c>
      <c r="AJ2993">
        <v>0.01</v>
      </c>
      <c r="AK2993">
        <v>0.01</v>
      </c>
      <c r="AL2993" s="15">
        <v>0.01</v>
      </c>
      <c r="AM2993" s="15">
        <v>0.01</v>
      </c>
      <c r="AN2993" s="15">
        <v>9.9999999999999995E-7</v>
      </c>
      <c r="AO2993">
        <v>1.1622130843960327E-4</v>
      </c>
      <c r="AP2993">
        <v>2.4792209960019275E-3</v>
      </c>
      <c r="AQ2993">
        <v>0.01</v>
      </c>
      <c r="AR2993">
        <v>1</v>
      </c>
      <c r="AS2993">
        <v>1</v>
      </c>
      <c r="AT2993">
        <v>1</v>
      </c>
      <c r="AU2993">
        <v>1</v>
      </c>
      <c r="AV2993" s="15">
        <v>1</v>
      </c>
      <c r="AW2993" s="15">
        <v>1</v>
      </c>
      <c r="AX2993" s="15">
        <v>1</v>
      </c>
      <c r="AY2993" s="15">
        <v>1</v>
      </c>
      <c r="AZ2993" s="15">
        <v>1</v>
      </c>
      <c r="BA2993">
        <v>0.01</v>
      </c>
      <c r="BB2993">
        <v>7.2628313326073078E-5</v>
      </c>
      <c r="BC2993">
        <v>0.01</v>
      </c>
      <c r="BD2993">
        <v>0.01</v>
      </c>
      <c r="BE2993">
        <v>0.01</v>
      </c>
      <c r="BF2993">
        <v>5.1697848011015971E-4</v>
      </c>
      <c r="BG2993">
        <v>9.9999999999999995E-7</v>
      </c>
      <c r="BH2993">
        <v>1.0000000000000001E-9</v>
      </c>
      <c r="BI2993">
        <v>1E-3</v>
      </c>
      <c r="BJ2993">
        <v>2.4981239666250288E-6</v>
      </c>
      <c r="BK2993">
        <v>1E-3</v>
      </c>
      <c r="BL2993">
        <v>2.4981239666250288E-6</v>
      </c>
      <c r="BM2993">
        <v>1E-3</v>
      </c>
      <c r="BN2993">
        <v>2.7727615470639873E-3</v>
      </c>
      <c r="BO2993">
        <v>0.01</v>
      </c>
      <c r="BP2993">
        <v>9.7474249866621651E-5</v>
      </c>
      <c r="BQ2993">
        <v>9.9999999999999995E-7</v>
      </c>
      <c r="BR2993">
        <v>5.2476769904650128E-5</v>
      </c>
      <c r="BS2993">
        <v>0.01</v>
      </c>
      <c r="BT2993">
        <v>1</v>
      </c>
      <c r="BU2993">
        <v>9.7270161810612295E-5</v>
      </c>
      <c r="BV2993">
        <v>1E-3</v>
      </c>
      <c r="BW2993">
        <v>9.9999999999999995E-8</v>
      </c>
      <c r="BX2993">
        <v>1</v>
      </c>
      <c r="BY2993">
        <v>9.9999999999999995E-8</v>
      </c>
      <c r="BZ2993">
        <v>0.01</v>
      </c>
      <c r="CA2993">
        <v>9.9999999999999995E-7</v>
      </c>
      <c r="CB2993">
        <v>3.7691795401149199E-3</v>
      </c>
      <c r="CC2993">
        <v>1</v>
      </c>
      <c r="CE2993">
        <v>-65</v>
      </c>
      <c r="CF2993">
        <v>3.3333333333333335</v>
      </c>
      <c r="CG2993">
        <v>1E-3</v>
      </c>
      <c r="CH2993">
        <v>7</v>
      </c>
      <c r="CI2993">
        <v>1.0000000000000001E-9</v>
      </c>
      <c r="CJ2993">
        <v>0.01</v>
      </c>
      <c r="CK2993">
        <v>308.14999999999998</v>
      </c>
      <c r="CL2993">
        <v>7</v>
      </c>
      <c r="CN2993">
        <v>2.7727615470639875</v>
      </c>
      <c r="CO2993">
        <v>9.7474249866621645E-3</v>
      </c>
      <c r="CP2993">
        <v>52.476769904650133</v>
      </c>
      <c r="CR2993">
        <v>-63.139919669854748</v>
      </c>
      <c r="CS2993">
        <v>-0.20210395398248432</v>
      </c>
      <c r="CT2993">
        <v>-19.5</v>
      </c>
    </row>
    <row r="2994" spans="2:98" x14ac:dyDescent="0.3">
      <c r="B2994">
        <v>0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-1</v>
      </c>
      <c r="K2994">
        <v>1</v>
      </c>
      <c r="L2994">
        <v>0</v>
      </c>
      <c r="M2994">
        <v>1</v>
      </c>
      <c r="N2994">
        <v>-2</v>
      </c>
      <c r="O2994">
        <v>1</v>
      </c>
      <c r="P2994">
        <v>0</v>
      </c>
      <c r="Q2994">
        <v>3.3333333333333335</v>
      </c>
      <c r="R2994">
        <v>1</v>
      </c>
      <c r="T2994">
        <v>0</v>
      </c>
      <c r="U2994">
        <v>-22.520616295262187</v>
      </c>
      <c r="V2994">
        <v>0</v>
      </c>
      <c r="W2994">
        <v>0</v>
      </c>
      <c r="X2994">
        <v>-23.580777902469933</v>
      </c>
      <c r="Y2994">
        <v>-8.5265128291212022E-14</v>
      </c>
      <c r="Z2994">
        <v>2.8421709430404007E-14</v>
      </c>
      <c r="AA2994">
        <v>53.600789891901556</v>
      </c>
      <c r="AB2994">
        <v>1000</v>
      </c>
      <c r="AC2994">
        <v>1000</v>
      </c>
      <c r="AD2994">
        <v>1000</v>
      </c>
      <c r="AE2994">
        <v>0</v>
      </c>
      <c r="AF2994">
        <v>1.4210854715202004E-14</v>
      </c>
      <c r="AG2994">
        <v>0</v>
      </c>
      <c r="AH2994">
        <v>0</v>
      </c>
      <c r="AJ2994">
        <v>0.01</v>
      </c>
      <c r="AK2994">
        <v>0.01</v>
      </c>
      <c r="AL2994" s="15">
        <v>0.01</v>
      </c>
      <c r="AM2994" s="15">
        <v>0.01</v>
      </c>
      <c r="AN2994" s="15">
        <v>9.9999999999999995E-7</v>
      </c>
      <c r="AO2994">
        <v>1.1622130843960327E-4</v>
      </c>
      <c r="AP2994">
        <v>2.4792209960019275E-3</v>
      </c>
      <c r="AQ2994">
        <v>0.01</v>
      </c>
      <c r="AR2994">
        <v>5.3006139164366365E-5</v>
      </c>
      <c r="AS2994">
        <v>1.966471325181E-4</v>
      </c>
      <c r="AT2994">
        <v>1</v>
      </c>
      <c r="AU2994">
        <v>1</v>
      </c>
      <c r="AV2994" s="15">
        <v>1</v>
      </c>
      <c r="AW2994" s="15">
        <v>1</v>
      </c>
      <c r="AX2994" s="15">
        <v>1</v>
      </c>
      <c r="AY2994" s="15">
        <v>1</v>
      </c>
      <c r="AZ2994" s="15">
        <v>1</v>
      </c>
      <c r="BA2994">
        <v>0.01</v>
      </c>
      <c r="BB2994">
        <v>7.2628313326073078E-5</v>
      </c>
      <c r="BC2994">
        <v>0.01</v>
      </c>
      <c r="BD2994">
        <v>0.01</v>
      </c>
      <c r="BE2994">
        <v>0.01</v>
      </c>
      <c r="BF2994">
        <v>5.1697848011015971E-4</v>
      </c>
      <c r="BG2994">
        <v>9.9999999999999995E-7</v>
      </c>
      <c r="BH2994">
        <v>1.0000000000000001E-9</v>
      </c>
      <c r="BI2994">
        <v>1E-3</v>
      </c>
      <c r="BJ2994">
        <v>2.4981239666250288E-6</v>
      </c>
      <c r="BK2994">
        <v>1E-3</v>
      </c>
      <c r="BL2994">
        <v>2.4981239666250288E-6</v>
      </c>
      <c r="BM2994">
        <v>1E-3</v>
      </c>
      <c r="BN2994">
        <v>5.6244036898559369</v>
      </c>
      <c r="BO2994">
        <v>0.01</v>
      </c>
      <c r="BP2994">
        <v>9.7474249866621651E-5</v>
      </c>
      <c r="BQ2994">
        <v>9.9999999999999995E-7</v>
      </c>
      <c r="BR2994">
        <v>2.5870399375522999E-8</v>
      </c>
      <c r="BS2994">
        <v>0.01</v>
      </c>
      <c r="BT2994">
        <v>1</v>
      </c>
      <c r="BU2994">
        <v>9.7270161810612295E-5</v>
      </c>
      <c r="BV2994">
        <v>1E-3</v>
      </c>
      <c r="BW2994">
        <v>9.9999999999999995E-8</v>
      </c>
      <c r="BX2994">
        <v>1</v>
      </c>
      <c r="BY2994">
        <v>9.9999999999999995E-8</v>
      </c>
      <c r="BZ2994">
        <v>0.01</v>
      </c>
      <c r="CA2994">
        <v>9.9999999999999995E-7</v>
      </c>
      <c r="CB2994">
        <v>3.7691795401149199E-3</v>
      </c>
      <c r="CC2994">
        <v>1</v>
      </c>
      <c r="CE2994">
        <v>-65</v>
      </c>
      <c r="CF2994">
        <v>3.3333333333333335</v>
      </c>
      <c r="CG2994">
        <v>1E-3</v>
      </c>
      <c r="CH2994">
        <v>7</v>
      </c>
      <c r="CI2994">
        <v>1.0000000000000001E-9</v>
      </c>
      <c r="CJ2994">
        <v>0.01</v>
      </c>
      <c r="CK2994">
        <v>308.14999999999998</v>
      </c>
      <c r="CL2994">
        <v>7</v>
      </c>
      <c r="CN2994">
        <v>5624.403689855937</v>
      </c>
      <c r="CO2994">
        <v>9.7474249866621645E-3</v>
      </c>
      <c r="CP2994">
        <v>2.5870399375523E-2</v>
      </c>
      <c r="CR2994">
        <v>-63.139919669854748</v>
      </c>
      <c r="CS2994">
        <v>-0.20210395398248432</v>
      </c>
      <c r="CT2994">
        <v>-19.5</v>
      </c>
    </row>
    <row r="2995" spans="2:98" x14ac:dyDescent="0.3">
      <c r="B2995">
        <v>0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-1</v>
      </c>
      <c r="K2995">
        <v>1</v>
      </c>
      <c r="L2995">
        <v>0</v>
      </c>
      <c r="M2995">
        <v>1</v>
      </c>
      <c r="N2995">
        <v>-1</v>
      </c>
      <c r="O2995">
        <v>1</v>
      </c>
      <c r="P2995">
        <v>0</v>
      </c>
      <c r="Q2995">
        <v>4.3333333333333339</v>
      </c>
      <c r="R2995">
        <v>1.3</v>
      </c>
      <c r="T2995">
        <v>0</v>
      </c>
      <c r="U2995">
        <v>-22.520616295262187</v>
      </c>
      <c r="V2995">
        <v>0</v>
      </c>
      <c r="W2995">
        <v>0</v>
      </c>
      <c r="X2995">
        <v>-23.580777902469933</v>
      </c>
      <c r="Y2995">
        <v>44.710615680842849</v>
      </c>
      <c r="Z2995">
        <v>1000</v>
      </c>
      <c r="AA2995">
        <v>1000</v>
      </c>
      <c r="AB2995">
        <v>1000</v>
      </c>
      <c r="AC2995">
        <v>1000</v>
      </c>
      <c r="AD2995">
        <v>1000</v>
      </c>
      <c r="AE2995">
        <v>0</v>
      </c>
      <c r="AF2995">
        <v>0</v>
      </c>
      <c r="AG2995">
        <v>0</v>
      </c>
      <c r="AH2995">
        <v>0</v>
      </c>
      <c r="AJ2995">
        <v>0.01</v>
      </c>
      <c r="AK2995">
        <v>0.01</v>
      </c>
      <c r="AL2995" s="15">
        <v>0.01</v>
      </c>
      <c r="AM2995" s="15">
        <v>0.01</v>
      </c>
      <c r="AN2995" s="15">
        <v>9.9999999999999995E-7</v>
      </c>
      <c r="AO2995">
        <v>1.1622130843960327E-4</v>
      </c>
      <c r="AP2995">
        <v>2.4792209960019275E-3</v>
      </c>
      <c r="AQ2995">
        <v>0.01</v>
      </c>
      <c r="AR2995">
        <v>1</v>
      </c>
      <c r="AS2995">
        <v>1</v>
      </c>
      <c r="AT2995">
        <v>1</v>
      </c>
      <c r="AU2995">
        <v>1</v>
      </c>
      <c r="AV2995" s="15">
        <v>1</v>
      </c>
      <c r="AW2995" s="15">
        <v>1</v>
      </c>
      <c r="AX2995" s="15">
        <v>1</v>
      </c>
      <c r="AY2995" s="15">
        <v>1</v>
      </c>
      <c r="AZ2995" s="15">
        <v>1</v>
      </c>
      <c r="BA2995">
        <v>0.01</v>
      </c>
      <c r="BB2995">
        <v>7.2628313326073078E-5</v>
      </c>
      <c r="BC2995">
        <v>0.01</v>
      </c>
      <c r="BD2995">
        <v>0.01</v>
      </c>
      <c r="BE2995">
        <v>0.01</v>
      </c>
      <c r="BF2995">
        <v>5.1697848011015971E-4</v>
      </c>
      <c r="BG2995">
        <v>9.9999999999999995E-7</v>
      </c>
      <c r="BH2995">
        <v>1.0000000000000001E-9</v>
      </c>
      <c r="BI2995">
        <v>1E-3</v>
      </c>
      <c r="BJ2995">
        <v>2.4981239666250288E-6</v>
      </c>
      <c r="BK2995">
        <v>1E-3</v>
      </c>
      <c r="BL2995">
        <v>2.4981239666250288E-6</v>
      </c>
      <c r="BM2995">
        <v>1E-3</v>
      </c>
      <c r="BN2995">
        <v>5.6244036898559369</v>
      </c>
      <c r="BO2995">
        <v>0.01</v>
      </c>
      <c r="BP2995">
        <v>9.7474249866621651E-5</v>
      </c>
      <c r="BQ2995">
        <v>9.9999999999999995E-7</v>
      </c>
      <c r="BR2995">
        <v>5.2476769904650128E-5</v>
      </c>
      <c r="BS2995">
        <v>0.01</v>
      </c>
      <c r="BT2995">
        <v>1</v>
      </c>
      <c r="BU2995">
        <v>9.7270161810612295E-5</v>
      </c>
      <c r="BV2995">
        <v>1E-3</v>
      </c>
      <c r="BW2995">
        <v>9.9999999999999995E-8</v>
      </c>
      <c r="BX2995">
        <v>1</v>
      </c>
      <c r="BY2995">
        <v>9.9999999999999995E-8</v>
      </c>
      <c r="BZ2995">
        <v>0.01</v>
      </c>
      <c r="CA2995">
        <v>9.9999999999999995E-7</v>
      </c>
      <c r="CB2995">
        <v>3.7691795401149199E-3</v>
      </c>
      <c r="CC2995">
        <v>1</v>
      </c>
      <c r="CE2995">
        <v>-65</v>
      </c>
      <c r="CF2995">
        <v>3.3333333333333335</v>
      </c>
      <c r="CG2995">
        <v>1E-3</v>
      </c>
      <c r="CH2995">
        <v>7</v>
      </c>
      <c r="CI2995">
        <v>1.0000000000000001E-9</v>
      </c>
      <c r="CJ2995">
        <v>0.01</v>
      </c>
      <c r="CK2995">
        <v>308.14999999999998</v>
      </c>
      <c r="CL2995">
        <v>7</v>
      </c>
      <c r="CN2995">
        <v>5624.403689855937</v>
      </c>
      <c r="CO2995">
        <v>9.7474249866621645E-3</v>
      </c>
      <c r="CP2995">
        <v>52.476769904650133</v>
      </c>
      <c r="CR2995">
        <v>-63.139919669854748</v>
      </c>
      <c r="CS2995">
        <v>-0.20210395398248432</v>
      </c>
      <c r="CT2995">
        <v>-19.5</v>
      </c>
    </row>
    <row r="2996" spans="2:98" x14ac:dyDescent="0.3">
      <c r="B2996">
        <v>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-1</v>
      </c>
      <c r="K2996">
        <v>1</v>
      </c>
      <c r="L2996">
        <v>1</v>
      </c>
      <c r="M2996">
        <v>-1</v>
      </c>
      <c r="N2996">
        <v>-2</v>
      </c>
      <c r="O2996">
        <v>1</v>
      </c>
      <c r="P2996">
        <v>0</v>
      </c>
      <c r="Q2996">
        <v>2.3333333333333335</v>
      </c>
      <c r="R2996">
        <v>0.70000000000000007</v>
      </c>
      <c r="T2996">
        <v>0</v>
      </c>
      <c r="U2996">
        <v>-13.554757005315423</v>
      </c>
      <c r="V2996">
        <v>11.40325274997565</v>
      </c>
      <c r="W2996">
        <v>1000</v>
      </c>
      <c r="X2996">
        <v>1000</v>
      </c>
      <c r="Y2996">
        <v>1000</v>
      </c>
      <c r="Z2996">
        <v>1000</v>
      </c>
      <c r="AA2996">
        <v>1000</v>
      </c>
      <c r="AB2996">
        <v>1000</v>
      </c>
      <c r="AC2996">
        <v>1000</v>
      </c>
      <c r="AD2996">
        <v>1000</v>
      </c>
      <c r="AE2996">
        <v>0</v>
      </c>
      <c r="AF2996">
        <v>1.4210854715202004E-14</v>
      </c>
      <c r="AG2996">
        <v>0</v>
      </c>
      <c r="AH2996">
        <v>0</v>
      </c>
      <c r="AJ2996">
        <v>0.01</v>
      </c>
      <c r="AK2996">
        <v>1.0017137785908723E-6</v>
      </c>
      <c r="AL2996" s="15">
        <v>0.01</v>
      </c>
      <c r="AM2996" s="15">
        <v>0.01</v>
      </c>
      <c r="AN2996" s="15">
        <v>9.9999999999999995E-7</v>
      </c>
      <c r="AO2996">
        <v>1.0000000000000324E-6</v>
      </c>
      <c r="AP2996">
        <v>2.1331897130468024E-5</v>
      </c>
      <c r="AQ2996">
        <v>0.01</v>
      </c>
      <c r="AR2996">
        <v>5.3006139164366365E-5</v>
      </c>
      <c r="AS2996">
        <v>1.966471325181E-4</v>
      </c>
      <c r="AT2996">
        <v>3.3398965729148754E-3</v>
      </c>
      <c r="AU2996">
        <v>6.5937435236262696E-5</v>
      </c>
      <c r="AV2996" s="15">
        <v>1E-3</v>
      </c>
      <c r="AW2996" s="15">
        <v>1E-3</v>
      </c>
      <c r="AX2996" s="15">
        <v>1E-3</v>
      </c>
      <c r="AY2996" s="15">
        <v>1E-3</v>
      </c>
      <c r="AZ2996" s="15">
        <v>1E-3</v>
      </c>
      <c r="BA2996">
        <v>3.0209983066270714E-4</v>
      </c>
      <c r="BB2996">
        <v>7.2628313326073078E-5</v>
      </c>
      <c r="BC2996">
        <v>0.01</v>
      </c>
      <c r="BD2996">
        <v>0.01</v>
      </c>
      <c r="BE2996">
        <v>0.01</v>
      </c>
      <c r="BF2996">
        <v>5.1697848011015971E-4</v>
      </c>
      <c r="BG2996">
        <v>0.01</v>
      </c>
      <c r="BH2996">
        <v>1.0000000000000001E-9</v>
      </c>
      <c r="BI2996">
        <v>1E-3</v>
      </c>
      <c r="BJ2996">
        <v>2.4981239666250288E-6</v>
      </c>
      <c r="BK2996">
        <v>1E-3</v>
      </c>
      <c r="BL2996">
        <v>2.4981239666250288E-6</v>
      </c>
      <c r="BM2996">
        <v>1E-3</v>
      </c>
      <c r="BN2996">
        <v>1.3669371938474066E-6</v>
      </c>
      <c r="BO2996">
        <v>0.01</v>
      </c>
      <c r="BP2996">
        <v>9.7474249866621651E-5</v>
      </c>
      <c r="BQ2996">
        <v>9.9999999999999995E-7</v>
      </c>
      <c r="BR2996">
        <v>2.5870399375522999E-8</v>
      </c>
      <c r="BS2996">
        <v>0.01</v>
      </c>
      <c r="BT2996">
        <v>1</v>
      </c>
      <c r="BU2996">
        <v>9.7270161810612295E-5</v>
      </c>
      <c r="BV2996">
        <v>1E-3</v>
      </c>
      <c r="BW2996">
        <v>9.9999999999999995E-8</v>
      </c>
      <c r="BX2996">
        <v>1</v>
      </c>
      <c r="BY2996">
        <v>9.9999999999999995E-8</v>
      </c>
      <c r="BZ2996">
        <v>0.01</v>
      </c>
      <c r="CA2996">
        <v>9.9999999999999995E-7</v>
      </c>
      <c r="CB2996">
        <v>3.7691795401149199E-3</v>
      </c>
      <c r="CC2996">
        <v>1</v>
      </c>
      <c r="CE2996">
        <v>-65</v>
      </c>
      <c r="CF2996">
        <v>3.3333333333333335</v>
      </c>
      <c r="CG2996">
        <v>1E-3</v>
      </c>
      <c r="CH2996">
        <v>7</v>
      </c>
      <c r="CI2996">
        <v>1.0000000000000001E-9</v>
      </c>
      <c r="CJ2996">
        <v>0.01</v>
      </c>
      <c r="CK2996">
        <v>308.14999999999998</v>
      </c>
      <c r="CL2996">
        <v>7</v>
      </c>
      <c r="CN2996">
        <v>1.3669371938474066E-3</v>
      </c>
      <c r="CO2996">
        <v>9.7474249866621645E-3</v>
      </c>
      <c r="CP2996">
        <v>2.5870399375523E-2</v>
      </c>
      <c r="CR2996">
        <v>-63.139919669854748</v>
      </c>
      <c r="CS2996">
        <v>-0.20210395398248432</v>
      </c>
      <c r="CT2996">
        <v>-19.5</v>
      </c>
    </row>
    <row r="2997" spans="2:98" x14ac:dyDescent="0.3">
      <c r="B2997">
        <v>0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-1</v>
      </c>
      <c r="K2997">
        <v>1</v>
      </c>
      <c r="L2997">
        <v>1</v>
      </c>
      <c r="M2997">
        <v>-1</v>
      </c>
      <c r="N2997">
        <v>-1</v>
      </c>
      <c r="O2997">
        <v>1</v>
      </c>
      <c r="P2997">
        <v>0</v>
      </c>
      <c r="Q2997">
        <v>3.3333333333333335</v>
      </c>
      <c r="R2997">
        <v>1</v>
      </c>
      <c r="T2997">
        <v>0</v>
      </c>
      <c r="U2997">
        <v>-22.520616295262187</v>
      </c>
      <c r="V2997">
        <v>0</v>
      </c>
      <c r="W2997">
        <v>0</v>
      </c>
      <c r="X2997">
        <v>-23.580777902469933</v>
      </c>
      <c r="Y2997">
        <v>44.710615680842849</v>
      </c>
      <c r="Z2997">
        <v>1000</v>
      </c>
      <c r="AA2997">
        <v>1000</v>
      </c>
      <c r="AB2997">
        <v>1000</v>
      </c>
      <c r="AC2997">
        <v>1000</v>
      </c>
      <c r="AD2997">
        <v>1000</v>
      </c>
      <c r="AE2997">
        <v>0</v>
      </c>
      <c r="AF2997">
        <v>0</v>
      </c>
      <c r="AG2997">
        <v>0</v>
      </c>
      <c r="AH2997">
        <v>0</v>
      </c>
      <c r="AJ2997">
        <v>0.01</v>
      </c>
      <c r="AK2997">
        <v>0.01</v>
      </c>
      <c r="AL2997" s="15">
        <v>0.01</v>
      </c>
      <c r="AM2997" s="15">
        <v>0.01</v>
      </c>
      <c r="AN2997" s="15">
        <v>9.9999999999999995E-7</v>
      </c>
      <c r="AO2997">
        <v>1.1622130843960327E-4</v>
      </c>
      <c r="AP2997">
        <v>2.4792209960019275E-3</v>
      </c>
      <c r="AQ2997">
        <v>0.01</v>
      </c>
      <c r="AR2997">
        <v>1</v>
      </c>
      <c r="AS2997">
        <v>1</v>
      </c>
      <c r="AT2997">
        <v>1</v>
      </c>
      <c r="AU2997">
        <v>1</v>
      </c>
      <c r="AV2997" s="15">
        <v>1</v>
      </c>
      <c r="AW2997" s="15">
        <v>1</v>
      </c>
      <c r="AX2997" s="15">
        <v>1</v>
      </c>
      <c r="AY2997" s="15">
        <v>1</v>
      </c>
      <c r="AZ2997" s="15">
        <v>1</v>
      </c>
      <c r="BA2997">
        <v>0.01</v>
      </c>
      <c r="BB2997">
        <v>7.2628313326073078E-5</v>
      </c>
      <c r="BC2997">
        <v>0.01</v>
      </c>
      <c r="BD2997">
        <v>0.01</v>
      </c>
      <c r="BE2997">
        <v>0.01</v>
      </c>
      <c r="BF2997">
        <v>5.1697848011015971E-4</v>
      </c>
      <c r="BG2997">
        <v>9.9999999999999995E-7</v>
      </c>
      <c r="BH2997">
        <v>1.0000000000000001E-9</v>
      </c>
      <c r="BI2997">
        <v>1E-3</v>
      </c>
      <c r="BJ2997">
        <v>2.4981239666250288E-6</v>
      </c>
      <c r="BK2997">
        <v>1E-3</v>
      </c>
      <c r="BL2997">
        <v>2.4981239666250288E-6</v>
      </c>
      <c r="BM2997">
        <v>1E-3</v>
      </c>
      <c r="BN2997">
        <v>1.3669371938474066E-6</v>
      </c>
      <c r="BO2997">
        <v>0.01</v>
      </c>
      <c r="BP2997">
        <v>9.7474249866621651E-5</v>
      </c>
      <c r="BQ2997">
        <v>9.9999999999999995E-7</v>
      </c>
      <c r="BR2997">
        <v>5.2476769904650128E-5</v>
      </c>
      <c r="BS2997">
        <v>0.01</v>
      </c>
      <c r="BT2997">
        <v>1</v>
      </c>
      <c r="BU2997">
        <v>9.7270161810612295E-5</v>
      </c>
      <c r="BV2997">
        <v>1E-3</v>
      </c>
      <c r="BW2997">
        <v>9.9999999999999995E-8</v>
      </c>
      <c r="BX2997">
        <v>1</v>
      </c>
      <c r="BY2997">
        <v>9.9999999999999995E-8</v>
      </c>
      <c r="BZ2997">
        <v>0.01</v>
      </c>
      <c r="CA2997">
        <v>9.9999999999999995E-7</v>
      </c>
      <c r="CB2997">
        <v>3.7691795401149199E-3</v>
      </c>
      <c r="CC2997">
        <v>1</v>
      </c>
      <c r="CE2997">
        <v>-65</v>
      </c>
      <c r="CF2997">
        <v>3.3333333333333335</v>
      </c>
      <c r="CG2997">
        <v>1E-3</v>
      </c>
      <c r="CH2997">
        <v>7</v>
      </c>
      <c r="CI2997">
        <v>1.0000000000000001E-9</v>
      </c>
      <c r="CJ2997">
        <v>0.01</v>
      </c>
      <c r="CK2997">
        <v>308.14999999999998</v>
      </c>
      <c r="CL2997">
        <v>7</v>
      </c>
      <c r="CN2997">
        <v>1.3669371938474066E-3</v>
      </c>
      <c r="CO2997">
        <v>9.7474249866621645E-3</v>
      </c>
      <c r="CP2997">
        <v>52.476769904650133</v>
      </c>
      <c r="CR2997">
        <v>-63.139919669854748</v>
      </c>
      <c r="CS2997">
        <v>-0.20210395398248432</v>
      </c>
      <c r="CT2997">
        <v>-19.5</v>
      </c>
    </row>
    <row r="2998" spans="2:98" x14ac:dyDescent="0.3">
      <c r="B2998">
        <v>0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-1</v>
      </c>
      <c r="K2998">
        <v>1</v>
      </c>
      <c r="L2998">
        <v>1</v>
      </c>
      <c r="M2998">
        <v>0</v>
      </c>
      <c r="N2998">
        <v>-2</v>
      </c>
      <c r="O2998">
        <v>1</v>
      </c>
      <c r="P2998">
        <v>0</v>
      </c>
      <c r="Q2998">
        <v>3.3333333333333335</v>
      </c>
      <c r="R2998">
        <v>1</v>
      </c>
      <c r="T2998">
        <v>0</v>
      </c>
      <c r="U2998">
        <v>-22.520616295262187</v>
      </c>
      <c r="V2998">
        <v>0</v>
      </c>
      <c r="W2998">
        <v>0</v>
      </c>
      <c r="X2998">
        <v>-23.580777902469933</v>
      </c>
      <c r="Y2998">
        <v>-8.5265128291212022E-14</v>
      </c>
      <c r="Z2998">
        <v>2.8421709430404007E-14</v>
      </c>
      <c r="AA2998">
        <v>4.2632564145606011E-14</v>
      </c>
      <c r="AB2998">
        <v>44.151612667485935</v>
      </c>
      <c r="AC2998">
        <v>1000</v>
      </c>
      <c r="AD2998">
        <v>1000</v>
      </c>
      <c r="AE2998">
        <v>0</v>
      </c>
      <c r="AF2998">
        <v>1.4210854715202004E-14</v>
      </c>
      <c r="AG2998">
        <v>0</v>
      </c>
      <c r="AH2998">
        <v>0</v>
      </c>
      <c r="AJ2998">
        <v>0.01</v>
      </c>
      <c r="AK2998">
        <v>0.01</v>
      </c>
      <c r="AL2998" s="15">
        <v>0.01</v>
      </c>
      <c r="AM2998" s="15">
        <v>0.01</v>
      </c>
      <c r="AN2998" s="15">
        <v>9.9999999999999995E-7</v>
      </c>
      <c r="AO2998">
        <v>1.1622130843960327E-4</v>
      </c>
      <c r="AP2998">
        <v>2.4792209960019275E-3</v>
      </c>
      <c r="AQ2998">
        <v>0.01</v>
      </c>
      <c r="AR2998">
        <v>5.3006139164366365E-5</v>
      </c>
      <c r="AS2998">
        <v>1.966471325181E-4</v>
      </c>
      <c r="AT2998">
        <v>1.646527756400494E-6</v>
      </c>
      <c r="AU2998">
        <v>1</v>
      </c>
      <c r="AV2998" s="15">
        <v>1</v>
      </c>
      <c r="AW2998" s="15">
        <v>1</v>
      </c>
      <c r="AX2998" s="15">
        <v>1</v>
      </c>
      <c r="AY2998" s="15">
        <v>1</v>
      </c>
      <c r="AZ2998" s="15">
        <v>1</v>
      </c>
      <c r="BA2998">
        <v>0.01</v>
      </c>
      <c r="BB2998">
        <v>7.2628313326073078E-5</v>
      </c>
      <c r="BC2998">
        <v>0.01</v>
      </c>
      <c r="BD2998">
        <v>0.01</v>
      </c>
      <c r="BE2998">
        <v>0.01</v>
      </c>
      <c r="BF2998">
        <v>5.1697848011015971E-4</v>
      </c>
      <c r="BG2998">
        <v>9.9999999999999995E-7</v>
      </c>
      <c r="BH2998">
        <v>1.0000000000000001E-9</v>
      </c>
      <c r="BI2998">
        <v>1E-3</v>
      </c>
      <c r="BJ2998">
        <v>2.4981239666250288E-6</v>
      </c>
      <c r="BK2998">
        <v>1E-3</v>
      </c>
      <c r="BL2998">
        <v>2.4981239666250288E-6</v>
      </c>
      <c r="BM2998">
        <v>1E-3</v>
      </c>
      <c r="BN2998">
        <v>2.7727615470639873E-3</v>
      </c>
      <c r="BO2998">
        <v>0.01</v>
      </c>
      <c r="BP2998">
        <v>9.7474249866621651E-5</v>
      </c>
      <c r="BQ2998">
        <v>9.9999999999999995E-7</v>
      </c>
      <c r="BR2998">
        <v>2.5870399375522999E-8</v>
      </c>
      <c r="BS2998">
        <v>0.01</v>
      </c>
      <c r="BT2998">
        <v>1</v>
      </c>
      <c r="BU2998">
        <v>9.7270161810612295E-5</v>
      </c>
      <c r="BV2998">
        <v>1E-3</v>
      </c>
      <c r="BW2998">
        <v>9.9999999999999995E-8</v>
      </c>
      <c r="BX2998">
        <v>1</v>
      </c>
      <c r="BY2998">
        <v>9.9999999999999995E-8</v>
      </c>
      <c r="BZ2998">
        <v>0.01</v>
      </c>
      <c r="CA2998">
        <v>9.9999999999999995E-7</v>
      </c>
      <c r="CB2998">
        <v>3.7691795401149199E-3</v>
      </c>
      <c r="CC2998">
        <v>1</v>
      </c>
      <c r="CE2998">
        <v>-65</v>
      </c>
      <c r="CF2998">
        <v>3.3333333333333335</v>
      </c>
      <c r="CG2998">
        <v>1E-3</v>
      </c>
      <c r="CH2998">
        <v>7</v>
      </c>
      <c r="CI2998">
        <v>1.0000000000000001E-9</v>
      </c>
      <c r="CJ2998">
        <v>0.01</v>
      </c>
      <c r="CK2998">
        <v>308.14999999999998</v>
      </c>
      <c r="CL2998">
        <v>7</v>
      </c>
      <c r="CN2998">
        <v>2.7727615470639875</v>
      </c>
      <c r="CO2998">
        <v>9.7474249866621645E-3</v>
      </c>
      <c r="CP2998">
        <v>2.5870399375523E-2</v>
      </c>
      <c r="CR2998">
        <v>-63.139919669854748</v>
      </c>
      <c r="CS2998">
        <v>-0.20210395398248432</v>
      </c>
      <c r="CT2998">
        <v>-19.5</v>
      </c>
    </row>
    <row r="2999" spans="2:98" x14ac:dyDescent="0.3">
      <c r="B2999">
        <v>0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-1</v>
      </c>
      <c r="K2999">
        <v>1</v>
      </c>
      <c r="L2999">
        <v>1</v>
      </c>
      <c r="M2999">
        <v>0</v>
      </c>
      <c r="N2999">
        <v>-1</v>
      </c>
      <c r="O2999">
        <v>1</v>
      </c>
      <c r="P2999">
        <v>0</v>
      </c>
      <c r="Q2999">
        <v>4.3333333333333339</v>
      </c>
      <c r="R2999">
        <v>1.3</v>
      </c>
      <c r="T2999">
        <v>0</v>
      </c>
      <c r="U2999">
        <v>-22.520616295262187</v>
      </c>
      <c r="V2999">
        <v>0</v>
      </c>
      <c r="W2999">
        <v>0</v>
      </c>
      <c r="X2999">
        <v>-23.580777902469933</v>
      </c>
      <c r="Y2999">
        <v>44.710615680842849</v>
      </c>
      <c r="Z2999">
        <v>1000</v>
      </c>
      <c r="AA2999">
        <v>1000</v>
      </c>
      <c r="AB2999">
        <v>1000</v>
      </c>
      <c r="AC2999">
        <v>1000</v>
      </c>
      <c r="AD2999">
        <v>1000</v>
      </c>
      <c r="AE2999">
        <v>0</v>
      </c>
      <c r="AF2999">
        <v>0</v>
      </c>
      <c r="AG2999">
        <v>0</v>
      </c>
      <c r="AH2999">
        <v>0</v>
      </c>
      <c r="AJ2999">
        <v>0.01</v>
      </c>
      <c r="AK2999">
        <v>0.01</v>
      </c>
      <c r="AL2999" s="15">
        <v>0.01</v>
      </c>
      <c r="AM2999" s="15">
        <v>0.01</v>
      </c>
      <c r="AN2999" s="15">
        <v>9.9999999999999995E-7</v>
      </c>
      <c r="AO2999">
        <v>1.1622130843960327E-4</v>
      </c>
      <c r="AP2999">
        <v>2.4792209960019275E-3</v>
      </c>
      <c r="AQ2999">
        <v>0.01</v>
      </c>
      <c r="AR2999">
        <v>1</v>
      </c>
      <c r="AS2999">
        <v>1</v>
      </c>
      <c r="AT2999">
        <v>1</v>
      </c>
      <c r="AU2999">
        <v>1</v>
      </c>
      <c r="AV2999" s="15">
        <v>1</v>
      </c>
      <c r="AW2999" s="15">
        <v>1</v>
      </c>
      <c r="AX2999" s="15">
        <v>1</v>
      </c>
      <c r="AY2999" s="15">
        <v>1</v>
      </c>
      <c r="AZ2999" s="15">
        <v>1</v>
      </c>
      <c r="BA2999">
        <v>0.01</v>
      </c>
      <c r="BB2999">
        <v>7.2628313326073078E-5</v>
      </c>
      <c r="BC2999">
        <v>0.01</v>
      </c>
      <c r="BD2999">
        <v>0.01</v>
      </c>
      <c r="BE2999">
        <v>0.01</v>
      </c>
      <c r="BF2999">
        <v>5.1697848011015971E-4</v>
      </c>
      <c r="BG2999">
        <v>9.9999999999999995E-7</v>
      </c>
      <c r="BH2999">
        <v>1.0000000000000001E-9</v>
      </c>
      <c r="BI2999">
        <v>1E-3</v>
      </c>
      <c r="BJ2999">
        <v>2.4981239666250288E-6</v>
      </c>
      <c r="BK2999">
        <v>1E-3</v>
      </c>
      <c r="BL2999">
        <v>2.4981239666250288E-6</v>
      </c>
      <c r="BM2999">
        <v>1E-3</v>
      </c>
      <c r="BN2999">
        <v>2.7727615470639873E-3</v>
      </c>
      <c r="BO2999">
        <v>0.01</v>
      </c>
      <c r="BP2999">
        <v>9.7474249866621651E-5</v>
      </c>
      <c r="BQ2999">
        <v>9.9999999999999995E-7</v>
      </c>
      <c r="BR2999">
        <v>5.2476769904650128E-5</v>
      </c>
      <c r="BS2999">
        <v>0.01</v>
      </c>
      <c r="BT2999">
        <v>1</v>
      </c>
      <c r="BU2999">
        <v>9.7270161810612295E-5</v>
      </c>
      <c r="BV2999">
        <v>1E-3</v>
      </c>
      <c r="BW2999">
        <v>9.9999999999999995E-8</v>
      </c>
      <c r="BX2999">
        <v>1</v>
      </c>
      <c r="BY2999">
        <v>9.9999999999999995E-8</v>
      </c>
      <c r="BZ2999">
        <v>0.01</v>
      </c>
      <c r="CA2999">
        <v>9.9999999999999995E-7</v>
      </c>
      <c r="CB2999">
        <v>3.7691795401149199E-3</v>
      </c>
      <c r="CC2999">
        <v>1</v>
      </c>
      <c r="CE2999">
        <v>-65</v>
      </c>
      <c r="CF2999">
        <v>3.3333333333333335</v>
      </c>
      <c r="CG2999">
        <v>1E-3</v>
      </c>
      <c r="CH2999">
        <v>7</v>
      </c>
      <c r="CI2999">
        <v>1.0000000000000001E-9</v>
      </c>
      <c r="CJ2999">
        <v>0.01</v>
      </c>
      <c r="CK2999">
        <v>308.14999999999998</v>
      </c>
      <c r="CL2999">
        <v>7</v>
      </c>
      <c r="CN2999">
        <v>2.7727615470639875</v>
      </c>
      <c r="CO2999">
        <v>9.7474249866621645E-3</v>
      </c>
      <c r="CP2999">
        <v>52.476769904650133</v>
      </c>
      <c r="CR2999">
        <v>-63.139919669854748</v>
      </c>
      <c r="CS2999">
        <v>-0.20210395398248432</v>
      </c>
      <c r="CT2999">
        <v>-19.5</v>
      </c>
    </row>
    <row r="3000" spans="2:98" x14ac:dyDescent="0.3">
      <c r="B3000">
        <v>0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-1</v>
      </c>
      <c r="K3000">
        <v>1</v>
      </c>
      <c r="L3000">
        <v>1</v>
      </c>
      <c r="M3000">
        <v>1</v>
      </c>
      <c r="N3000">
        <v>-2</v>
      </c>
      <c r="O3000">
        <v>1</v>
      </c>
      <c r="P3000">
        <v>0</v>
      </c>
      <c r="Q3000">
        <v>4.3333333333333339</v>
      </c>
      <c r="R3000">
        <v>1.3</v>
      </c>
      <c r="T3000">
        <v>0</v>
      </c>
      <c r="U3000">
        <v>-22.520616295262187</v>
      </c>
      <c r="V3000">
        <v>0</v>
      </c>
      <c r="W3000">
        <v>0</v>
      </c>
      <c r="X3000">
        <v>-23.580777902469933</v>
      </c>
      <c r="Y3000">
        <v>-8.5265128291212022E-14</v>
      </c>
      <c r="Z3000">
        <v>2.8421709430404007E-14</v>
      </c>
      <c r="AA3000">
        <v>53.600789891901556</v>
      </c>
      <c r="AB3000">
        <v>1000</v>
      </c>
      <c r="AC3000">
        <v>1000</v>
      </c>
      <c r="AD3000">
        <v>1000</v>
      </c>
      <c r="AE3000">
        <v>0</v>
      </c>
      <c r="AF3000">
        <v>1.4210854715202004E-14</v>
      </c>
      <c r="AG3000">
        <v>0</v>
      </c>
      <c r="AH3000">
        <v>0</v>
      </c>
      <c r="AJ3000">
        <v>0.01</v>
      </c>
      <c r="AK3000">
        <v>0.01</v>
      </c>
      <c r="AL3000" s="15">
        <v>0.01</v>
      </c>
      <c r="AM3000" s="15">
        <v>0.01</v>
      </c>
      <c r="AN3000" s="15">
        <v>9.9999999999999995E-7</v>
      </c>
      <c r="AO3000">
        <v>1.1622130843960327E-4</v>
      </c>
      <c r="AP3000">
        <v>2.4792209960019275E-3</v>
      </c>
      <c r="AQ3000">
        <v>0.01</v>
      </c>
      <c r="AR3000">
        <v>5.3006139164366365E-5</v>
      </c>
      <c r="AS3000">
        <v>1.966471325181E-4</v>
      </c>
      <c r="AT3000">
        <v>1</v>
      </c>
      <c r="AU3000">
        <v>1</v>
      </c>
      <c r="AV3000" s="15">
        <v>1</v>
      </c>
      <c r="AW3000" s="15">
        <v>1</v>
      </c>
      <c r="AX3000" s="15">
        <v>1</v>
      </c>
      <c r="AY3000" s="15">
        <v>1</v>
      </c>
      <c r="AZ3000" s="15">
        <v>1</v>
      </c>
      <c r="BA3000">
        <v>0.01</v>
      </c>
      <c r="BB3000">
        <v>7.2628313326073078E-5</v>
      </c>
      <c r="BC3000">
        <v>0.01</v>
      </c>
      <c r="BD3000">
        <v>0.01</v>
      </c>
      <c r="BE3000">
        <v>0.01</v>
      </c>
      <c r="BF3000">
        <v>5.1697848011015971E-4</v>
      </c>
      <c r="BG3000">
        <v>9.9999999999999995E-7</v>
      </c>
      <c r="BH3000">
        <v>1.0000000000000001E-9</v>
      </c>
      <c r="BI3000">
        <v>1E-3</v>
      </c>
      <c r="BJ3000">
        <v>2.4981239666250288E-6</v>
      </c>
      <c r="BK3000">
        <v>1E-3</v>
      </c>
      <c r="BL3000">
        <v>2.4981239666250288E-6</v>
      </c>
      <c r="BM3000">
        <v>1E-3</v>
      </c>
      <c r="BN3000">
        <v>5.6244036898559369</v>
      </c>
      <c r="BO3000">
        <v>0.01</v>
      </c>
      <c r="BP3000">
        <v>9.7474249866621651E-5</v>
      </c>
      <c r="BQ3000">
        <v>9.9999999999999995E-7</v>
      </c>
      <c r="BR3000">
        <v>2.5870399375522999E-8</v>
      </c>
      <c r="BS3000">
        <v>0.01</v>
      </c>
      <c r="BT3000">
        <v>1</v>
      </c>
      <c r="BU3000">
        <v>9.7270161810612295E-5</v>
      </c>
      <c r="BV3000">
        <v>1E-3</v>
      </c>
      <c r="BW3000">
        <v>9.9999999999999995E-8</v>
      </c>
      <c r="BX3000">
        <v>1</v>
      </c>
      <c r="BY3000">
        <v>9.9999999999999995E-8</v>
      </c>
      <c r="BZ3000">
        <v>0.01</v>
      </c>
      <c r="CA3000">
        <v>9.9999999999999995E-7</v>
      </c>
      <c r="CB3000">
        <v>3.7691795401149199E-3</v>
      </c>
      <c r="CC3000">
        <v>1</v>
      </c>
      <c r="CE3000">
        <v>-65</v>
      </c>
      <c r="CF3000">
        <v>3.3333333333333335</v>
      </c>
      <c r="CG3000">
        <v>1E-3</v>
      </c>
      <c r="CH3000">
        <v>7</v>
      </c>
      <c r="CI3000">
        <v>1.0000000000000001E-9</v>
      </c>
      <c r="CJ3000">
        <v>0.01</v>
      </c>
      <c r="CK3000">
        <v>308.14999999999998</v>
      </c>
      <c r="CL3000">
        <v>7</v>
      </c>
      <c r="CN3000">
        <v>5624.403689855937</v>
      </c>
      <c r="CO3000">
        <v>9.7474249866621645E-3</v>
      </c>
      <c r="CP3000">
        <v>2.5870399375523E-2</v>
      </c>
      <c r="CR3000">
        <v>-63.139919669854748</v>
      </c>
      <c r="CS3000">
        <v>-0.20210395398248432</v>
      </c>
      <c r="CT3000">
        <v>-19.5</v>
      </c>
    </row>
    <row r="3001" spans="2:98" x14ac:dyDescent="0.3">
      <c r="B3001">
        <v>0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-1</v>
      </c>
      <c r="K3001">
        <v>1</v>
      </c>
      <c r="L3001">
        <v>1</v>
      </c>
      <c r="M3001">
        <v>1</v>
      </c>
      <c r="N3001">
        <v>-1</v>
      </c>
      <c r="O3001">
        <v>1</v>
      </c>
      <c r="P3001">
        <v>0</v>
      </c>
      <c r="Q3001">
        <v>5.3333333333333339</v>
      </c>
      <c r="R3001">
        <v>1.6</v>
      </c>
      <c r="T3001">
        <v>0</v>
      </c>
      <c r="U3001">
        <v>-22.520616295262187</v>
      </c>
      <c r="V3001">
        <v>0</v>
      </c>
      <c r="W3001">
        <v>0</v>
      </c>
      <c r="X3001">
        <v>-23.580777902469933</v>
      </c>
      <c r="Y3001">
        <v>44.710615680842849</v>
      </c>
      <c r="Z3001">
        <v>1000</v>
      </c>
      <c r="AA3001">
        <v>1000</v>
      </c>
      <c r="AB3001">
        <v>1000</v>
      </c>
      <c r="AC3001">
        <v>1000</v>
      </c>
      <c r="AD3001">
        <v>1000</v>
      </c>
      <c r="AE3001">
        <v>0</v>
      </c>
      <c r="AF3001">
        <v>0</v>
      </c>
      <c r="AG3001">
        <v>0</v>
      </c>
      <c r="AH3001">
        <v>0</v>
      </c>
      <c r="AJ3001">
        <v>0.01</v>
      </c>
      <c r="AK3001">
        <v>0.01</v>
      </c>
      <c r="AL3001" s="15">
        <v>0.01</v>
      </c>
      <c r="AM3001" s="15">
        <v>0.01</v>
      </c>
      <c r="AN3001" s="15">
        <v>9.9999999999999995E-7</v>
      </c>
      <c r="AO3001">
        <v>1.1622130843960327E-4</v>
      </c>
      <c r="AP3001">
        <v>2.4792209960019275E-3</v>
      </c>
      <c r="AQ3001">
        <v>0.01</v>
      </c>
      <c r="AR3001">
        <v>1</v>
      </c>
      <c r="AS3001">
        <v>1</v>
      </c>
      <c r="AT3001">
        <v>1</v>
      </c>
      <c r="AU3001">
        <v>1</v>
      </c>
      <c r="AV3001" s="15">
        <v>1</v>
      </c>
      <c r="AW3001" s="15">
        <v>1</v>
      </c>
      <c r="AX3001" s="15">
        <v>1</v>
      </c>
      <c r="AY3001" s="15">
        <v>1</v>
      </c>
      <c r="AZ3001" s="15">
        <v>1</v>
      </c>
      <c r="BA3001">
        <v>0.01</v>
      </c>
      <c r="BB3001">
        <v>7.2628313326073078E-5</v>
      </c>
      <c r="BC3001">
        <v>0.01</v>
      </c>
      <c r="BD3001">
        <v>0.01</v>
      </c>
      <c r="BE3001">
        <v>0.01</v>
      </c>
      <c r="BF3001">
        <v>5.1697848011015971E-4</v>
      </c>
      <c r="BG3001">
        <v>9.9999999999999995E-7</v>
      </c>
      <c r="BH3001">
        <v>1.0000000000000001E-9</v>
      </c>
      <c r="BI3001">
        <v>1E-3</v>
      </c>
      <c r="BJ3001">
        <v>2.4981239666250288E-6</v>
      </c>
      <c r="BK3001">
        <v>1E-3</v>
      </c>
      <c r="BL3001">
        <v>2.4981239666250288E-6</v>
      </c>
      <c r="BM3001">
        <v>1E-3</v>
      </c>
      <c r="BN3001">
        <v>5.6244036898559369</v>
      </c>
      <c r="BO3001">
        <v>0.01</v>
      </c>
      <c r="BP3001">
        <v>9.7474249866621651E-5</v>
      </c>
      <c r="BQ3001">
        <v>9.9999999999999995E-7</v>
      </c>
      <c r="BR3001">
        <v>5.2476769904650128E-5</v>
      </c>
      <c r="BS3001">
        <v>0.01</v>
      </c>
      <c r="BT3001">
        <v>1</v>
      </c>
      <c r="BU3001">
        <v>9.7270161810612295E-5</v>
      </c>
      <c r="BV3001">
        <v>1E-3</v>
      </c>
      <c r="BW3001">
        <v>9.9999999999999995E-8</v>
      </c>
      <c r="BX3001">
        <v>1</v>
      </c>
      <c r="BY3001">
        <v>9.9999999999999995E-8</v>
      </c>
      <c r="BZ3001">
        <v>0.01</v>
      </c>
      <c r="CA3001">
        <v>9.9999999999999995E-7</v>
      </c>
      <c r="CB3001">
        <v>3.7691795401149199E-3</v>
      </c>
      <c r="CC3001">
        <v>1</v>
      </c>
      <c r="CE3001">
        <v>-65</v>
      </c>
      <c r="CF3001">
        <v>3.3333333333333335</v>
      </c>
      <c r="CG3001">
        <v>1E-3</v>
      </c>
      <c r="CH3001">
        <v>7</v>
      </c>
      <c r="CI3001">
        <v>1.0000000000000001E-9</v>
      </c>
      <c r="CJ3001">
        <v>0.01</v>
      </c>
      <c r="CK3001">
        <v>308.14999999999998</v>
      </c>
      <c r="CL3001">
        <v>7</v>
      </c>
      <c r="CN3001">
        <v>5624.403689855937</v>
      </c>
      <c r="CO3001">
        <v>9.7474249866621645E-3</v>
      </c>
      <c r="CP3001">
        <v>52.476769904650133</v>
      </c>
      <c r="CR3001">
        <v>-63.139919669854748</v>
      </c>
      <c r="CS3001">
        <v>-0.20210395398248432</v>
      </c>
      <c r="CT3001">
        <v>-19.5</v>
      </c>
    </row>
    <row r="3002" spans="2:98" x14ac:dyDescent="0.3">
      <c r="B3002">
        <v>0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1</v>
      </c>
      <c r="L3002">
        <v>-1</v>
      </c>
      <c r="M3002">
        <v>-1</v>
      </c>
      <c r="N3002">
        <v>-2</v>
      </c>
      <c r="O3002">
        <v>1</v>
      </c>
      <c r="P3002">
        <v>0</v>
      </c>
      <c r="Q3002">
        <v>1.3333333333333335</v>
      </c>
      <c r="R3002">
        <v>0.4</v>
      </c>
      <c r="T3002">
        <v>0</v>
      </c>
      <c r="U3002">
        <v>-22.520616295262187</v>
      </c>
      <c r="V3002">
        <v>0</v>
      </c>
      <c r="W3002">
        <v>0</v>
      </c>
      <c r="X3002">
        <v>-23.580777902469933</v>
      </c>
      <c r="Y3002">
        <v>-8.5265128291212022E-14</v>
      </c>
      <c r="Z3002">
        <v>2.8421709430404007E-14</v>
      </c>
      <c r="AA3002">
        <v>4.2632564145606011E-14</v>
      </c>
      <c r="AB3002">
        <v>44.151612667485935</v>
      </c>
      <c r="AC3002">
        <v>1000</v>
      </c>
      <c r="AD3002">
        <v>1000</v>
      </c>
      <c r="AE3002">
        <v>0</v>
      </c>
      <c r="AF3002">
        <v>1.4210854715202004E-14</v>
      </c>
      <c r="AG3002">
        <v>0</v>
      </c>
      <c r="AH3002">
        <v>0</v>
      </c>
      <c r="AJ3002">
        <v>0.01</v>
      </c>
      <c r="AK3002">
        <v>0.01</v>
      </c>
      <c r="AL3002" s="15">
        <v>0.01</v>
      </c>
      <c r="AM3002" s="15">
        <v>0.01</v>
      </c>
      <c r="AN3002" s="15">
        <v>9.9999999999999995E-7</v>
      </c>
      <c r="AO3002">
        <v>1.1622130843960327E-4</v>
      </c>
      <c r="AP3002">
        <v>2.4792209960019275E-3</v>
      </c>
      <c r="AQ3002">
        <v>0.01</v>
      </c>
      <c r="AR3002">
        <v>5.3006139164366365E-5</v>
      </c>
      <c r="AS3002">
        <v>1.966471325181E-4</v>
      </c>
      <c r="AT3002">
        <v>3.3398965729148754E-3</v>
      </c>
      <c r="AU3002">
        <v>1</v>
      </c>
      <c r="AV3002" s="15">
        <v>1</v>
      </c>
      <c r="AW3002" s="15">
        <v>1</v>
      </c>
      <c r="AX3002" s="15">
        <v>1</v>
      </c>
      <c r="AY3002" s="15">
        <v>1</v>
      </c>
      <c r="AZ3002" s="15">
        <v>1</v>
      </c>
      <c r="BA3002">
        <v>0.01</v>
      </c>
      <c r="BB3002">
        <v>7.2628313326073078E-5</v>
      </c>
      <c r="BC3002">
        <v>0.01</v>
      </c>
      <c r="BD3002">
        <v>0.01</v>
      </c>
      <c r="BE3002">
        <v>0.01</v>
      </c>
      <c r="BF3002">
        <v>5.1697848011015971E-4</v>
      </c>
      <c r="BG3002">
        <v>9.9999999999999995E-7</v>
      </c>
      <c r="BH3002">
        <v>1.0000000000000001E-9</v>
      </c>
      <c r="BI3002">
        <v>1E-3</v>
      </c>
      <c r="BJ3002">
        <v>2.4981239666250288E-6</v>
      </c>
      <c r="BK3002">
        <v>1E-3</v>
      </c>
      <c r="BL3002">
        <v>2.4981239666250288E-6</v>
      </c>
      <c r="BM3002">
        <v>1E-3</v>
      </c>
      <c r="BN3002">
        <v>1.3669371938474066E-6</v>
      </c>
      <c r="BO3002">
        <v>0.01</v>
      </c>
      <c r="BP3002">
        <v>9.7474249866621651E-5</v>
      </c>
      <c r="BQ3002">
        <v>9.9999999999999995E-7</v>
      </c>
      <c r="BR3002">
        <v>2.5870399375522999E-8</v>
      </c>
      <c r="BS3002">
        <v>0.01</v>
      </c>
      <c r="BT3002">
        <v>1</v>
      </c>
      <c r="BU3002">
        <v>9.7270161810612295E-5</v>
      </c>
      <c r="BV3002">
        <v>1E-3</v>
      </c>
      <c r="BW3002">
        <v>9.9999999999999995E-8</v>
      </c>
      <c r="BX3002">
        <v>1</v>
      </c>
      <c r="BY3002">
        <v>9.9999999999999995E-8</v>
      </c>
      <c r="BZ3002">
        <v>0.01</v>
      </c>
      <c r="CA3002">
        <v>9.9999999999999995E-7</v>
      </c>
      <c r="CB3002">
        <v>3.7691795401149199E-3</v>
      </c>
      <c r="CC3002">
        <v>1</v>
      </c>
      <c r="CE3002">
        <v>-65</v>
      </c>
      <c r="CF3002">
        <v>3.3333333333333335</v>
      </c>
      <c r="CG3002">
        <v>1E-3</v>
      </c>
      <c r="CH3002">
        <v>7</v>
      </c>
      <c r="CI3002">
        <v>1.0000000000000001E-9</v>
      </c>
      <c r="CJ3002">
        <v>0.01</v>
      </c>
      <c r="CK3002">
        <v>308.14999999999998</v>
      </c>
      <c r="CL3002">
        <v>7</v>
      </c>
      <c r="CN3002">
        <v>1.3669371938474066E-3</v>
      </c>
      <c r="CO3002">
        <v>9.7474249866621645E-3</v>
      </c>
      <c r="CP3002">
        <v>2.5870399375523E-2</v>
      </c>
      <c r="CR3002">
        <v>-63.139919669854748</v>
      </c>
      <c r="CS3002">
        <v>-0.20210395398248432</v>
      </c>
      <c r="CT3002">
        <v>-19.5</v>
      </c>
    </row>
    <row r="3003" spans="2:98" x14ac:dyDescent="0.3">
      <c r="B3003">
        <v>0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1</v>
      </c>
      <c r="L3003">
        <v>-1</v>
      </c>
      <c r="M3003">
        <v>-1</v>
      </c>
      <c r="N3003">
        <v>-1</v>
      </c>
      <c r="O3003">
        <v>1</v>
      </c>
      <c r="P3003">
        <v>0</v>
      </c>
      <c r="Q3003">
        <v>2.3333333333333335</v>
      </c>
      <c r="R3003">
        <v>0.70000000000000007</v>
      </c>
      <c r="T3003">
        <v>0</v>
      </c>
      <c r="U3003">
        <v>-22.520616295262187</v>
      </c>
      <c r="V3003">
        <v>0</v>
      </c>
      <c r="W3003">
        <v>0</v>
      </c>
      <c r="X3003">
        <v>-23.580777902469933</v>
      </c>
      <c r="Y3003">
        <v>44.710615680842849</v>
      </c>
      <c r="Z3003">
        <v>1000</v>
      </c>
      <c r="AA3003">
        <v>1000</v>
      </c>
      <c r="AB3003">
        <v>1000</v>
      </c>
      <c r="AC3003">
        <v>1000</v>
      </c>
      <c r="AD3003">
        <v>1000</v>
      </c>
      <c r="AE3003">
        <v>0</v>
      </c>
      <c r="AF3003">
        <v>0</v>
      </c>
      <c r="AG3003">
        <v>0</v>
      </c>
      <c r="AH3003">
        <v>0</v>
      </c>
      <c r="AJ3003">
        <v>0.01</v>
      </c>
      <c r="AK3003">
        <v>0.01</v>
      </c>
      <c r="AL3003" s="15">
        <v>0.01</v>
      </c>
      <c r="AM3003" s="15">
        <v>0.01</v>
      </c>
      <c r="AN3003" s="15">
        <v>9.9999999999999995E-7</v>
      </c>
      <c r="AO3003">
        <v>1.1622130843960327E-4</v>
      </c>
      <c r="AP3003">
        <v>2.4792209960019275E-3</v>
      </c>
      <c r="AQ3003">
        <v>0.01</v>
      </c>
      <c r="AR3003">
        <v>1</v>
      </c>
      <c r="AS3003">
        <v>1</v>
      </c>
      <c r="AT3003">
        <v>1</v>
      </c>
      <c r="AU3003">
        <v>1</v>
      </c>
      <c r="AV3003" s="15">
        <v>1</v>
      </c>
      <c r="AW3003" s="15">
        <v>1</v>
      </c>
      <c r="AX3003" s="15">
        <v>1</v>
      </c>
      <c r="AY3003" s="15">
        <v>1</v>
      </c>
      <c r="AZ3003" s="15">
        <v>1</v>
      </c>
      <c r="BA3003">
        <v>0.01</v>
      </c>
      <c r="BB3003">
        <v>7.2628313326073078E-5</v>
      </c>
      <c r="BC3003">
        <v>0.01</v>
      </c>
      <c r="BD3003">
        <v>0.01</v>
      </c>
      <c r="BE3003">
        <v>0.01</v>
      </c>
      <c r="BF3003">
        <v>5.1697848011015971E-4</v>
      </c>
      <c r="BG3003">
        <v>9.9999999999999995E-7</v>
      </c>
      <c r="BH3003">
        <v>1.0000000000000001E-9</v>
      </c>
      <c r="BI3003">
        <v>1E-3</v>
      </c>
      <c r="BJ3003">
        <v>2.4981239666250288E-6</v>
      </c>
      <c r="BK3003">
        <v>1E-3</v>
      </c>
      <c r="BL3003">
        <v>2.4981239666250288E-6</v>
      </c>
      <c r="BM3003">
        <v>1E-3</v>
      </c>
      <c r="BN3003">
        <v>1.3669371938474066E-6</v>
      </c>
      <c r="BO3003">
        <v>0.01</v>
      </c>
      <c r="BP3003">
        <v>9.7474249866621651E-5</v>
      </c>
      <c r="BQ3003">
        <v>9.9999999999999995E-7</v>
      </c>
      <c r="BR3003">
        <v>5.2476769904650128E-5</v>
      </c>
      <c r="BS3003">
        <v>0.01</v>
      </c>
      <c r="BT3003">
        <v>1</v>
      </c>
      <c r="BU3003">
        <v>9.7270161810612295E-5</v>
      </c>
      <c r="BV3003">
        <v>1E-3</v>
      </c>
      <c r="BW3003">
        <v>9.9999999999999995E-8</v>
      </c>
      <c r="BX3003">
        <v>1</v>
      </c>
      <c r="BY3003">
        <v>9.9999999999999995E-8</v>
      </c>
      <c r="BZ3003">
        <v>0.01</v>
      </c>
      <c r="CA3003">
        <v>9.9999999999999995E-7</v>
      </c>
      <c r="CB3003">
        <v>3.7691795401149199E-3</v>
      </c>
      <c r="CC3003">
        <v>1</v>
      </c>
      <c r="CE3003">
        <v>-65</v>
      </c>
      <c r="CF3003">
        <v>3.3333333333333335</v>
      </c>
      <c r="CG3003">
        <v>1E-3</v>
      </c>
      <c r="CH3003">
        <v>7</v>
      </c>
      <c r="CI3003">
        <v>1.0000000000000001E-9</v>
      </c>
      <c r="CJ3003">
        <v>0.01</v>
      </c>
      <c r="CK3003">
        <v>308.14999999999998</v>
      </c>
      <c r="CL3003">
        <v>7</v>
      </c>
      <c r="CN3003">
        <v>1.3669371938474066E-3</v>
      </c>
      <c r="CO3003">
        <v>9.7474249866621645E-3</v>
      </c>
      <c r="CP3003">
        <v>52.476769904650133</v>
      </c>
      <c r="CR3003">
        <v>-63.139919669854748</v>
      </c>
      <c r="CS3003">
        <v>-0.20210395398248432</v>
      </c>
      <c r="CT3003">
        <v>-19.5</v>
      </c>
    </row>
    <row r="3004" spans="2:98" x14ac:dyDescent="0.3">
      <c r="B3004">
        <v>0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1</v>
      </c>
      <c r="L3004">
        <v>-1</v>
      </c>
      <c r="M3004">
        <v>0</v>
      </c>
      <c r="N3004">
        <v>-2</v>
      </c>
      <c r="O3004">
        <v>1</v>
      </c>
      <c r="P3004">
        <v>0</v>
      </c>
      <c r="Q3004">
        <v>2.3333333333333335</v>
      </c>
      <c r="R3004">
        <v>0.70000000000000007</v>
      </c>
      <c r="T3004">
        <v>0</v>
      </c>
      <c r="U3004">
        <v>-22.520616295262187</v>
      </c>
      <c r="V3004">
        <v>0</v>
      </c>
      <c r="W3004">
        <v>0</v>
      </c>
      <c r="X3004">
        <v>-23.580777902469933</v>
      </c>
      <c r="Y3004">
        <v>-8.5265128291212022E-14</v>
      </c>
      <c r="Z3004">
        <v>2.8421709430404007E-14</v>
      </c>
      <c r="AA3004">
        <v>4.2632564145606011E-14</v>
      </c>
      <c r="AB3004">
        <v>63.651612667485935</v>
      </c>
      <c r="AC3004">
        <v>1000</v>
      </c>
      <c r="AD3004">
        <v>1000</v>
      </c>
      <c r="AE3004">
        <v>0</v>
      </c>
      <c r="AF3004">
        <v>1.4210854715202004E-14</v>
      </c>
      <c r="AG3004">
        <v>0</v>
      </c>
      <c r="AH3004">
        <v>0</v>
      </c>
      <c r="AJ3004">
        <v>0.01</v>
      </c>
      <c r="AK3004">
        <v>0.01</v>
      </c>
      <c r="AL3004" s="15">
        <v>0.01</v>
      </c>
      <c r="AM3004" s="15">
        <v>0.01</v>
      </c>
      <c r="AN3004" s="15">
        <v>9.9999999999999995E-7</v>
      </c>
      <c r="AO3004">
        <v>1.1622130843960327E-4</v>
      </c>
      <c r="AP3004">
        <v>2.4792209960019275E-3</v>
      </c>
      <c r="AQ3004">
        <v>0.01</v>
      </c>
      <c r="AR3004">
        <v>5.3006139164366365E-5</v>
      </c>
      <c r="AS3004">
        <v>1.966471325181E-4</v>
      </c>
      <c r="AT3004">
        <v>1.646527756400494E-6</v>
      </c>
      <c r="AU3004">
        <v>1</v>
      </c>
      <c r="AV3004" s="15">
        <v>1</v>
      </c>
      <c r="AW3004" s="15">
        <v>1</v>
      </c>
      <c r="AX3004" s="15">
        <v>1</v>
      </c>
      <c r="AY3004" s="15">
        <v>1</v>
      </c>
      <c r="AZ3004" s="15">
        <v>1</v>
      </c>
      <c r="BA3004">
        <v>0.01</v>
      </c>
      <c r="BB3004">
        <v>7.2628313326073078E-5</v>
      </c>
      <c r="BC3004">
        <v>0.01</v>
      </c>
      <c r="BD3004">
        <v>0.01</v>
      </c>
      <c r="BE3004">
        <v>0.01</v>
      </c>
      <c r="BF3004">
        <v>5.1697848011015971E-4</v>
      </c>
      <c r="BG3004">
        <v>9.9999999999999995E-7</v>
      </c>
      <c r="BH3004">
        <v>1.0000000000000001E-9</v>
      </c>
      <c r="BI3004">
        <v>1E-3</v>
      </c>
      <c r="BJ3004">
        <v>2.4981239666250288E-6</v>
      </c>
      <c r="BK3004">
        <v>1E-3</v>
      </c>
      <c r="BL3004">
        <v>2.4981239666250288E-6</v>
      </c>
      <c r="BM3004">
        <v>1E-3</v>
      </c>
      <c r="BN3004">
        <v>2.7727615470639873E-3</v>
      </c>
      <c r="BO3004">
        <v>0.01</v>
      </c>
      <c r="BP3004">
        <v>9.7474249866621651E-5</v>
      </c>
      <c r="BQ3004">
        <v>9.9999999999999995E-7</v>
      </c>
      <c r="BR3004">
        <v>2.5870399375522999E-8</v>
      </c>
      <c r="BS3004">
        <v>0.01</v>
      </c>
      <c r="BT3004">
        <v>1</v>
      </c>
      <c r="BU3004">
        <v>9.7270161810612295E-5</v>
      </c>
      <c r="BV3004">
        <v>1E-3</v>
      </c>
      <c r="BW3004">
        <v>9.9999999999999995E-8</v>
      </c>
      <c r="BX3004">
        <v>1</v>
      </c>
      <c r="BY3004">
        <v>9.9999999999999995E-8</v>
      </c>
      <c r="BZ3004">
        <v>0.01</v>
      </c>
      <c r="CA3004">
        <v>9.9999999999999995E-7</v>
      </c>
      <c r="CB3004">
        <v>3.7691795401149199E-3</v>
      </c>
      <c r="CC3004">
        <v>1</v>
      </c>
      <c r="CE3004">
        <v>-65</v>
      </c>
      <c r="CF3004">
        <v>3.3333333333333335</v>
      </c>
      <c r="CG3004">
        <v>1E-3</v>
      </c>
      <c r="CH3004">
        <v>7</v>
      </c>
      <c r="CI3004">
        <v>1.0000000000000001E-9</v>
      </c>
      <c r="CJ3004">
        <v>0.01</v>
      </c>
      <c r="CK3004">
        <v>308.14999999999998</v>
      </c>
      <c r="CL3004">
        <v>7</v>
      </c>
      <c r="CN3004">
        <v>2.7727615470639875</v>
      </c>
      <c r="CO3004">
        <v>9.7474249866621645E-3</v>
      </c>
      <c r="CP3004">
        <v>2.5870399375523E-2</v>
      </c>
      <c r="CR3004">
        <v>-63.139919669854748</v>
      </c>
      <c r="CS3004">
        <v>-0.20210395398248432</v>
      </c>
      <c r="CT3004">
        <v>-19.5</v>
      </c>
    </row>
    <row r="3005" spans="2:98" x14ac:dyDescent="0.3">
      <c r="B3005">
        <v>0</v>
      </c>
      <c r="C3005">
        <v>0</v>
      </c>
      <c r="D3005">
        <v>0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1</v>
      </c>
      <c r="L3005">
        <v>-1</v>
      </c>
      <c r="M3005">
        <v>0</v>
      </c>
      <c r="N3005">
        <v>-1</v>
      </c>
      <c r="O3005">
        <v>1</v>
      </c>
      <c r="P3005">
        <v>0</v>
      </c>
      <c r="Q3005">
        <v>3.3333333333333335</v>
      </c>
      <c r="R3005">
        <v>1</v>
      </c>
      <c r="T3005">
        <v>0</v>
      </c>
      <c r="U3005">
        <v>-22.520616295262187</v>
      </c>
      <c r="V3005">
        <v>0</v>
      </c>
      <c r="W3005">
        <v>0</v>
      </c>
      <c r="X3005">
        <v>-23.580777902469933</v>
      </c>
      <c r="Y3005">
        <v>44.710615680842849</v>
      </c>
      <c r="Z3005">
        <v>1000</v>
      </c>
      <c r="AA3005">
        <v>1000</v>
      </c>
      <c r="AB3005">
        <v>1000</v>
      </c>
      <c r="AC3005">
        <v>1000</v>
      </c>
      <c r="AD3005">
        <v>1000</v>
      </c>
      <c r="AE3005">
        <v>0</v>
      </c>
      <c r="AF3005">
        <v>0</v>
      </c>
      <c r="AG3005">
        <v>0</v>
      </c>
      <c r="AH3005">
        <v>0</v>
      </c>
      <c r="AJ3005">
        <v>0.01</v>
      </c>
      <c r="AK3005">
        <v>0.01</v>
      </c>
      <c r="AL3005" s="15">
        <v>0.01</v>
      </c>
      <c r="AM3005" s="15">
        <v>0.01</v>
      </c>
      <c r="AN3005" s="15">
        <v>9.9999999999999995E-7</v>
      </c>
      <c r="AO3005">
        <v>1.1622130843960327E-4</v>
      </c>
      <c r="AP3005">
        <v>2.4792209960019275E-3</v>
      </c>
      <c r="AQ3005">
        <v>0.01</v>
      </c>
      <c r="AR3005">
        <v>1</v>
      </c>
      <c r="AS3005">
        <v>1</v>
      </c>
      <c r="AT3005">
        <v>1</v>
      </c>
      <c r="AU3005">
        <v>1</v>
      </c>
      <c r="AV3005" s="15">
        <v>1</v>
      </c>
      <c r="AW3005" s="15">
        <v>1</v>
      </c>
      <c r="AX3005" s="15">
        <v>1</v>
      </c>
      <c r="AY3005" s="15">
        <v>1</v>
      </c>
      <c r="AZ3005" s="15">
        <v>1</v>
      </c>
      <c r="BA3005">
        <v>0.01</v>
      </c>
      <c r="BB3005">
        <v>7.2628313326073078E-5</v>
      </c>
      <c r="BC3005">
        <v>0.01</v>
      </c>
      <c r="BD3005">
        <v>0.01</v>
      </c>
      <c r="BE3005">
        <v>0.01</v>
      </c>
      <c r="BF3005">
        <v>5.1697848011015971E-4</v>
      </c>
      <c r="BG3005">
        <v>9.9999999999999995E-7</v>
      </c>
      <c r="BH3005">
        <v>1.0000000000000001E-9</v>
      </c>
      <c r="BI3005">
        <v>1E-3</v>
      </c>
      <c r="BJ3005">
        <v>2.4981239666250288E-6</v>
      </c>
      <c r="BK3005">
        <v>1E-3</v>
      </c>
      <c r="BL3005">
        <v>2.4981239666250288E-6</v>
      </c>
      <c r="BM3005">
        <v>1E-3</v>
      </c>
      <c r="BN3005">
        <v>2.7727615470639873E-3</v>
      </c>
      <c r="BO3005">
        <v>0.01</v>
      </c>
      <c r="BP3005">
        <v>9.7474249866621651E-5</v>
      </c>
      <c r="BQ3005">
        <v>9.9999999999999995E-7</v>
      </c>
      <c r="BR3005">
        <v>5.2476769904650128E-5</v>
      </c>
      <c r="BS3005">
        <v>0.01</v>
      </c>
      <c r="BT3005">
        <v>1</v>
      </c>
      <c r="BU3005">
        <v>9.7270161810612295E-5</v>
      </c>
      <c r="BV3005">
        <v>1E-3</v>
      </c>
      <c r="BW3005">
        <v>9.9999999999999995E-8</v>
      </c>
      <c r="BX3005">
        <v>1</v>
      </c>
      <c r="BY3005">
        <v>9.9999999999999995E-8</v>
      </c>
      <c r="BZ3005">
        <v>0.01</v>
      </c>
      <c r="CA3005">
        <v>9.9999999999999995E-7</v>
      </c>
      <c r="CB3005">
        <v>3.7691795401149199E-3</v>
      </c>
      <c r="CC3005">
        <v>1</v>
      </c>
      <c r="CE3005">
        <v>-65</v>
      </c>
      <c r="CF3005">
        <v>3.3333333333333335</v>
      </c>
      <c r="CG3005">
        <v>1E-3</v>
      </c>
      <c r="CH3005">
        <v>7</v>
      </c>
      <c r="CI3005">
        <v>1.0000000000000001E-9</v>
      </c>
      <c r="CJ3005">
        <v>0.01</v>
      </c>
      <c r="CK3005">
        <v>308.14999999999998</v>
      </c>
      <c r="CL3005">
        <v>7</v>
      </c>
      <c r="CN3005">
        <v>2.7727615470639875</v>
      </c>
      <c r="CO3005">
        <v>9.7474249866621645E-3</v>
      </c>
      <c r="CP3005">
        <v>52.476769904650133</v>
      </c>
      <c r="CR3005">
        <v>-63.139919669854748</v>
      </c>
      <c r="CS3005">
        <v>-0.20210395398248432</v>
      </c>
      <c r="CT3005">
        <v>-19.5</v>
      </c>
    </row>
    <row r="3006" spans="2:98" x14ac:dyDescent="0.3">
      <c r="B3006">
        <v>0</v>
      </c>
      <c r="C3006">
        <v>0</v>
      </c>
      <c r="D3006">
        <v>0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1</v>
      </c>
      <c r="L3006">
        <v>-1</v>
      </c>
      <c r="M3006">
        <v>1</v>
      </c>
      <c r="N3006">
        <v>-2</v>
      </c>
      <c r="O3006">
        <v>1</v>
      </c>
      <c r="P3006">
        <v>0</v>
      </c>
      <c r="Q3006">
        <v>3.3333333333333335</v>
      </c>
      <c r="R3006">
        <v>1</v>
      </c>
      <c r="T3006">
        <v>0</v>
      </c>
      <c r="U3006">
        <v>-22.520616295262187</v>
      </c>
      <c r="V3006">
        <v>0</v>
      </c>
      <c r="W3006">
        <v>0</v>
      </c>
      <c r="X3006">
        <v>-23.580777902469933</v>
      </c>
      <c r="Y3006">
        <v>-8.5265128291212022E-14</v>
      </c>
      <c r="Z3006">
        <v>2.8421709430404007E-14</v>
      </c>
      <c r="AA3006">
        <v>53.600789891901556</v>
      </c>
      <c r="AB3006">
        <v>1000</v>
      </c>
      <c r="AC3006">
        <v>1000</v>
      </c>
      <c r="AD3006">
        <v>1000</v>
      </c>
      <c r="AE3006">
        <v>0</v>
      </c>
      <c r="AF3006">
        <v>1.4210854715202004E-14</v>
      </c>
      <c r="AG3006">
        <v>0</v>
      </c>
      <c r="AH3006">
        <v>0</v>
      </c>
      <c r="AJ3006">
        <v>0.01</v>
      </c>
      <c r="AK3006">
        <v>0.01</v>
      </c>
      <c r="AL3006" s="15">
        <v>0.01</v>
      </c>
      <c r="AM3006" s="15">
        <v>0.01</v>
      </c>
      <c r="AN3006" s="15">
        <v>9.9999999999999995E-7</v>
      </c>
      <c r="AO3006">
        <v>1.1622130843960327E-4</v>
      </c>
      <c r="AP3006">
        <v>2.4792209960019275E-3</v>
      </c>
      <c r="AQ3006">
        <v>0.01</v>
      </c>
      <c r="AR3006">
        <v>5.3006139164366365E-5</v>
      </c>
      <c r="AS3006">
        <v>1.966471325181E-4</v>
      </c>
      <c r="AT3006">
        <v>1</v>
      </c>
      <c r="AU3006">
        <v>1</v>
      </c>
      <c r="AV3006" s="15">
        <v>1</v>
      </c>
      <c r="AW3006" s="15">
        <v>1</v>
      </c>
      <c r="AX3006" s="15">
        <v>1</v>
      </c>
      <c r="AY3006" s="15">
        <v>1</v>
      </c>
      <c r="AZ3006" s="15">
        <v>1</v>
      </c>
      <c r="BA3006">
        <v>0.01</v>
      </c>
      <c r="BB3006">
        <v>7.2628313326073078E-5</v>
      </c>
      <c r="BC3006">
        <v>0.01</v>
      </c>
      <c r="BD3006">
        <v>0.01</v>
      </c>
      <c r="BE3006">
        <v>0.01</v>
      </c>
      <c r="BF3006">
        <v>5.1697848011015971E-4</v>
      </c>
      <c r="BG3006">
        <v>9.9999999999999995E-7</v>
      </c>
      <c r="BH3006">
        <v>1.0000000000000001E-9</v>
      </c>
      <c r="BI3006">
        <v>1E-3</v>
      </c>
      <c r="BJ3006">
        <v>2.4981239666250288E-6</v>
      </c>
      <c r="BK3006">
        <v>1E-3</v>
      </c>
      <c r="BL3006">
        <v>2.4981239666250288E-6</v>
      </c>
      <c r="BM3006">
        <v>1E-3</v>
      </c>
      <c r="BN3006">
        <v>5.6244036898559369</v>
      </c>
      <c r="BO3006">
        <v>0.01</v>
      </c>
      <c r="BP3006">
        <v>9.7474249866621651E-5</v>
      </c>
      <c r="BQ3006">
        <v>9.9999999999999995E-7</v>
      </c>
      <c r="BR3006">
        <v>2.5870399375522999E-8</v>
      </c>
      <c r="BS3006">
        <v>0.01</v>
      </c>
      <c r="BT3006">
        <v>1</v>
      </c>
      <c r="BU3006">
        <v>9.7270161810612295E-5</v>
      </c>
      <c r="BV3006">
        <v>1E-3</v>
      </c>
      <c r="BW3006">
        <v>9.9999999999999995E-8</v>
      </c>
      <c r="BX3006">
        <v>1</v>
      </c>
      <c r="BY3006">
        <v>9.9999999999999995E-8</v>
      </c>
      <c r="BZ3006">
        <v>0.01</v>
      </c>
      <c r="CA3006">
        <v>9.9999999999999995E-7</v>
      </c>
      <c r="CB3006">
        <v>3.7691795401149199E-3</v>
      </c>
      <c r="CC3006">
        <v>1</v>
      </c>
      <c r="CE3006">
        <v>-65</v>
      </c>
      <c r="CF3006">
        <v>3.3333333333333335</v>
      </c>
      <c r="CG3006">
        <v>1E-3</v>
      </c>
      <c r="CH3006">
        <v>7</v>
      </c>
      <c r="CI3006">
        <v>1.0000000000000001E-9</v>
      </c>
      <c r="CJ3006">
        <v>0.01</v>
      </c>
      <c r="CK3006">
        <v>308.14999999999998</v>
      </c>
      <c r="CL3006">
        <v>7</v>
      </c>
      <c r="CN3006">
        <v>5624.403689855937</v>
      </c>
      <c r="CO3006">
        <v>9.7474249866621645E-3</v>
      </c>
      <c r="CP3006">
        <v>2.5870399375523E-2</v>
      </c>
      <c r="CR3006">
        <v>-63.139919669854748</v>
      </c>
      <c r="CS3006">
        <v>-0.20210395398248432</v>
      </c>
      <c r="CT3006">
        <v>-19.5</v>
      </c>
    </row>
    <row r="3007" spans="2:98" x14ac:dyDescent="0.3">
      <c r="B3007">
        <v>0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1</v>
      </c>
      <c r="L3007">
        <v>-1</v>
      </c>
      <c r="M3007">
        <v>1</v>
      </c>
      <c r="N3007">
        <v>-1</v>
      </c>
      <c r="O3007">
        <v>1</v>
      </c>
      <c r="P3007">
        <v>0</v>
      </c>
      <c r="Q3007">
        <v>4.3333333333333339</v>
      </c>
      <c r="R3007">
        <v>1.3</v>
      </c>
      <c r="T3007">
        <v>0</v>
      </c>
      <c r="U3007">
        <v>-22.520616295262187</v>
      </c>
      <c r="V3007">
        <v>0</v>
      </c>
      <c r="W3007">
        <v>0</v>
      </c>
      <c r="X3007">
        <v>-23.580777902469933</v>
      </c>
      <c r="Y3007">
        <v>44.710615680842849</v>
      </c>
      <c r="Z3007">
        <v>1000</v>
      </c>
      <c r="AA3007">
        <v>1000</v>
      </c>
      <c r="AB3007">
        <v>1000</v>
      </c>
      <c r="AC3007">
        <v>1000</v>
      </c>
      <c r="AD3007">
        <v>1000</v>
      </c>
      <c r="AE3007">
        <v>0</v>
      </c>
      <c r="AF3007">
        <v>0</v>
      </c>
      <c r="AG3007">
        <v>0</v>
      </c>
      <c r="AH3007">
        <v>0</v>
      </c>
      <c r="AJ3007">
        <v>0.01</v>
      </c>
      <c r="AK3007">
        <v>0.01</v>
      </c>
      <c r="AL3007" s="15">
        <v>0.01</v>
      </c>
      <c r="AM3007" s="15">
        <v>0.01</v>
      </c>
      <c r="AN3007" s="15">
        <v>9.9999999999999995E-7</v>
      </c>
      <c r="AO3007">
        <v>1.1622130843960327E-4</v>
      </c>
      <c r="AP3007">
        <v>2.4792209960019275E-3</v>
      </c>
      <c r="AQ3007">
        <v>0.01</v>
      </c>
      <c r="AR3007">
        <v>1</v>
      </c>
      <c r="AS3007">
        <v>1</v>
      </c>
      <c r="AT3007">
        <v>1</v>
      </c>
      <c r="AU3007">
        <v>1</v>
      </c>
      <c r="AV3007" s="15">
        <v>1</v>
      </c>
      <c r="AW3007" s="15">
        <v>1</v>
      </c>
      <c r="AX3007" s="15">
        <v>1</v>
      </c>
      <c r="AY3007" s="15">
        <v>1</v>
      </c>
      <c r="AZ3007" s="15">
        <v>1</v>
      </c>
      <c r="BA3007">
        <v>0.01</v>
      </c>
      <c r="BB3007">
        <v>7.2628313326073078E-5</v>
      </c>
      <c r="BC3007">
        <v>0.01</v>
      </c>
      <c r="BD3007">
        <v>0.01</v>
      </c>
      <c r="BE3007">
        <v>0.01</v>
      </c>
      <c r="BF3007">
        <v>5.1697848011015971E-4</v>
      </c>
      <c r="BG3007">
        <v>9.9999999999999995E-7</v>
      </c>
      <c r="BH3007">
        <v>1.0000000000000001E-9</v>
      </c>
      <c r="BI3007">
        <v>1E-3</v>
      </c>
      <c r="BJ3007">
        <v>2.4981239666250288E-6</v>
      </c>
      <c r="BK3007">
        <v>1E-3</v>
      </c>
      <c r="BL3007">
        <v>2.4981239666250288E-6</v>
      </c>
      <c r="BM3007">
        <v>1E-3</v>
      </c>
      <c r="BN3007">
        <v>5.6244036898559369</v>
      </c>
      <c r="BO3007">
        <v>0.01</v>
      </c>
      <c r="BP3007">
        <v>9.7474249866621651E-5</v>
      </c>
      <c r="BQ3007">
        <v>9.9999999999999995E-7</v>
      </c>
      <c r="BR3007">
        <v>5.2476769904650128E-5</v>
      </c>
      <c r="BS3007">
        <v>0.01</v>
      </c>
      <c r="BT3007">
        <v>1</v>
      </c>
      <c r="BU3007">
        <v>9.7270161810612295E-5</v>
      </c>
      <c r="BV3007">
        <v>1E-3</v>
      </c>
      <c r="BW3007">
        <v>9.9999999999999995E-8</v>
      </c>
      <c r="BX3007">
        <v>1</v>
      </c>
      <c r="BY3007">
        <v>9.9999999999999995E-8</v>
      </c>
      <c r="BZ3007">
        <v>0.01</v>
      </c>
      <c r="CA3007">
        <v>9.9999999999999995E-7</v>
      </c>
      <c r="CB3007">
        <v>3.7691795401149199E-3</v>
      </c>
      <c r="CC3007">
        <v>1</v>
      </c>
      <c r="CE3007">
        <v>-65</v>
      </c>
      <c r="CF3007">
        <v>3.3333333333333335</v>
      </c>
      <c r="CG3007">
        <v>1E-3</v>
      </c>
      <c r="CH3007">
        <v>7</v>
      </c>
      <c r="CI3007">
        <v>1.0000000000000001E-9</v>
      </c>
      <c r="CJ3007">
        <v>0.01</v>
      </c>
      <c r="CK3007">
        <v>308.14999999999998</v>
      </c>
      <c r="CL3007">
        <v>7</v>
      </c>
      <c r="CN3007">
        <v>5624.403689855937</v>
      </c>
      <c r="CO3007">
        <v>9.7474249866621645E-3</v>
      </c>
      <c r="CP3007">
        <v>52.476769904650133</v>
      </c>
      <c r="CR3007">
        <v>-63.139919669854748</v>
      </c>
      <c r="CS3007">
        <v>-0.20210395398248432</v>
      </c>
      <c r="CT3007">
        <v>-19.5</v>
      </c>
    </row>
    <row r="3008" spans="2:98" x14ac:dyDescent="0.3">
      <c r="B3008">
        <v>0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1</v>
      </c>
      <c r="L3008">
        <v>0</v>
      </c>
      <c r="M3008">
        <v>-1</v>
      </c>
      <c r="N3008">
        <v>-2</v>
      </c>
      <c r="O3008">
        <v>1</v>
      </c>
      <c r="P3008">
        <v>0</v>
      </c>
      <c r="Q3008">
        <v>2.3333333333333335</v>
      </c>
      <c r="R3008">
        <v>0.70000000000000007</v>
      </c>
      <c r="T3008">
        <v>0</v>
      </c>
      <c r="U3008">
        <v>-22.520616295262187</v>
      </c>
      <c r="V3008">
        <v>0</v>
      </c>
      <c r="W3008">
        <v>0</v>
      </c>
      <c r="X3008">
        <v>-23.580777902469933</v>
      </c>
      <c r="Y3008">
        <v>-8.5265128291212022E-14</v>
      </c>
      <c r="Z3008">
        <v>2.8421709430404007E-14</v>
      </c>
      <c r="AA3008">
        <v>4.2632564145606011E-14</v>
      </c>
      <c r="AB3008">
        <v>44.151612667485935</v>
      </c>
      <c r="AC3008">
        <v>1000</v>
      </c>
      <c r="AD3008">
        <v>1000</v>
      </c>
      <c r="AE3008">
        <v>0</v>
      </c>
      <c r="AF3008">
        <v>1.4210854715202004E-14</v>
      </c>
      <c r="AG3008">
        <v>0</v>
      </c>
      <c r="AH3008">
        <v>0</v>
      </c>
      <c r="AJ3008">
        <v>0.01</v>
      </c>
      <c r="AK3008">
        <v>0.01</v>
      </c>
      <c r="AL3008" s="15">
        <v>0.01</v>
      </c>
      <c r="AM3008" s="15">
        <v>0.01</v>
      </c>
      <c r="AN3008" s="15">
        <v>9.9999999999999995E-7</v>
      </c>
      <c r="AO3008">
        <v>1.1622130843960327E-4</v>
      </c>
      <c r="AP3008">
        <v>2.4792209960019275E-3</v>
      </c>
      <c r="AQ3008">
        <v>0.01</v>
      </c>
      <c r="AR3008">
        <v>5.3006139164366365E-5</v>
      </c>
      <c r="AS3008">
        <v>1.966471325181E-4</v>
      </c>
      <c r="AT3008">
        <v>3.3398965729148754E-3</v>
      </c>
      <c r="AU3008">
        <v>1</v>
      </c>
      <c r="AV3008" s="15">
        <v>1</v>
      </c>
      <c r="AW3008" s="15">
        <v>1</v>
      </c>
      <c r="AX3008" s="15">
        <v>1</v>
      </c>
      <c r="AY3008" s="15">
        <v>1</v>
      </c>
      <c r="AZ3008" s="15">
        <v>1</v>
      </c>
      <c r="BA3008">
        <v>0.01</v>
      </c>
      <c r="BB3008">
        <v>7.2628313326073078E-5</v>
      </c>
      <c r="BC3008">
        <v>0.01</v>
      </c>
      <c r="BD3008">
        <v>0.01</v>
      </c>
      <c r="BE3008">
        <v>0.01</v>
      </c>
      <c r="BF3008">
        <v>5.1697848011015971E-4</v>
      </c>
      <c r="BG3008">
        <v>9.9999999999999995E-7</v>
      </c>
      <c r="BH3008">
        <v>1.0000000000000001E-9</v>
      </c>
      <c r="BI3008">
        <v>1E-3</v>
      </c>
      <c r="BJ3008">
        <v>2.4981239666250288E-6</v>
      </c>
      <c r="BK3008">
        <v>1E-3</v>
      </c>
      <c r="BL3008">
        <v>2.4981239666250288E-6</v>
      </c>
      <c r="BM3008">
        <v>1E-3</v>
      </c>
      <c r="BN3008">
        <v>1.3669371938474066E-6</v>
      </c>
      <c r="BO3008">
        <v>0.01</v>
      </c>
      <c r="BP3008">
        <v>9.7474249866621651E-5</v>
      </c>
      <c r="BQ3008">
        <v>9.9999999999999995E-7</v>
      </c>
      <c r="BR3008">
        <v>2.5870399375522999E-8</v>
      </c>
      <c r="BS3008">
        <v>0.01</v>
      </c>
      <c r="BT3008">
        <v>1</v>
      </c>
      <c r="BU3008">
        <v>9.7270161810612295E-5</v>
      </c>
      <c r="BV3008">
        <v>1E-3</v>
      </c>
      <c r="BW3008">
        <v>9.9999999999999995E-8</v>
      </c>
      <c r="BX3008">
        <v>1</v>
      </c>
      <c r="BY3008">
        <v>9.9999999999999995E-8</v>
      </c>
      <c r="BZ3008">
        <v>0.01</v>
      </c>
      <c r="CA3008">
        <v>9.9999999999999995E-7</v>
      </c>
      <c r="CB3008">
        <v>3.7691795401149199E-3</v>
      </c>
      <c r="CC3008">
        <v>1</v>
      </c>
      <c r="CE3008">
        <v>-65</v>
      </c>
      <c r="CF3008">
        <v>3.3333333333333335</v>
      </c>
      <c r="CG3008">
        <v>1E-3</v>
      </c>
      <c r="CH3008">
        <v>7</v>
      </c>
      <c r="CI3008">
        <v>1.0000000000000001E-9</v>
      </c>
      <c r="CJ3008">
        <v>0.01</v>
      </c>
      <c r="CK3008">
        <v>308.14999999999998</v>
      </c>
      <c r="CL3008">
        <v>7</v>
      </c>
      <c r="CN3008">
        <v>1.3669371938474066E-3</v>
      </c>
      <c r="CO3008">
        <v>9.7474249866621645E-3</v>
      </c>
      <c r="CP3008">
        <v>2.5870399375523E-2</v>
      </c>
      <c r="CR3008">
        <v>-63.139919669854748</v>
      </c>
      <c r="CS3008">
        <v>-0.20210395398248432</v>
      </c>
      <c r="CT3008">
        <v>-19.5</v>
      </c>
    </row>
    <row r="3009" spans="2:98" x14ac:dyDescent="0.3">
      <c r="B3009">
        <v>0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1</v>
      </c>
      <c r="L3009">
        <v>0</v>
      </c>
      <c r="M3009">
        <v>-1</v>
      </c>
      <c r="N3009">
        <v>-1</v>
      </c>
      <c r="O3009">
        <v>1</v>
      </c>
      <c r="P3009">
        <v>0</v>
      </c>
      <c r="Q3009">
        <v>3.3333333333333335</v>
      </c>
      <c r="R3009">
        <v>1</v>
      </c>
      <c r="T3009">
        <v>0</v>
      </c>
      <c r="U3009">
        <v>-22.520616295262187</v>
      </c>
      <c r="V3009">
        <v>0</v>
      </c>
      <c r="W3009">
        <v>0</v>
      </c>
      <c r="X3009">
        <v>-23.580777902469933</v>
      </c>
      <c r="Y3009">
        <v>44.710615680842849</v>
      </c>
      <c r="Z3009">
        <v>1000</v>
      </c>
      <c r="AA3009">
        <v>1000</v>
      </c>
      <c r="AB3009">
        <v>1000</v>
      </c>
      <c r="AC3009">
        <v>1000</v>
      </c>
      <c r="AD3009">
        <v>1000</v>
      </c>
      <c r="AE3009">
        <v>0</v>
      </c>
      <c r="AF3009">
        <v>0</v>
      </c>
      <c r="AG3009">
        <v>0</v>
      </c>
      <c r="AH3009">
        <v>0</v>
      </c>
      <c r="AJ3009">
        <v>0.01</v>
      </c>
      <c r="AK3009">
        <v>0.01</v>
      </c>
      <c r="AL3009" s="15">
        <v>0.01</v>
      </c>
      <c r="AM3009" s="15">
        <v>0.01</v>
      </c>
      <c r="AN3009" s="15">
        <v>9.9999999999999995E-7</v>
      </c>
      <c r="AO3009">
        <v>1.1622130843960327E-4</v>
      </c>
      <c r="AP3009">
        <v>2.4792209960019275E-3</v>
      </c>
      <c r="AQ3009">
        <v>0.01</v>
      </c>
      <c r="AR3009">
        <v>1</v>
      </c>
      <c r="AS3009">
        <v>1</v>
      </c>
      <c r="AT3009">
        <v>1</v>
      </c>
      <c r="AU3009">
        <v>1</v>
      </c>
      <c r="AV3009" s="15">
        <v>1</v>
      </c>
      <c r="AW3009" s="15">
        <v>1</v>
      </c>
      <c r="AX3009" s="15">
        <v>1</v>
      </c>
      <c r="AY3009" s="15">
        <v>1</v>
      </c>
      <c r="AZ3009" s="15">
        <v>1</v>
      </c>
      <c r="BA3009">
        <v>0.01</v>
      </c>
      <c r="BB3009">
        <v>7.2628313326073078E-5</v>
      </c>
      <c r="BC3009">
        <v>0.01</v>
      </c>
      <c r="BD3009">
        <v>0.01</v>
      </c>
      <c r="BE3009">
        <v>0.01</v>
      </c>
      <c r="BF3009">
        <v>5.1697848011015971E-4</v>
      </c>
      <c r="BG3009">
        <v>9.9999999999999995E-7</v>
      </c>
      <c r="BH3009">
        <v>1.0000000000000001E-9</v>
      </c>
      <c r="BI3009">
        <v>1E-3</v>
      </c>
      <c r="BJ3009">
        <v>2.4981239666250288E-6</v>
      </c>
      <c r="BK3009">
        <v>1E-3</v>
      </c>
      <c r="BL3009">
        <v>2.4981239666250288E-6</v>
      </c>
      <c r="BM3009">
        <v>1E-3</v>
      </c>
      <c r="BN3009">
        <v>1.3669371938474066E-6</v>
      </c>
      <c r="BO3009">
        <v>0.01</v>
      </c>
      <c r="BP3009">
        <v>9.7474249866621651E-5</v>
      </c>
      <c r="BQ3009">
        <v>9.9999999999999995E-7</v>
      </c>
      <c r="BR3009">
        <v>5.2476769904650128E-5</v>
      </c>
      <c r="BS3009">
        <v>0.01</v>
      </c>
      <c r="BT3009">
        <v>1</v>
      </c>
      <c r="BU3009">
        <v>9.7270161810612295E-5</v>
      </c>
      <c r="BV3009">
        <v>1E-3</v>
      </c>
      <c r="BW3009">
        <v>9.9999999999999995E-8</v>
      </c>
      <c r="BX3009">
        <v>1</v>
      </c>
      <c r="BY3009">
        <v>9.9999999999999995E-8</v>
      </c>
      <c r="BZ3009">
        <v>0.01</v>
      </c>
      <c r="CA3009">
        <v>9.9999999999999995E-7</v>
      </c>
      <c r="CB3009">
        <v>3.7691795401149199E-3</v>
      </c>
      <c r="CC3009">
        <v>1</v>
      </c>
      <c r="CE3009">
        <v>-65</v>
      </c>
      <c r="CF3009">
        <v>3.3333333333333335</v>
      </c>
      <c r="CG3009">
        <v>1E-3</v>
      </c>
      <c r="CH3009">
        <v>7</v>
      </c>
      <c r="CI3009">
        <v>1.0000000000000001E-9</v>
      </c>
      <c r="CJ3009">
        <v>0.01</v>
      </c>
      <c r="CK3009">
        <v>308.14999999999998</v>
      </c>
      <c r="CL3009">
        <v>7</v>
      </c>
      <c r="CN3009">
        <v>1.3669371938474066E-3</v>
      </c>
      <c r="CO3009">
        <v>9.7474249866621645E-3</v>
      </c>
      <c r="CP3009">
        <v>52.476769904650133</v>
      </c>
      <c r="CR3009">
        <v>-63.139919669854748</v>
      </c>
      <c r="CS3009">
        <v>-0.20210395398248432</v>
      </c>
      <c r="CT3009">
        <v>-19.5</v>
      </c>
    </row>
    <row r="3010" spans="2:98" x14ac:dyDescent="0.3">
      <c r="B3010">
        <v>0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1</v>
      </c>
      <c r="L3010">
        <v>0</v>
      </c>
      <c r="M3010">
        <v>0</v>
      </c>
      <c r="N3010">
        <v>-2</v>
      </c>
      <c r="O3010">
        <v>1</v>
      </c>
      <c r="P3010">
        <v>0</v>
      </c>
      <c r="Q3010">
        <v>3.3333333333333335</v>
      </c>
      <c r="R3010">
        <v>1</v>
      </c>
      <c r="T3010">
        <v>0</v>
      </c>
      <c r="U3010">
        <v>-22.520616295262187</v>
      </c>
      <c r="V3010">
        <v>0</v>
      </c>
      <c r="W3010">
        <v>0</v>
      </c>
      <c r="X3010">
        <v>-23.580777902469933</v>
      </c>
      <c r="Y3010">
        <v>-8.5265128291212022E-14</v>
      </c>
      <c r="Z3010">
        <v>2.8421709430404007E-14</v>
      </c>
      <c r="AA3010">
        <v>4.2632564145606011E-14</v>
      </c>
      <c r="AB3010">
        <v>63.651612667485935</v>
      </c>
      <c r="AC3010">
        <v>1000</v>
      </c>
      <c r="AD3010">
        <v>1000</v>
      </c>
      <c r="AE3010">
        <v>0</v>
      </c>
      <c r="AF3010">
        <v>1.4210854715202004E-14</v>
      </c>
      <c r="AG3010">
        <v>0</v>
      </c>
      <c r="AH3010">
        <v>0</v>
      </c>
      <c r="AJ3010">
        <v>0.01</v>
      </c>
      <c r="AK3010">
        <v>0.01</v>
      </c>
      <c r="AL3010" s="15">
        <v>0.01</v>
      </c>
      <c r="AM3010" s="15">
        <v>0.01</v>
      </c>
      <c r="AN3010" s="15">
        <v>9.9999999999999995E-7</v>
      </c>
      <c r="AO3010">
        <v>1.1622130843960327E-4</v>
      </c>
      <c r="AP3010">
        <v>2.4792209960019275E-3</v>
      </c>
      <c r="AQ3010">
        <v>0.01</v>
      </c>
      <c r="AR3010">
        <v>5.3006139164366365E-5</v>
      </c>
      <c r="AS3010">
        <v>1.966471325181E-4</v>
      </c>
      <c r="AT3010">
        <v>1.646527756400494E-6</v>
      </c>
      <c r="AU3010">
        <v>1</v>
      </c>
      <c r="AV3010" s="15">
        <v>1</v>
      </c>
      <c r="AW3010" s="15">
        <v>1</v>
      </c>
      <c r="AX3010" s="15">
        <v>1</v>
      </c>
      <c r="AY3010" s="15">
        <v>1</v>
      </c>
      <c r="AZ3010" s="15">
        <v>1</v>
      </c>
      <c r="BA3010">
        <v>0.01</v>
      </c>
      <c r="BB3010">
        <v>7.2628313326073078E-5</v>
      </c>
      <c r="BC3010">
        <v>0.01</v>
      </c>
      <c r="BD3010">
        <v>0.01</v>
      </c>
      <c r="BE3010">
        <v>0.01</v>
      </c>
      <c r="BF3010">
        <v>5.1697848011015971E-4</v>
      </c>
      <c r="BG3010">
        <v>9.9999999999999995E-7</v>
      </c>
      <c r="BH3010">
        <v>1.0000000000000001E-9</v>
      </c>
      <c r="BI3010">
        <v>1E-3</v>
      </c>
      <c r="BJ3010">
        <v>2.4981239666250288E-6</v>
      </c>
      <c r="BK3010">
        <v>1E-3</v>
      </c>
      <c r="BL3010">
        <v>2.4981239666250288E-6</v>
      </c>
      <c r="BM3010">
        <v>1E-3</v>
      </c>
      <c r="BN3010">
        <v>2.7727615470639873E-3</v>
      </c>
      <c r="BO3010">
        <v>0.01</v>
      </c>
      <c r="BP3010">
        <v>9.7474249866621651E-5</v>
      </c>
      <c r="BQ3010">
        <v>9.9999999999999995E-7</v>
      </c>
      <c r="BR3010">
        <v>2.5870399375522999E-8</v>
      </c>
      <c r="BS3010">
        <v>0.01</v>
      </c>
      <c r="BT3010">
        <v>1</v>
      </c>
      <c r="BU3010">
        <v>9.7270161810612295E-5</v>
      </c>
      <c r="BV3010">
        <v>1E-3</v>
      </c>
      <c r="BW3010">
        <v>9.9999999999999995E-8</v>
      </c>
      <c r="BX3010">
        <v>1</v>
      </c>
      <c r="BY3010">
        <v>9.9999999999999995E-8</v>
      </c>
      <c r="BZ3010">
        <v>0.01</v>
      </c>
      <c r="CA3010">
        <v>9.9999999999999995E-7</v>
      </c>
      <c r="CB3010">
        <v>3.7691795401149199E-3</v>
      </c>
      <c r="CC3010">
        <v>1</v>
      </c>
      <c r="CE3010">
        <v>-65</v>
      </c>
      <c r="CF3010">
        <v>3.3333333333333335</v>
      </c>
      <c r="CG3010">
        <v>1E-3</v>
      </c>
      <c r="CH3010">
        <v>7</v>
      </c>
      <c r="CI3010">
        <v>1.0000000000000001E-9</v>
      </c>
      <c r="CJ3010">
        <v>0.01</v>
      </c>
      <c r="CK3010">
        <v>308.14999999999998</v>
      </c>
      <c r="CL3010">
        <v>7</v>
      </c>
      <c r="CN3010">
        <v>2.7727615470639875</v>
      </c>
      <c r="CO3010">
        <v>9.7474249866621645E-3</v>
      </c>
      <c r="CP3010">
        <v>2.5870399375523E-2</v>
      </c>
      <c r="CR3010">
        <v>-63.139919669854748</v>
      </c>
      <c r="CS3010">
        <v>-0.20210395398248432</v>
      </c>
      <c r="CT3010">
        <v>-19.5</v>
      </c>
    </row>
    <row r="3011" spans="2:98" x14ac:dyDescent="0.3">
      <c r="B3011">
        <v>0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1</v>
      </c>
      <c r="L3011">
        <v>0</v>
      </c>
      <c r="M3011">
        <v>0</v>
      </c>
      <c r="N3011">
        <v>-1</v>
      </c>
      <c r="O3011">
        <v>1</v>
      </c>
      <c r="P3011">
        <v>0</v>
      </c>
      <c r="Q3011">
        <v>4.3333333333333339</v>
      </c>
      <c r="R3011">
        <v>1.3</v>
      </c>
      <c r="T3011">
        <v>0</v>
      </c>
      <c r="U3011">
        <v>-22.520616295262187</v>
      </c>
      <c r="V3011">
        <v>0</v>
      </c>
      <c r="W3011">
        <v>0</v>
      </c>
      <c r="X3011">
        <v>-23.580777902469933</v>
      </c>
      <c r="Y3011">
        <v>44.710615680842849</v>
      </c>
      <c r="Z3011">
        <v>1000</v>
      </c>
      <c r="AA3011">
        <v>1000</v>
      </c>
      <c r="AB3011">
        <v>1000</v>
      </c>
      <c r="AC3011">
        <v>1000</v>
      </c>
      <c r="AD3011">
        <v>1000</v>
      </c>
      <c r="AE3011">
        <v>0</v>
      </c>
      <c r="AF3011">
        <v>0</v>
      </c>
      <c r="AG3011">
        <v>0</v>
      </c>
      <c r="AH3011">
        <v>0</v>
      </c>
      <c r="AJ3011">
        <v>0.01</v>
      </c>
      <c r="AK3011">
        <v>0.01</v>
      </c>
      <c r="AL3011" s="15">
        <v>0.01</v>
      </c>
      <c r="AM3011" s="15">
        <v>0.01</v>
      </c>
      <c r="AN3011" s="15">
        <v>9.9999999999999995E-7</v>
      </c>
      <c r="AO3011">
        <v>1.1622130843960327E-4</v>
      </c>
      <c r="AP3011">
        <v>2.4792209960019275E-3</v>
      </c>
      <c r="AQ3011">
        <v>0.01</v>
      </c>
      <c r="AR3011">
        <v>1</v>
      </c>
      <c r="AS3011">
        <v>1</v>
      </c>
      <c r="AT3011">
        <v>1</v>
      </c>
      <c r="AU3011">
        <v>1</v>
      </c>
      <c r="AV3011" s="15">
        <v>1</v>
      </c>
      <c r="AW3011" s="15">
        <v>1</v>
      </c>
      <c r="AX3011" s="15">
        <v>1</v>
      </c>
      <c r="AY3011" s="15">
        <v>1</v>
      </c>
      <c r="AZ3011" s="15">
        <v>1</v>
      </c>
      <c r="BA3011">
        <v>0.01</v>
      </c>
      <c r="BB3011">
        <v>7.2628313326073078E-5</v>
      </c>
      <c r="BC3011">
        <v>0.01</v>
      </c>
      <c r="BD3011">
        <v>0.01</v>
      </c>
      <c r="BE3011">
        <v>0.01</v>
      </c>
      <c r="BF3011">
        <v>5.1697848011015971E-4</v>
      </c>
      <c r="BG3011">
        <v>9.9999999999999995E-7</v>
      </c>
      <c r="BH3011">
        <v>1.0000000000000001E-9</v>
      </c>
      <c r="BI3011">
        <v>1E-3</v>
      </c>
      <c r="BJ3011">
        <v>2.4981239666250288E-6</v>
      </c>
      <c r="BK3011">
        <v>1E-3</v>
      </c>
      <c r="BL3011">
        <v>2.4981239666250288E-6</v>
      </c>
      <c r="BM3011">
        <v>1E-3</v>
      </c>
      <c r="BN3011">
        <v>2.7727615470639873E-3</v>
      </c>
      <c r="BO3011">
        <v>0.01</v>
      </c>
      <c r="BP3011">
        <v>9.7474249866621651E-5</v>
      </c>
      <c r="BQ3011">
        <v>9.9999999999999995E-7</v>
      </c>
      <c r="BR3011">
        <v>5.2476769904650128E-5</v>
      </c>
      <c r="BS3011">
        <v>0.01</v>
      </c>
      <c r="BT3011">
        <v>1</v>
      </c>
      <c r="BU3011">
        <v>9.7270161810612295E-5</v>
      </c>
      <c r="BV3011">
        <v>1E-3</v>
      </c>
      <c r="BW3011">
        <v>9.9999999999999995E-8</v>
      </c>
      <c r="BX3011">
        <v>1</v>
      </c>
      <c r="BY3011">
        <v>9.9999999999999995E-8</v>
      </c>
      <c r="BZ3011">
        <v>0.01</v>
      </c>
      <c r="CA3011">
        <v>9.9999999999999995E-7</v>
      </c>
      <c r="CB3011">
        <v>3.7691795401149199E-3</v>
      </c>
      <c r="CC3011">
        <v>1</v>
      </c>
      <c r="CE3011">
        <v>-65</v>
      </c>
      <c r="CF3011">
        <v>3.3333333333333335</v>
      </c>
      <c r="CG3011">
        <v>1E-3</v>
      </c>
      <c r="CH3011">
        <v>7</v>
      </c>
      <c r="CI3011">
        <v>1.0000000000000001E-9</v>
      </c>
      <c r="CJ3011">
        <v>0.01</v>
      </c>
      <c r="CK3011">
        <v>308.14999999999998</v>
      </c>
      <c r="CL3011">
        <v>7</v>
      </c>
      <c r="CN3011">
        <v>2.7727615470639875</v>
      </c>
      <c r="CO3011">
        <v>9.7474249866621645E-3</v>
      </c>
      <c r="CP3011">
        <v>52.476769904650133</v>
      </c>
      <c r="CR3011">
        <v>-63.139919669854748</v>
      </c>
      <c r="CS3011">
        <v>-0.20210395398248432</v>
      </c>
      <c r="CT3011">
        <v>-19.5</v>
      </c>
    </row>
    <row r="3012" spans="2:98" x14ac:dyDescent="0.3">
      <c r="B3012">
        <v>0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1</v>
      </c>
      <c r="L3012">
        <v>0</v>
      </c>
      <c r="M3012">
        <v>1</v>
      </c>
      <c r="N3012">
        <v>-2</v>
      </c>
      <c r="O3012">
        <v>1</v>
      </c>
      <c r="P3012">
        <v>0</v>
      </c>
      <c r="Q3012">
        <v>4.3333333333333339</v>
      </c>
      <c r="R3012">
        <v>1.3</v>
      </c>
      <c r="T3012">
        <v>0</v>
      </c>
      <c r="U3012">
        <v>-22.520616295262187</v>
      </c>
      <c r="V3012">
        <v>0</v>
      </c>
      <c r="W3012">
        <v>0</v>
      </c>
      <c r="X3012">
        <v>-23.580777902469933</v>
      </c>
      <c r="Y3012">
        <v>-8.5265128291212022E-14</v>
      </c>
      <c r="Z3012">
        <v>2.8421709430404007E-14</v>
      </c>
      <c r="AA3012">
        <v>53.600789891901556</v>
      </c>
      <c r="AB3012">
        <v>1000</v>
      </c>
      <c r="AC3012">
        <v>1000</v>
      </c>
      <c r="AD3012">
        <v>1000</v>
      </c>
      <c r="AE3012">
        <v>0</v>
      </c>
      <c r="AF3012">
        <v>1.4210854715202004E-14</v>
      </c>
      <c r="AG3012">
        <v>0</v>
      </c>
      <c r="AH3012">
        <v>0</v>
      </c>
      <c r="AJ3012">
        <v>0.01</v>
      </c>
      <c r="AK3012">
        <v>0.01</v>
      </c>
      <c r="AL3012" s="15">
        <v>0.01</v>
      </c>
      <c r="AM3012" s="15">
        <v>0.01</v>
      </c>
      <c r="AN3012" s="15">
        <v>9.9999999999999995E-7</v>
      </c>
      <c r="AO3012">
        <v>1.1622130843960327E-4</v>
      </c>
      <c r="AP3012">
        <v>2.4792209960019275E-3</v>
      </c>
      <c r="AQ3012">
        <v>0.01</v>
      </c>
      <c r="AR3012">
        <v>5.3006139164366365E-5</v>
      </c>
      <c r="AS3012">
        <v>1.966471325181E-4</v>
      </c>
      <c r="AT3012">
        <v>1</v>
      </c>
      <c r="AU3012">
        <v>1</v>
      </c>
      <c r="AV3012" s="15">
        <v>1</v>
      </c>
      <c r="AW3012" s="15">
        <v>1</v>
      </c>
      <c r="AX3012" s="15">
        <v>1</v>
      </c>
      <c r="AY3012" s="15">
        <v>1</v>
      </c>
      <c r="AZ3012" s="15">
        <v>1</v>
      </c>
      <c r="BA3012">
        <v>0.01</v>
      </c>
      <c r="BB3012">
        <v>7.2628313326073078E-5</v>
      </c>
      <c r="BC3012">
        <v>0.01</v>
      </c>
      <c r="BD3012">
        <v>0.01</v>
      </c>
      <c r="BE3012">
        <v>0.01</v>
      </c>
      <c r="BF3012">
        <v>5.1697848011015971E-4</v>
      </c>
      <c r="BG3012">
        <v>9.9999999999999995E-7</v>
      </c>
      <c r="BH3012">
        <v>1.0000000000000001E-9</v>
      </c>
      <c r="BI3012">
        <v>1E-3</v>
      </c>
      <c r="BJ3012">
        <v>2.4981239666250288E-6</v>
      </c>
      <c r="BK3012">
        <v>1E-3</v>
      </c>
      <c r="BL3012">
        <v>2.4981239666250288E-6</v>
      </c>
      <c r="BM3012">
        <v>1E-3</v>
      </c>
      <c r="BN3012">
        <v>5.6244036898559369</v>
      </c>
      <c r="BO3012">
        <v>0.01</v>
      </c>
      <c r="BP3012">
        <v>9.7474249866621651E-5</v>
      </c>
      <c r="BQ3012">
        <v>9.9999999999999995E-7</v>
      </c>
      <c r="BR3012">
        <v>2.5870399375522999E-8</v>
      </c>
      <c r="BS3012">
        <v>0.01</v>
      </c>
      <c r="BT3012">
        <v>1</v>
      </c>
      <c r="BU3012">
        <v>9.7270161810612295E-5</v>
      </c>
      <c r="BV3012">
        <v>1E-3</v>
      </c>
      <c r="BW3012">
        <v>9.9999999999999995E-8</v>
      </c>
      <c r="BX3012">
        <v>1</v>
      </c>
      <c r="BY3012">
        <v>9.9999999999999995E-8</v>
      </c>
      <c r="BZ3012">
        <v>0.01</v>
      </c>
      <c r="CA3012">
        <v>9.9999999999999995E-7</v>
      </c>
      <c r="CB3012">
        <v>3.7691795401149199E-3</v>
      </c>
      <c r="CC3012">
        <v>1</v>
      </c>
      <c r="CE3012">
        <v>-65</v>
      </c>
      <c r="CF3012">
        <v>3.3333333333333335</v>
      </c>
      <c r="CG3012">
        <v>1E-3</v>
      </c>
      <c r="CH3012">
        <v>7</v>
      </c>
      <c r="CI3012">
        <v>1.0000000000000001E-9</v>
      </c>
      <c r="CJ3012">
        <v>0.01</v>
      </c>
      <c r="CK3012">
        <v>308.14999999999998</v>
      </c>
      <c r="CL3012">
        <v>7</v>
      </c>
      <c r="CN3012">
        <v>5624.403689855937</v>
      </c>
      <c r="CO3012">
        <v>9.7474249866621645E-3</v>
      </c>
      <c r="CP3012">
        <v>2.5870399375523E-2</v>
      </c>
      <c r="CR3012">
        <v>-63.139919669854748</v>
      </c>
      <c r="CS3012">
        <v>-0.20210395398248432</v>
      </c>
      <c r="CT3012">
        <v>-19.5</v>
      </c>
    </row>
    <row r="3013" spans="2:98" x14ac:dyDescent="0.3">
      <c r="B3013">
        <v>0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1</v>
      </c>
      <c r="L3013">
        <v>0</v>
      </c>
      <c r="M3013">
        <v>1</v>
      </c>
      <c r="N3013">
        <v>-1</v>
      </c>
      <c r="O3013">
        <v>1</v>
      </c>
      <c r="P3013">
        <v>0</v>
      </c>
      <c r="Q3013">
        <v>5.3333333333333339</v>
      </c>
      <c r="R3013">
        <v>1.6</v>
      </c>
      <c r="T3013">
        <v>0</v>
      </c>
      <c r="U3013">
        <v>-22.520616295262187</v>
      </c>
      <c r="V3013">
        <v>0</v>
      </c>
      <c r="W3013">
        <v>0</v>
      </c>
      <c r="X3013">
        <v>-23.580777902469933</v>
      </c>
      <c r="Y3013">
        <v>44.710615680842849</v>
      </c>
      <c r="Z3013">
        <v>1000</v>
      </c>
      <c r="AA3013">
        <v>1000</v>
      </c>
      <c r="AB3013">
        <v>1000</v>
      </c>
      <c r="AC3013">
        <v>1000</v>
      </c>
      <c r="AD3013">
        <v>1000</v>
      </c>
      <c r="AE3013">
        <v>0</v>
      </c>
      <c r="AF3013">
        <v>0</v>
      </c>
      <c r="AG3013">
        <v>0</v>
      </c>
      <c r="AH3013">
        <v>0</v>
      </c>
      <c r="AJ3013">
        <v>0.01</v>
      </c>
      <c r="AK3013">
        <v>0.01</v>
      </c>
      <c r="AL3013" s="15">
        <v>0.01</v>
      </c>
      <c r="AM3013" s="15">
        <v>0.01</v>
      </c>
      <c r="AN3013" s="15">
        <v>9.9999999999999995E-7</v>
      </c>
      <c r="AO3013">
        <v>1.1622130843960327E-4</v>
      </c>
      <c r="AP3013">
        <v>2.4792209960019275E-3</v>
      </c>
      <c r="AQ3013">
        <v>0.01</v>
      </c>
      <c r="AR3013">
        <v>1</v>
      </c>
      <c r="AS3013">
        <v>1</v>
      </c>
      <c r="AT3013">
        <v>1</v>
      </c>
      <c r="AU3013">
        <v>1</v>
      </c>
      <c r="AV3013" s="15">
        <v>1</v>
      </c>
      <c r="AW3013" s="15">
        <v>1</v>
      </c>
      <c r="AX3013" s="15">
        <v>1</v>
      </c>
      <c r="AY3013" s="15">
        <v>1</v>
      </c>
      <c r="AZ3013" s="15">
        <v>1</v>
      </c>
      <c r="BA3013">
        <v>0.01</v>
      </c>
      <c r="BB3013">
        <v>7.2628313326073078E-5</v>
      </c>
      <c r="BC3013">
        <v>0.01</v>
      </c>
      <c r="BD3013">
        <v>0.01</v>
      </c>
      <c r="BE3013">
        <v>0.01</v>
      </c>
      <c r="BF3013">
        <v>5.1697848011015971E-4</v>
      </c>
      <c r="BG3013">
        <v>9.9999999999999995E-7</v>
      </c>
      <c r="BH3013">
        <v>1.0000000000000001E-9</v>
      </c>
      <c r="BI3013">
        <v>1E-3</v>
      </c>
      <c r="BJ3013">
        <v>2.4981239666250288E-6</v>
      </c>
      <c r="BK3013">
        <v>1E-3</v>
      </c>
      <c r="BL3013">
        <v>2.4981239666250288E-6</v>
      </c>
      <c r="BM3013">
        <v>1E-3</v>
      </c>
      <c r="BN3013">
        <v>5.6244036898559369</v>
      </c>
      <c r="BO3013">
        <v>0.01</v>
      </c>
      <c r="BP3013">
        <v>9.7474249866621651E-5</v>
      </c>
      <c r="BQ3013">
        <v>9.9999999999999995E-7</v>
      </c>
      <c r="BR3013">
        <v>5.2476769904650128E-5</v>
      </c>
      <c r="BS3013">
        <v>0.01</v>
      </c>
      <c r="BT3013">
        <v>1</v>
      </c>
      <c r="BU3013">
        <v>9.7270161810612295E-5</v>
      </c>
      <c r="BV3013">
        <v>1E-3</v>
      </c>
      <c r="BW3013">
        <v>9.9999999999999995E-8</v>
      </c>
      <c r="BX3013">
        <v>1</v>
      </c>
      <c r="BY3013">
        <v>9.9999999999999995E-8</v>
      </c>
      <c r="BZ3013">
        <v>0.01</v>
      </c>
      <c r="CA3013">
        <v>9.9999999999999995E-7</v>
      </c>
      <c r="CB3013">
        <v>3.7691795401149199E-3</v>
      </c>
      <c r="CC3013">
        <v>1</v>
      </c>
      <c r="CE3013">
        <v>-65</v>
      </c>
      <c r="CF3013">
        <v>3.3333333333333335</v>
      </c>
      <c r="CG3013">
        <v>1E-3</v>
      </c>
      <c r="CH3013">
        <v>7</v>
      </c>
      <c r="CI3013">
        <v>1.0000000000000001E-9</v>
      </c>
      <c r="CJ3013">
        <v>0.01</v>
      </c>
      <c r="CK3013">
        <v>308.14999999999998</v>
      </c>
      <c r="CL3013">
        <v>7</v>
      </c>
      <c r="CN3013">
        <v>5624.403689855937</v>
      </c>
      <c r="CO3013">
        <v>9.7474249866621645E-3</v>
      </c>
      <c r="CP3013">
        <v>52.476769904650133</v>
      </c>
      <c r="CR3013">
        <v>-63.139919669854748</v>
      </c>
      <c r="CS3013">
        <v>-0.20210395398248432</v>
      </c>
      <c r="CT3013">
        <v>-19.5</v>
      </c>
    </row>
    <row r="3014" spans="2:98" x14ac:dyDescent="0.3">
      <c r="B3014">
        <v>0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1</v>
      </c>
      <c r="L3014">
        <v>1</v>
      </c>
      <c r="M3014">
        <v>-1</v>
      </c>
      <c r="N3014">
        <v>-2</v>
      </c>
      <c r="O3014">
        <v>1</v>
      </c>
      <c r="P3014">
        <v>0</v>
      </c>
      <c r="Q3014">
        <v>3.3333333333333335</v>
      </c>
      <c r="R3014">
        <v>1</v>
      </c>
      <c r="T3014">
        <v>0</v>
      </c>
      <c r="U3014">
        <v>-22.520616295262187</v>
      </c>
      <c r="V3014">
        <v>0</v>
      </c>
      <c r="W3014">
        <v>0</v>
      </c>
      <c r="X3014">
        <v>-23.580777902469933</v>
      </c>
      <c r="Y3014">
        <v>-8.5265128291212022E-14</v>
      </c>
      <c r="Z3014">
        <v>2.8421709430404007E-14</v>
      </c>
      <c r="AA3014">
        <v>4.2632564145606011E-14</v>
      </c>
      <c r="AB3014">
        <v>44.151612667485935</v>
      </c>
      <c r="AC3014">
        <v>1000</v>
      </c>
      <c r="AD3014">
        <v>1000</v>
      </c>
      <c r="AE3014">
        <v>0</v>
      </c>
      <c r="AF3014">
        <v>1.4210854715202004E-14</v>
      </c>
      <c r="AG3014">
        <v>0</v>
      </c>
      <c r="AH3014">
        <v>0</v>
      </c>
      <c r="AJ3014">
        <v>0.01</v>
      </c>
      <c r="AK3014">
        <v>0.01</v>
      </c>
      <c r="AL3014" s="15">
        <v>0.01</v>
      </c>
      <c r="AM3014" s="15">
        <v>0.01</v>
      </c>
      <c r="AN3014" s="15">
        <v>9.9999999999999995E-7</v>
      </c>
      <c r="AO3014">
        <v>1.1622130843960327E-4</v>
      </c>
      <c r="AP3014">
        <v>2.4792209960019275E-3</v>
      </c>
      <c r="AQ3014">
        <v>0.01</v>
      </c>
      <c r="AR3014">
        <v>5.3006139164366365E-5</v>
      </c>
      <c r="AS3014">
        <v>1.966471325181E-4</v>
      </c>
      <c r="AT3014">
        <v>3.3398965729148754E-3</v>
      </c>
      <c r="AU3014">
        <v>1</v>
      </c>
      <c r="AV3014" s="15">
        <v>1</v>
      </c>
      <c r="AW3014" s="15">
        <v>1</v>
      </c>
      <c r="AX3014" s="15">
        <v>1</v>
      </c>
      <c r="AY3014" s="15">
        <v>1</v>
      </c>
      <c r="AZ3014" s="15">
        <v>1</v>
      </c>
      <c r="BA3014">
        <v>0.01</v>
      </c>
      <c r="BB3014">
        <v>7.2628313326073078E-5</v>
      </c>
      <c r="BC3014">
        <v>0.01</v>
      </c>
      <c r="BD3014">
        <v>0.01</v>
      </c>
      <c r="BE3014">
        <v>0.01</v>
      </c>
      <c r="BF3014">
        <v>5.1697848011015971E-4</v>
      </c>
      <c r="BG3014">
        <v>9.9999999999999995E-7</v>
      </c>
      <c r="BH3014">
        <v>1.0000000000000001E-9</v>
      </c>
      <c r="BI3014">
        <v>1E-3</v>
      </c>
      <c r="BJ3014">
        <v>2.4981239666250288E-6</v>
      </c>
      <c r="BK3014">
        <v>1E-3</v>
      </c>
      <c r="BL3014">
        <v>2.4981239666250288E-6</v>
      </c>
      <c r="BM3014">
        <v>1E-3</v>
      </c>
      <c r="BN3014">
        <v>1.3669371938474066E-6</v>
      </c>
      <c r="BO3014">
        <v>0.01</v>
      </c>
      <c r="BP3014">
        <v>9.7474249866621651E-5</v>
      </c>
      <c r="BQ3014">
        <v>9.9999999999999995E-7</v>
      </c>
      <c r="BR3014">
        <v>2.5870399375522999E-8</v>
      </c>
      <c r="BS3014">
        <v>0.01</v>
      </c>
      <c r="BT3014">
        <v>1</v>
      </c>
      <c r="BU3014">
        <v>9.7270161810612295E-5</v>
      </c>
      <c r="BV3014">
        <v>1E-3</v>
      </c>
      <c r="BW3014">
        <v>9.9999999999999995E-8</v>
      </c>
      <c r="BX3014">
        <v>1</v>
      </c>
      <c r="BY3014">
        <v>9.9999999999999995E-8</v>
      </c>
      <c r="BZ3014">
        <v>0.01</v>
      </c>
      <c r="CA3014">
        <v>9.9999999999999995E-7</v>
      </c>
      <c r="CB3014">
        <v>3.7691795401149199E-3</v>
      </c>
      <c r="CC3014">
        <v>1</v>
      </c>
      <c r="CE3014">
        <v>-65</v>
      </c>
      <c r="CF3014">
        <v>3.3333333333333335</v>
      </c>
      <c r="CG3014">
        <v>1E-3</v>
      </c>
      <c r="CH3014">
        <v>7</v>
      </c>
      <c r="CI3014">
        <v>1.0000000000000001E-9</v>
      </c>
      <c r="CJ3014">
        <v>0.01</v>
      </c>
      <c r="CK3014">
        <v>308.14999999999998</v>
      </c>
      <c r="CL3014">
        <v>7</v>
      </c>
      <c r="CN3014">
        <v>1.3669371938474066E-3</v>
      </c>
      <c r="CO3014">
        <v>9.7474249866621645E-3</v>
      </c>
      <c r="CP3014">
        <v>2.5870399375523E-2</v>
      </c>
      <c r="CR3014">
        <v>-63.139919669854748</v>
      </c>
      <c r="CS3014">
        <v>-0.20210395398248432</v>
      </c>
      <c r="CT3014">
        <v>-19.5</v>
      </c>
    </row>
    <row r="3015" spans="2:98" x14ac:dyDescent="0.3">
      <c r="B3015">
        <v>0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1</v>
      </c>
      <c r="L3015">
        <v>1</v>
      </c>
      <c r="M3015">
        <v>-1</v>
      </c>
      <c r="N3015">
        <v>-1</v>
      </c>
      <c r="O3015">
        <v>1</v>
      </c>
      <c r="P3015">
        <v>0</v>
      </c>
      <c r="Q3015">
        <v>4.3333333333333339</v>
      </c>
      <c r="R3015">
        <v>1.3</v>
      </c>
      <c r="T3015">
        <v>0</v>
      </c>
      <c r="U3015">
        <v>-22.520616295262187</v>
      </c>
      <c r="V3015">
        <v>0</v>
      </c>
      <c r="W3015">
        <v>0</v>
      </c>
      <c r="X3015">
        <v>-23.580777902469933</v>
      </c>
      <c r="Y3015">
        <v>44.710615680842849</v>
      </c>
      <c r="Z3015">
        <v>1000</v>
      </c>
      <c r="AA3015">
        <v>1000</v>
      </c>
      <c r="AB3015">
        <v>1000</v>
      </c>
      <c r="AC3015">
        <v>1000</v>
      </c>
      <c r="AD3015">
        <v>1000</v>
      </c>
      <c r="AE3015">
        <v>0</v>
      </c>
      <c r="AF3015">
        <v>0</v>
      </c>
      <c r="AG3015">
        <v>0</v>
      </c>
      <c r="AH3015">
        <v>0</v>
      </c>
      <c r="AJ3015">
        <v>0.01</v>
      </c>
      <c r="AK3015">
        <v>0.01</v>
      </c>
      <c r="AL3015" s="15">
        <v>0.01</v>
      </c>
      <c r="AM3015" s="15">
        <v>0.01</v>
      </c>
      <c r="AN3015" s="15">
        <v>9.9999999999999995E-7</v>
      </c>
      <c r="AO3015">
        <v>1.1622130843960327E-4</v>
      </c>
      <c r="AP3015">
        <v>2.4792209960019275E-3</v>
      </c>
      <c r="AQ3015">
        <v>0.01</v>
      </c>
      <c r="AR3015">
        <v>1</v>
      </c>
      <c r="AS3015">
        <v>1</v>
      </c>
      <c r="AT3015">
        <v>1</v>
      </c>
      <c r="AU3015">
        <v>1</v>
      </c>
      <c r="AV3015" s="15">
        <v>1</v>
      </c>
      <c r="AW3015" s="15">
        <v>1</v>
      </c>
      <c r="AX3015" s="15">
        <v>1</v>
      </c>
      <c r="AY3015" s="15">
        <v>1</v>
      </c>
      <c r="AZ3015" s="15">
        <v>1</v>
      </c>
      <c r="BA3015">
        <v>0.01</v>
      </c>
      <c r="BB3015">
        <v>7.2628313326073078E-5</v>
      </c>
      <c r="BC3015">
        <v>0.01</v>
      </c>
      <c r="BD3015">
        <v>0.01</v>
      </c>
      <c r="BE3015">
        <v>0.01</v>
      </c>
      <c r="BF3015">
        <v>5.1697848011015971E-4</v>
      </c>
      <c r="BG3015">
        <v>9.9999999999999995E-7</v>
      </c>
      <c r="BH3015">
        <v>1.0000000000000001E-9</v>
      </c>
      <c r="BI3015">
        <v>1E-3</v>
      </c>
      <c r="BJ3015">
        <v>2.4981239666250288E-6</v>
      </c>
      <c r="BK3015">
        <v>1E-3</v>
      </c>
      <c r="BL3015">
        <v>2.4981239666250288E-6</v>
      </c>
      <c r="BM3015">
        <v>1E-3</v>
      </c>
      <c r="BN3015">
        <v>1.3669371938474066E-6</v>
      </c>
      <c r="BO3015">
        <v>0.01</v>
      </c>
      <c r="BP3015">
        <v>9.7474249866621651E-5</v>
      </c>
      <c r="BQ3015">
        <v>9.9999999999999995E-7</v>
      </c>
      <c r="BR3015">
        <v>5.2476769904650128E-5</v>
      </c>
      <c r="BS3015">
        <v>0.01</v>
      </c>
      <c r="BT3015">
        <v>1</v>
      </c>
      <c r="BU3015">
        <v>9.7270161810612295E-5</v>
      </c>
      <c r="BV3015">
        <v>1E-3</v>
      </c>
      <c r="BW3015">
        <v>9.9999999999999995E-8</v>
      </c>
      <c r="BX3015">
        <v>1</v>
      </c>
      <c r="BY3015">
        <v>9.9999999999999995E-8</v>
      </c>
      <c r="BZ3015">
        <v>0.01</v>
      </c>
      <c r="CA3015">
        <v>9.9999999999999995E-7</v>
      </c>
      <c r="CB3015">
        <v>3.7691795401149199E-3</v>
      </c>
      <c r="CC3015">
        <v>1</v>
      </c>
      <c r="CE3015">
        <v>-65</v>
      </c>
      <c r="CF3015">
        <v>3.3333333333333335</v>
      </c>
      <c r="CG3015">
        <v>1E-3</v>
      </c>
      <c r="CH3015">
        <v>7</v>
      </c>
      <c r="CI3015">
        <v>1.0000000000000001E-9</v>
      </c>
      <c r="CJ3015">
        <v>0.01</v>
      </c>
      <c r="CK3015">
        <v>308.14999999999998</v>
      </c>
      <c r="CL3015">
        <v>7</v>
      </c>
      <c r="CN3015">
        <v>1.3669371938474066E-3</v>
      </c>
      <c r="CO3015">
        <v>9.7474249866621645E-3</v>
      </c>
      <c r="CP3015">
        <v>52.476769904650133</v>
      </c>
      <c r="CR3015">
        <v>-63.139919669854748</v>
      </c>
      <c r="CS3015">
        <v>-0.20210395398248432</v>
      </c>
      <c r="CT3015">
        <v>-19.5</v>
      </c>
    </row>
    <row r="3016" spans="2:98" x14ac:dyDescent="0.3">
      <c r="B3016">
        <v>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1</v>
      </c>
      <c r="L3016">
        <v>1</v>
      </c>
      <c r="M3016">
        <v>0</v>
      </c>
      <c r="N3016">
        <v>-2</v>
      </c>
      <c r="O3016">
        <v>1</v>
      </c>
      <c r="P3016">
        <v>0</v>
      </c>
      <c r="Q3016">
        <v>4.3333333333333339</v>
      </c>
      <c r="R3016">
        <v>1.3</v>
      </c>
      <c r="T3016">
        <v>0</v>
      </c>
      <c r="U3016">
        <v>-22.520616295262187</v>
      </c>
      <c r="V3016">
        <v>0</v>
      </c>
      <c r="W3016">
        <v>0</v>
      </c>
      <c r="X3016">
        <v>-23.580777902469933</v>
      </c>
      <c r="Y3016">
        <v>-8.5265128291212022E-14</v>
      </c>
      <c r="Z3016">
        <v>2.8421709430404007E-14</v>
      </c>
      <c r="AA3016">
        <v>4.2632564145606011E-14</v>
      </c>
      <c r="AB3016">
        <v>63.651612667485935</v>
      </c>
      <c r="AC3016">
        <v>1000</v>
      </c>
      <c r="AD3016">
        <v>1000</v>
      </c>
      <c r="AE3016">
        <v>0</v>
      </c>
      <c r="AF3016">
        <v>1.4210854715202004E-14</v>
      </c>
      <c r="AG3016">
        <v>0</v>
      </c>
      <c r="AH3016">
        <v>0</v>
      </c>
      <c r="AJ3016">
        <v>0.01</v>
      </c>
      <c r="AK3016">
        <v>0.01</v>
      </c>
      <c r="AL3016" s="15">
        <v>0.01</v>
      </c>
      <c r="AM3016" s="15">
        <v>0.01</v>
      </c>
      <c r="AN3016" s="15">
        <v>9.9999999999999995E-7</v>
      </c>
      <c r="AO3016">
        <v>1.1622130843960327E-4</v>
      </c>
      <c r="AP3016">
        <v>2.4792209960019275E-3</v>
      </c>
      <c r="AQ3016">
        <v>0.01</v>
      </c>
      <c r="AR3016">
        <v>5.3006139164366365E-5</v>
      </c>
      <c r="AS3016">
        <v>1.966471325181E-4</v>
      </c>
      <c r="AT3016">
        <v>1.646527756400494E-6</v>
      </c>
      <c r="AU3016">
        <v>1</v>
      </c>
      <c r="AV3016" s="15">
        <v>1</v>
      </c>
      <c r="AW3016" s="15">
        <v>1</v>
      </c>
      <c r="AX3016" s="15">
        <v>1</v>
      </c>
      <c r="AY3016" s="15">
        <v>1</v>
      </c>
      <c r="AZ3016" s="15">
        <v>1</v>
      </c>
      <c r="BA3016">
        <v>0.01</v>
      </c>
      <c r="BB3016">
        <v>7.2628313326073078E-5</v>
      </c>
      <c r="BC3016">
        <v>0.01</v>
      </c>
      <c r="BD3016">
        <v>0.01</v>
      </c>
      <c r="BE3016">
        <v>0.01</v>
      </c>
      <c r="BF3016">
        <v>5.1697848011015971E-4</v>
      </c>
      <c r="BG3016">
        <v>9.9999999999999995E-7</v>
      </c>
      <c r="BH3016">
        <v>1.0000000000000001E-9</v>
      </c>
      <c r="BI3016">
        <v>1E-3</v>
      </c>
      <c r="BJ3016">
        <v>2.4981239666250288E-6</v>
      </c>
      <c r="BK3016">
        <v>1E-3</v>
      </c>
      <c r="BL3016">
        <v>2.4981239666250288E-6</v>
      </c>
      <c r="BM3016">
        <v>1E-3</v>
      </c>
      <c r="BN3016">
        <v>2.7727615470639873E-3</v>
      </c>
      <c r="BO3016">
        <v>0.01</v>
      </c>
      <c r="BP3016">
        <v>9.7474249866621651E-5</v>
      </c>
      <c r="BQ3016">
        <v>9.9999999999999995E-7</v>
      </c>
      <c r="BR3016">
        <v>2.5870399375522999E-8</v>
      </c>
      <c r="BS3016">
        <v>0.01</v>
      </c>
      <c r="BT3016">
        <v>1</v>
      </c>
      <c r="BU3016">
        <v>9.7270161810612295E-5</v>
      </c>
      <c r="BV3016">
        <v>1E-3</v>
      </c>
      <c r="BW3016">
        <v>9.9999999999999995E-8</v>
      </c>
      <c r="BX3016">
        <v>1</v>
      </c>
      <c r="BY3016">
        <v>9.9999999999999995E-8</v>
      </c>
      <c r="BZ3016">
        <v>0.01</v>
      </c>
      <c r="CA3016">
        <v>9.9999999999999995E-7</v>
      </c>
      <c r="CB3016">
        <v>3.7691795401149199E-3</v>
      </c>
      <c r="CC3016">
        <v>1</v>
      </c>
      <c r="CE3016">
        <v>-65</v>
      </c>
      <c r="CF3016">
        <v>3.3333333333333335</v>
      </c>
      <c r="CG3016">
        <v>1E-3</v>
      </c>
      <c r="CH3016">
        <v>7</v>
      </c>
      <c r="CI3016">
        <v>1.0000000000000001E-9</v>
      </c>
      <c r="CJ3016">
        <v>0.01</v>
      </c>
      <c r="CK3016">
        <v>308.14999999999998</v>
      </c>
      <c r="CL3016">
        <v>7</v>
      </c>
      <c r="CN3016">
        <v>2.7727615470639875</v>
      </c>
      <c r="CO3016">
        <v>9.7474249866621645E-3</v>
      </c>
      <c r="CP3016">
        <v>2.5870399375523E-2</v>
      </c>
      <c r="CR3016">
        <v>-63.139919669854748</v>
      </c>
      <c r="CS3016">
        <v>-0.20210395398248432</v>
      </c>
      <c r="CT3016">
        <v>-19.5</v>
      </c>
    </row>
    <row r="3017" spans="2:98" x14ac:dyDescent="0.3">
      <c r="B3017">
        <v>0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1</v>
      </c>
      <c r="L3017">
        <v>1</v>
      </c>
      <c r="M3017">
        <v>0</v>
      </c>
      <c r="N3017">
        <v>-1</v>
      </c>
      <c r="O3017">
        <v>1</v>
      </c>
      <c r="P3017">
        <v>0</v>
      </c>
      <c r="Q3017">
        <v>5.3333333333333339</v>
      </c>
      <c r="R3017">
        <v>1.6</v>
      </c>
      <c r="T3017">
        <v>0</v>
      </c>
      <c r="U3017">
        <v>-22.520616295262187</v>
      </c>
      <c r="V3017">
        <v>0</v>
      </c>
      <c r="W3017">
        <v>0</v>
      </c>
      <c r="X3017">
        <v>-23.580777902469933</v>
      </c>
      <c r="Y3017">
        <v>44.710615680842849</v>
      </c>
      <c r="Z3017">
        <v>1000</v>
      </c>
      <c r="AA3017">
        <v>1000</v>
      </c>
      <c r="AB3017">
        <v>1000</v>
      </c>
      <c r="AC3017">
        <v>1000</v>
      </c>
      <c r="AD3017">
        <v>1000</v>
      </c>
      <c r="AE3017">
        <v>0</v>
      </c>
      <c r="AF3017">
        <v>0</v>
      </c>
      <c r="AG3017">
        <v>0</v>
      </c>
      <c r="AH3017">
        <v>0</v>
      </c>
      <c r="AJ3017">
        <v>0.01</v>
      </c>
      <c r="AK3017">
        <v>0.01</v>
      </c>
      <c r="AL3017" s="15">
        <v>0.01</v>
      </c>
      <c r="AM3017" s="15">
        <v>0.01</v>
      </c>
      <c r="AN3017" s="15">
        <v>9.9999999999999995E-7</v>
      </c>
      <c r="AO3017">
        <v>1.1622130843960327E-4</v>
      </c>
      <c r="AP3017">
        <v>2.4792209960019275E-3</v>
      </c>
      <c r="AQ3017">
        <v>0.01</v>
      </c>
      <c r="AR3017">
        <v>1</v>
      </c>
      <c r="AS3017">
        <v>1</v>
      </c>
      <c r="AT3017">
        <v>1</v>
      </c>
      <c r="AU3017">
        <v>1</v>
      </c>
      <c r="AV3017" s="15">
        <v>1</v>
      </c>
      <c r="AW3017" s="15">
        <v>1</v>
      </c>
      <c r="AX3017" s="15">
        <v>1</v>
      </c>
      <c r="AY3017" s="15">
        <v>1</v>
      </c>
      <c r="AZ3017" s="15">
        <v>1</v>
      </c>
      <c r="BA3017">
        <v>0.01</v>
      </c>
      <c r="BB3017">
        <v>7.2628313326073078E-5</v>
      </c>
      <c r="BC3017">
        <v>0.01</v>
      </c>
      <c r="BD3017">
        <v>0.01</v>
      </c>
      <c r="BE3017">
        <v>0.01</v>
      </c>
      <c r="BF3017">
        <v>5.1697848011015971E-4</v>
      </c>
      <c r="BG3017">
        <v>9.9999999999999995E-7</v>
      </c>
      <c r="BH3017">
        <v>1.0000000000000001E-9</v>
      </c>
      <c r="BI3017">
        <v>1E-3</v>
      </c>
      <c r="BJ3017">
        <v>2.4981239666250288E-6</v>
      </c>
      <c r="BK3017">
        <v>1E-3</v>
      </c>
      <c r="BL3017">
        <v>2.4981239666250288E-6</v>
      </c>
      <c r="BM3017">
        <v>1E-3</v>
      </c>
      <c r="BN3017">
        <v>2.7727615470639873E-3</v>
      </c>
      <c r="BO3017">
        <v>0.01</v>
      </c>
      <c r="BP3017">
        <v>9.7474249866621651E-5</v>
      </c>
      <c r="BQ3017">
        <v>9.9999999999999995E-7</v>
      </c>
      <c r="BR3017">
        <v>5.2476769904650128E-5</v>
      </c>
      <c r="BS3017">
        <v>0.01</v>
      </c>
      <c r="BT3017">
        <v>1</v>
      </c>
      <c r="BU3017">
        <v>9.7270161810612295E-5</v>
      </c>
      <c r="BV3017">
        <v>1E-3</v>
      </c>
      <c r="BW3017">
        <v>9.9999999999999995E-8</v>
      </c>
      <c r="BX3017">
        <v>1</v>
      </c>
      <c r="BY3017">
        <v>9.9999999999999995E-8</v>
      </c>
      <c r="BZ3017">
        <v>0.01</v>
      </c>
      <c r="CA3017">
        <v>9.9999999999999995E-7</v>
      </c>
      <c r="CB3017">
        <v>3.7691795401149199E-3</v>
      </c>
      <c r="CC3017">
        <v>1</v>
      </c>
      <c r="CE3017">
        <v>-65</v>
      </c>
      <c r="CF3017">
        <v>3.3333333333333335</v>
      </c>
      <c r="CG3017">
        <v>1E-3</v>
      </c>
      <c r="CH3017">
        <v>7</v>
      </c>
      <c r="CI3017">
        <v>1.0000000000000001E-9</v>
      </c>
      <c r="CJ3017">
        <v>0.01</v>
      </c>
      <c r="CK3017">
        <v>308.14999999999998</v>
      </c>
      <c r="CL3017">
        <v>7</v>
      </c>
      <c r="CN3017">
        <v>2.7727615470639875</v>
      </c>
      <c r="CO3017">
        <v>9.7474249866621645E-3</v>
      </c>
      <c r="CP3017">
        <v>52.476769904650133</v>
      </c>
      <c r="CR3017">
        <v>-63.139919669854748</v>
      </c>
      <c r="CS3017">
        <v>-0.20210395398248432</v>
      </c>
      <c r="CT3017">
        <v>-19.5</v>
      </c>
    </row>
    <row r="3018" spans="2:98" x14ac:dyDescent="0.3">
      <c r="B3018">
        <v>0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1</v>
      </c>
      <c r="L3018">
        <v>1</v>
      </c>
      <c r="M3018">
        <v>1</v>
      </c>
      <c r="N3018">
        <v>-2</v>
      </c>
      <c r="O3018">
        <v>1</v>
      </c>
      <c r="P3018">
        <v>0</v>
      </c>
      <c r="Q3018">
        <v>5.3333333333333339</v>
      </c>
      <c r="R3018">
        <v>1.6</v>
      </c>
      <c r="T3018">
        <v>0</v>
      </c>
      <c r="U3018">
        <v>-22.520616295262187</v>
      </c>
      <c r="V3018">
        <v>0</v>
      </c>
      <c r="W3018">
        <v>0</v>
      </c>
      <c r="X3018">
        <v>-23.580777902469933</v>
      </c>
      <c r="Y3018">
        <v>-8.5265128291212022E-14</v>
      </c>
      <c r="Z3018">
        <v>2.8421709430404007E-14</v>
      </c>
      <c r="AA3018">
        <v>53.600789891901556</v>
      </c>
      <c r="AB3018">
        <v>1000</v>
      </c>
      <c r="AC3018">
        <v>1000</v>
      </c>
      <c r="AD3018">
        <v>1000</v>
      </c>
      <c r="AE3018">
        <v>0</v>
      </c>
      <c r="AF3018">
        <v>1.4210854715202004E-14</v>
      </c>
      <c r="AG3018">
        <v>0</v>
      </c>
      <c r="AH3018">
        <v>0</v>
      </c>
      <c r="AJ3018">
        <v>0.01</v>
      </c>
      <c r="AK3018">
        <v>0.01</v>
      </c>
      <c r="AL3018" s="15">
        <v>0.01</v>
      </c>
      <c r="AM3018" s="15">
        <v>0.01</v>
      </c>
      <c r="AN3018" s="15">
        <v>9.9999999999999995E-7</v>
      </c>
      <c r="AO3018">
        <v>1.1622130843960327E-4</v>
      </c>
      <c r="AP3018">
        <v>2.4792209960019275E-3</v>
      </c>
      <c r="AQ3018">
        <v>0.01</v>
      </c>
      <c r="AR3018">
        <v>5.3006139164366365E-5</v>
      </c>
      <c r="AS3018">
        <v>1.966471325181E-4</v>
      </c>
      <c r="AT3018">
        <v>1</v>
      </c>
      <c r="AU3018">
        <v>1</v>
      </c>
      <c r="AV3018" s="15">
        <v>1</v>
      </c>
      <c r="AW3018" s="15">
        <v>1</v>
      </c>
      <c r="AX3018" s="15">
        <v>1</v>
      </c>
      <c r="AY3018" s="15">
        <v>1</v>
      </c>
      <c r="AZ3018" s="15">
        <v>1</v>
      </c>
      <c r="BA3018">
        <v>0.01</v>
      </c>
      <c r="BB3018">
        <v>7.2628313326073078E-5</v>
      </c>
      <c r="BC3018">
        <v>0.01</v>
      </c>
      <c r="BD3018">
        <v>0.01</v>
      </c>
      <c r="BE3018">
        <v>0.01</v>
      </c>
      <c r="BF3018">
        <v>5.1697848011015971E-4</v>
      </c>
      <c r="BG3018">
        <v>9.9999999999999995E-7</v>
      </c>
      <c r="BH3018">
        <v>1.0000000000000001E-9</v>
      </c>
      <c r="BI3018">
        <v>1E-3</v>
      </c>
      <c r="BJ3018">
        <v>2.4981239666250288E-6</v>
      </c>
      <c r="BK3018">
        <v>1E-3</v>
      </c>
      <c r="BL3018">
        <v>2.4981239666250288E-6</v>
      </c>
      <c r="BM3018">
        <v>1E-3</v>
      </c>
      <c r="BN3018">
        <v>5.6244036898559369</v>
      </c>
      <c r="BO3018">
        <v>0.01</v>
      </c>
      <c r="BP3018">
        <v>9.7474249866621651E-5</v>
      </c>
      <c r="BQ3018">
        <v>9.9999999999999995E-7</v>
      </c>
      <c r="BR3018">
        <v>2.5870399375522999E-8</v>
      </c>
      <c r="BS3018">
        <v>0.01</v>
      </c>
      <c r="BT3018">
        <v>1</v>
      </c>
      <c r="BU3018">
        <v>9.7270161810612295E-5</v>
      </c>
      <c r="BV3018">
        <v>1E-3</v>
      </c>
      <c r="BW3018">
        <v>9.9999999999999995E-8</v>
      </c>
      <c r="BX3018">
        <v>1</v>
      </c>
      <c r="BY3018">
        <v>9.9999999999999995E-8</v>
      </c>
      <c r="BZ3018">
        <v>0.01</v>
      </c>
      <c r="CA3018">
        <v>9.9999999999999995E-7</v>
      </c>
      <c r="CB3018">
        <v>3.7691795401149199E-3</v>
      </c>
      <c r="CC3018">
        <v>1</v>
      </c>
      <c r="CE3018">
        <v>-65</v>
      </c>
      <c r="CF3018">
        <v>3.3333333333333335</v>
      </c>
      <c r="CG3018">
        <v>1E-3</v>
      </c>
      <c r="CH3018">
        <v>7</v>
      </c>
      <c r="CI3018">
        <v>1.0000000000000001E-9</v>
      </c>
      <c r="CJ3018">
        <v>0.01</v>
      </c>
      <c r="CK3018">
        <v>308.14999999999998</v>
      </c>
      <c r="CL3018">
        <v>7</v>
      </c>
      <c r="CN3018">
        <v>5624.403689855937</v>
      </c>
      <c r="CO3018">
        <v>9.7474249866621645E-3</v>
      </c>
      <c r="CP3018">
        <v>2.5870399375523E-2</v>
      </c>
      <c r="CR3018">
        <v>-63.139919669854748</v>
      </c>
      <c r="CS3018">
        <v>-0.20210395398248432</v>
      </c>
      <c r="CT3018">
        <v>-19.5</v>
      </c>
    </row>
    <row r="3019" spans="2:98" x14ac:dyDescent="0.3">
      <c r="B3019">
        <v>0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1</v>
      </c>
      <c r="L3019">
        <v>1</v>
      </c>
      <c r="M3019">
        <v>1</v>
      </c>
      <c r="N3019">
        <v>-1</v>
      </c>
      <c r="O3019">
        <v>1</v>
      </c>
      <c r="P3019">
        <v>0</v>
      </c>
      <c r="Q3019">
        <v>6.3333333333333339</v>
      </c>
      <c r="R3019">
        <v>1.9000000000000001</v>
      </c>
      <c r="T3019">
        <v>0</v>
      </c>
      <c r="U3019">
        <v>-22.520616295262187</v>
      </c>
      <c r="V3019">
        <v>0</v>
      </c>
      <c r="W3019">
        <v>0</v>
      </c>
      <c r="X3019">
        <v>-23.580777902469933</v>
      </c>
      <c r="Y3019">
        <v>44.710615680842849</v>
      </c>
      <c r="Z3019">
        <v>1000</v>
      </c>
      <c r="AA3019">
        <v>1000</v>
      </c>
      <c r="AB3019">
        <v>1000</v>
      </c>
      <c r="AC3019">
        <v>1000</v>
      </c>
      <c r="AD3019">
        <v>1000</v>
      </c>
      <c r="AE3019">
        <v>0</v>
      </c>
      <c r="AF3019">
        <v>0</v>
      </c>
      <c r="AG3019">
        <v>0</v>
      </c>
      <c r="AH3019">
        <v>0</v>
      </c>
      <c r="AJ3019">
        <v>0.01</v>
      </c>
      <c r="AK3019">
        <v>0.01</v>
      </c>
      <c r="AL3019" s="15">
        <v>0.01</v>
      </c>
      <c r="AM3019" s="15">
        <v>0.01</v>
      </c>
      <c r="AN3019" s="15">
        <v>9.9999999999999995E-7</v>
      </c>
      <c r="AO3019">
        <v>1.1622130843960327E-4</v>
      </c>
      <c r="AP3019">
        <v>2.4792209960019275E-3</v>
      </c>
      <c r="AQ3019">
        <v>0.01</v>
      </c>
      <c r="AR3019">
        <v>1</v>
      </c>
      <c r="AS3019">
        <v>1</v>
      </c>
      <c r="AT3019">
        <v>1</v>
      </c>
      <c r="AU3019">
        <v>1</v>
      </c>
      <c r="AV3019" s="15">
        <v>1</v>
      </c>
      <c r="AW3019" s="15">
        <v>1</v>
      </c>
      <c r="AX3019" s="15">
        <v>1</v>
      </c>
      <c r="AY3019" s="15">
        <v>1</v>
      </c>
      <c r="AZ3019" s="15">
        <v>1</v>
      </c>
      <c r="BA3019">
        <v>0.01</v>
      </c>
      <c r="BB3019">
        <v>7.2628313326073078E-5</v>
      </c>
      <c r="BC3019">
        <v>0.01</v>
      </c>
      <c r="BD3019">
        <v>0.01</v>
      </c>
      <c r="BE3019">
        <v>0.01</v>
      </c>
      <c r="BF3019">
        <v>5.1697848011015971E-4</v>
      </c>
      <c r="BG3019">
        <v>9.9999999999999995E-7</v>
      </c>
      <c r="BH3019">
        <v>1.0000000000000001E-9</v>
      </c>
      <c r="BI3019">
        <v>1E-3</v>
      </c>
      <c r="BJ3019">
        <v>2.4981239666250288E-6</v>
      </c>
      <c r="BK3019">
        <v>1E-3</v>
      </c>
      <c r="BL3019">
        <v>2.4981239666250288E-6</v>
      </c>
      <c r="BM3019">
        <v>1E-3</v>
      </c>
      <c r="BN3019">
        <v>5.6244036898559369</v>
      </c>
      <c r="BO3019">
        <v>0.01</v>
      </c>
      <c r="BP3019">
        <v>9.7474249866621651E-5</v>
      </c>
      <c r="BQ3019">
        <v>9.9999999999999995E-7</v>
      </c>
      <c r="BR3019">
        <v>5.2476769904650128E-5</v>
      </c>
      <c r="BS3019">
        <v>0.01</v>
      </c>
      <c r="BT3019">
        <v>1</v>
      </c>
      <c r="BU3019">
        <v>9.7270161810612295E-5</v>
      </c>
      <c r="BV3019">
        <v>1E-3</v>
      </c>
      <c r="BW3019">
        <v>9.9999999999999995E-8</v>
      </c>
      <c r="BX3019">
        <v>1</v>
      </c>
      <c r="BY3019">
        <v>9.9999999999999995E-8</v>
      </c>
      <c r="BZ3019">
        <v>0.01</v>
      </c>
      <c r="CA3019">
        <v>9.9999999999999995E-7</v>
      </c>
      <c r="CB3019">
        <v>3.7691795401149199E-3</v>
      </c>
      <c r="CC3019">
        <v>1</v>
      </c>
      <c r="CE3019">
        <v>-65</v>
      </c>
      <c r="CF3019">
        <v>3.3333333333333335</v>
      </c>
      <c r="CG3019">
        <v>1E-3</v>
      </c>
      <c r="CH3019">
        <v>7</v>
      </c>
      <c r="CI3019">
        <v>1.0000000000000001E-9</v>
      </c>
      <c r="CJ3019">
        <v>0.01</v>
      </c>
      <c r="CK3019">
        <v>308.14999999999998</v>
      </c>
      <c r="CL3019">
        <v>7</v>
      </c>
      <c r="CN3019">
        <v>5624.403689855937</v>
      </c>
      <c r="CO3019">
        <v>9.7474249866621645E-3</v>
      </c>
      <c r="CP3019">
        <v>52.476769904650133</v>
      </c>
      <c r="CR3019">
        <v>-63.139919669854748</v>
      </c>
      <c r="CS3019">
        <v>-0.20210395398248432</v>
      </c>
      <c r="CT3019">
        <v>-19.5</v>
      </c>
    </row>
    <row r="3020" spans="2:98" x14ac:dyDescent="0.3">
      <c r="B3020">
        <v>0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1</v>
      </c>
      <c r="K3020">
        <v>1</v>
      </c>
      <c r="L3020">
        <v>-1</v>
      </c>
      <c r="M3020">
        <v>-1</v>
      </c>
      <c r="N3020">
        <v>-2</v>
      </c>
      <c r="O3020">
        <v>1</v>
      </c>
      <c r="P3020">
        <v>0</v>
      </c>
      <c r="Q3020">
        <v>2.3333333333333335</v>
      </c>
      <c r="R3020">
        <v>0.70000000000000007</v>
      </c>
      <c r="T3020">
        <v>0</v>
      </c>
      <c r="U3020">
        <v>-22.520616295262187</v>
      </c>
      <c r="V3020">
        <v>0</v>
      </c>
      <c r="W3020">
        <v>0</v>
      </c>
      <c r="X3020">
        <v>-23.580777902469933</v>
      </c>
      <c r="Y3020">
        <v>-8.5265128291212022E-14</v>
      </c>
      <c r="Z3020">
        <v>2.8421709430404007E-14</v>
      </c>
      <c r="AA3020">
        <v>4.2632564145606011E-14</v>
      </c>
      <c r="AB3020">
        <v>63.651612667485935</v>
      </c>
      <c r="AC3020">
        <v>1000</v>
      </c>
      <c r="AD3020">
        <v>1000</v>
      </c>
      <c r="AE3020">
        <v>0</v>
      </c>
      <c r="AF3020">
        <v>1.4210854715202004E-14</v>
      </c>
      <c r="AG3020">
        <v>0</v>
      </c>
      <c r="AH3020">
        <v>0</v>
      </c>
      <c r="AJ3020">
        <v>0.01</v>
      </c>
      <c r="AK3020">
        <v>0.01</v>
      </c>
      <c r="AL3020" s="15">
        <v>0.01</v>
      </c>
      <c r="AM3020" s="15">
        <v>0.01</v>
      </c>
      <c r="AN3020" s="15">
        <v>9.9999999999999995E-7</v>
      </c>
      <c r="AO3020">
        <v>1.1622130843960327E-4</v>
      </c>
      <c r="AP3020">
        <v>2.4792209960019275E-3</v>
      </c>
      <c r="AQ3020">
        <v>0.01</v>
      </c>
      <c r="AR3020">
        <v>5.3006139164366365E-5</v>
      </c>
      <c r="AS3020">
        <v>1.966471325181E-4</v>
      </c>
      <c r="AT3020">
        <v>3.3398965729148754E-3</v>
      </c>
      <c r="AU3020">
        <v>1</v>
      </c>
      <c r="AV3020" s="15">
        <v>1</v>
      </c>
      <c r="AW3020" s="15">
        <v>1</v>
      </c>
      <c r="AX3020" s="15">
        <v>1</v>
      </c>
      <c r="AY3020" s="15">
        <v>1</v>
      </c>
      <c r="AZ3020" s="15">
        <v>1</v>
      </c>
      <c r="BA3020">
        <v>0.01</v>
      </c>
      <c r="BB3020">
        <v>7.2628313326073078E-5</v>
      </c>
      <c r="BC3020">
        <v>0.01</v>
      </c>
      <c r="BD3020">
        <v>0.01</v>
      </c>
      <c r="BE3020">
        <v>0.01</v>
      </c>
      <c r="BF3020">
        <v>5.1697848011015971E-4</v>
      </c>
      <c r="BG3020">
        <v>9.9999999999999995E-7</v>
      </c>
      <c r="BH3020">
        <v>1.0000000000000001E-9</v>
      </c>
      <c r="BI3020">
        <v>1E-3</v>
      </c>
      <c r="BJ3020">
        <v>2.4981239666250288E-6</v>
      </c>
      <c r="BK3020">
        <v>1E-3</v>
      </c>
      <c r="BL3020">
        <v>2.4981239666250288E-6</v>
      </c>
      <c r="BM3020">
        <v>1E-3</v>
      </c>
      <c r="BN3020">
        <v>1.3669371938474066E-6</v>
      </c>
      <c r="BO3020">
        <v>0.01</v>
      </c>
      <c r="BP3020">
        <v>9.7474249866621651E-5</v>
      </c>
      <c r="BQ3020">
        <v>9.9999999999999995E-7</v>
      </c>
      <c r="BR3020">
        <v>2.5870399375522999E-8</v>
      </c>
      <c r="BS3020">
        <v>0.01</v>
      </c>
      <c r="BT3020">
        <v>1</v>
      </c>
      <c r="BU3020">
        <v>9.7270161810612295E-5</v>
      </c>
      <c r="BV3020">
        <v>1E-3</v>
      </c>
      <c r="BW3020">
        <v>9.9999999999999995E-8</v>
      </c>
      <c r="BX3020">
        <v>1</v>
      </c>
      <c r="BY3020">
        <v>9.9999999999999995E-8</v>
      </c>
      <c r="BZ3020">
        <v>0.01</v>
      </c>
      <c r="CA3020">
        <v>9.9999999999999995E-7</v>
      </c>
      <c r="CB3020">
        <v>3.7691795401149199E-3</v>
      </c>
      <c r="CC3020">
        <v>1</v>
      </c>
      <c r="CE3020">
        <v>-65</v>
      </c>
      <c r="CF3020">
        <v>3.3333333333333335</v>
      </c>
      <c r="CG3020">
        <v>1E-3</v>
      </c>
      <c r="CH3020">
        <v>7</v>
      </c>
      <c r="CI3020">
        <v>1.0000000000000001E-9</v>
      </c>
      <c r="CJ3020">
        <v>0.01</v>
      </c>
      <c r="CK3020">
        <v>308.14999999999998</v>
      </c>
      <c r="CL3020">
        <v>7</v>
      </c>
      <c r="CN3020">
        <v>1.3669371938474066E-3</v>
      </c>
      <c r="CO3020">
        <v>9.7474249866621645E-3</v>
      </c>
      <c r="CP3020">
        <v>2.5870399375523E-2</v>
      </c>
      <c r="CR3020">
        <v>-63.139919669854748</v>
      </c>
      <c r="CS3020">
        <v>-0.20210395398248432</v>
      </c>
      <c r="CT3020">
        <v>-19.5</v>
      </c>
    </row>
    <row r="3021" spans="2:98" x14ac:dyDescent="0.3">
      <c r="B3021">
        <v>0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1</v>
      </c>
      <c r="K3021">
        <v>1</v>
      </c>
      <c r="L3021">
        <v>-1</v>
      </c>
      <c r="M3021">
        <v>-1</v>
      </c>
      <c r="N3021">
        <v>-1</v>
      </c>
      <c r="O3021">
        <v>1</v>
      </c>
      <c r="P3021">
        <v>0</v>
      </c>
      <c r="Q3021">
        <v>3.3333333333333335</v>
      </c>
      <c r="R3021">
        <v>1</v>
      </c>
      <c r="T3021">
        <v>0</v>
      </c>
      <c r="U3021">
        <v>-22.520616295262187</v>
      </c>
      <c r="V3021">
        <v>0</v>
      </c>
      <c r="W3021">
        <v>0</v>
      </c>
      <c r="X3021">
        <v>-23.580777902469933</v>
      </c>
      <c r="Y3021">
        <v>44.710615680842849</v>
      </c>
      <c r="Z3021">
        <v>1000</v>
      </c>
      <c r="AA3021">
        <v>1000</v>
      </c>
      <c r="AB3021">
        <v>1000</v>
      </c>
      <c r="AC3021">
        <v>1000</v>
      </c>
      <c r="AD3021">
        <v>1000</v>
      </c>
      <c r="AE3021">
        <v>0</v>
      </c>
      <c r="AF3021">
        <v>0</v>
      </c>
      <c r="AG3021">
        <v>0</v>
      </c>
      <c r="AH3021">
        <v>0</v>
      </c>
      <c r="AJ3021">
        <v>0.01</v>
      </c>
      <c r="AK3021">
        <v>0.01</v>
      </c>
      <c r="AL3021" s="15">
        <v>0.01</v>
      </c>
      <c r="AM3021" s="15">
        <v>0.01</v>
      </c>
      <c r="AN3021" s="15">
        <v>9.9999999999999995E-7</v>
      </c>
      <c r="AO3021">
        <v>1.1622130843960327E-4</v>
      </c>
      <c r="AP3021">
        <v>2.4792209960019275E-3</v>
      </c>
      <c r="AQ3021">
        <v>0.01</v>
      </c>
      <c r="AR3021">
        <v>1</v>
      </c>
      <c r="AS3021">
        <v>1</v>
      </c>
      <c r="AT3021">
        <v>1</v>
      </c>
      <c r="AU3021">
        <v>1</v>
      </c>
      <c r="AV3021" s="15">
        <v>1</v>
      </c>
      <c r="AW3021" s="15">
        <v>1</v>
      </c>
      <c r="AX3021" s="15">
        <v>1</v>
      </c>
      <c r="AY3021" s="15">
        <v>1</v>
      </c>
      <c r="AZ3021" s="15">
        <v>1</v>
      </c>
      <c r="BA3021">
        <v>0.01</v>
      </c>
      <c r="BB3021">
        <v>7.2628313326073078E-5</v>
      </c>
      <c r="BC3021">
        <v>0.01</v>
      </c>
      <c r="BD3021">
        <v>0.01</v>
      </c>
      <c r="BE3021">
        <v>0.01</v>
      </c>
      <c r="BF3021">
        <v>5.1697848011015971E-4</v>
      </c>
      <c r="BG3021">
        <v>9.9999999999999995E-7</v>
      </c>
      <c r="BH3021">
        <v>1.0000000000000001E-9</v>
      </c>
      <c r="BI3021">
        <v>1E-3</v>
      </c>
      <c r="BJ3021">
        <v>2.4981239666250288E-6</v>
      </c>
      <c r="BK3021">
        <v>1E-3</v>
      </c>
      <c r="BL3021">
        <v>2.4981239666250288E-6</v>
      </c>
      <c r="BM3021">
        <v>1E-3</v>
      </c>
      <c r="BN3021">
        <v>1.3669371938474066E-6</v>
      </c>
      <c r="BO3021">
        <v>0.01</v>
      </c>
      <c r="BP3021">
        <v>9.7474249866621651E-5</v>
      </c>
      <c r="BQ3021">
        <v>9.9999999999999995E-7</v>
      </c>
      <c r="BR3021">
        <v>5.2476769904650128E-5</v>
      </c>
      <c r="BS3021">
        <v>0.01</v>
      </c>
      <c r="BT3021">
        <v>1</v>
      </c>
      <c r="BU3021">
        <v>9.7270161810612295E-5</v>
      </c>
      <c r="BV3021">
        <v>1E-3</v>
      </c>
      <c r="BW3021">
        <v>9.9999999999999995E-8</v>
      </c>
      <c r="BX3021">
        <v>1</v>
      </c>
      <c r="BY3021">
        <v>9.9999999999999995E-8</v>
      </c>
      <c r="BZ3021">
        <v>0.01</v>
      </c>
      <c r="CA3021">
        <v>9.9999999999999995E-7</v>
      </c>
      <c r="CB3021">
        <v>3.7691795401149199E-3</v>
      </c>
      <c r="CC3021">
        <v>1</v>
      </c>
      <c r="CE3021">
        <v>-65</v>
      </c>
      <c r="CF3021">
        <v>3.3333333333333335</v>
      </c>
      <c r="CG3021">
        <v>1E-3</v>
      </c>
      <c r="CH3021">
        <v>7</v>
      </c>
      <c r="CI3021">
        <v>1.0000000000000001E-9</v>
      </c>
      <c r="CJ3021">
        <v>0.01</v>
      </c>
      <c r="CK3021">
        <v>308.14999999999998</v>
      </c>
      <c r="CL3021">
        <v>7</v>
      </c>
      <c r="CN3021">
        <v>1.3669371938474066E-3</v>
      </c>
      <c r="CO3021">
        <v>9.7474249866621645E-3</v>
      </c>
      <c r="CP3021">
        <v>52.476769904650133</v>
      </c>
      <c r="CR3021">
        <v>-63.139919669854748</v>
      </c>
      <c r="CS3021">
        <v>-0.20210395398248432</v>
      </c>
      <c r="CT3021">
        <v>-19.5</v>
      </c>
    </row>
    <row r="3022" spans="2:98" x14ac:dyDescent="0.3">
      <c r="B3022">
        <v>0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1</v>
      </c>
      <c r="K3022">
        <v>1</v>
      </c>
      <c r="L3022">
        <v>-1</v>
      </c>
      <c r="M3022">
        <v>0</v>
      </c>
      <c r="N3022">
        <v>-2</v>
      </c>
      <c r="O3022">
        <v>1</v>
      </c>
      <c r="P3022">
        <v>0</v>
      </c>
      <c r="Q3022">
        <v>3.3333333333333335</v>
      </c>
      <c r="R3022">
        <v>1</v>
      </c>
      <c r="T3022">
        <v>0</v>
      </c>
      <c r="U3022">
        <v>-22.520616295262187</v>
      </c>
      <c r="V3022">
        <v>0</v>
      </c>
      <c r="W3022">
        <v>0</v>
      </c>
      <c r="X3022">
        <v>-23.580777902469933</v>
      </c>
      <c r="Y3022">
        <v>-8.5265128291212022E-14</v>
      </c>
      <c r="Z3022">
        <v>2.8421709430404007E-14</v>
      </c>
      <c r="AA3022">
        <v>4.2632564145606011E-14</v>
      </c>
      <c r="AB3022">
        <v>83.151612667485935</v>
      </c>
      <c r="AC3022">
        <v>1000</v>
      </c>
      <c r="AD3022">
        <v>1000</v>
      </c>
      <c r="AE3022">
        <v>0</v>
      </c>
      <c r="AF3022">
        <v>1.4210854715202004E-14</v>
      </c>
      <c r="AG3022">
        <v>0</v>
      </c>
      <c r="AH3022">
        <v>0</v>
      </c>
      <c r="AJ3022">
        <v>0.01</v>
      </c>
      <c r="AK3022">
        <v>0.01</v>
      </c>
      <c r="AL3022" s="15">
        <v>0.01</v>
      </c>
      <c r="AM3022" s="15">
        <v>0.01</v>
      </c>
      <c r="AN3022" s="15">
        <v>9.9999999999999995E-7</v>
      </c>
      <c r="AO3022">
        <v>1.1622130843960327E-4</v>
      </c>
      <c r="AP3022">
        <v>2.4792209960019275E-3</v>
      </c>
      <c r="AQ3022">
        <v>0.01</v>
      </c>
      <c r="AR3022">
        <v>5.3006139164366365E-5</v>
      </c>
      <c r="AS3022">
        <v>1.966471325181E-4</v>
      </c>
      <c r="AT3022">
        <v>1.646527756400494E-6</v>
      </c>
      <c r="AU3022">
        <v>1</v>
      </c>
      <c r="AV3022" s="15">
        <v>1</v>
      </c>
      <c r="AW3022" s="15">
        <v>1</v>
      </c>
      <c r="AX3022" s="15">
        <v>1</v>
      </c>
      <c r="AY3022" s="15">
        <v>1</v>
      </c>
      <c r="AZ3022" s="15">
        <v>1</v>
      </c>
      <c r="BA3022">
        <v>0.01</v>
      </c>
      <c r="BB3022">
        <v>7.2628313326073078E-5</v>
      </c>
      <c r="BC3022">
        <v>0.01</v>
      </c>
      <c r="BD3022">
        <v>0.01</v>
      </c>
      <c r="BE3022">
        <v>0.01</v>
      </c>
      <c r="BF3022">
        <v>5.1697848011015971E-4</v>
      </c>
      <c r="BG3022">
        <v>9.9999999999999995E-7</v>
      </c>
      <c r="BH3022">
        <v>1.0000000000000001E-9</v>
      </c>
      <c r="BI3022">
        <v>1E-3</v>
      </c>
      <c r="BJ3022">
        <v>2.4981239666250288E-6</v>
      </c>
      <c r="BK3022">
        <v>1E-3</v>
      </c>
      <c r="BL3022">
        <v>2.4981239666250288E-6</v>
      </c>
      <c r="BM3022">
        <v>1E-3</v>
      </c>
      <c r="BN3022">
        <v>2.7727615470639873E-3</v>
      </c>
      <c r="BO3022">
        <v>0.01</v>
      </c>
      <c r="BP3022">
        <v>9.7474249866621651E-5</v>
      </c>
      <c r="BQ3022">
        <v>9.9999999999999995E-7</v>
      </c>
      <c r="BR3022">
        <v>2.5870399375522999E-8</v>
      </c>
      <c r="BS3022">
        <v>0.01</v>
      </c>
      <c r="BT3022">
        <v>1</v>
      </c>
      <c r="BU3022">
        <v>9.7270161810612295E-5</v>
      </c>
      <c r="BV3022">
        <v>1E-3</v>
      </c>
      <c r="BW3022">
        <v>9.9999999999999995E-8</v>
      </c>
      <c r="BX3022">
        <v>1</v>
      </c>
      <c r="BY3022">
        <v>9.9999999999999995E-8</v>
      </c>
      <c r="BZ3022">
        <v>0.01</v>
      </c>
      <c r="CA3022">
        <v>9.9999999999999995E-7</v>
      </c>
      <c r="CB3022">
        <v>3.7691795401149199E-3</v>
      </c>
      <c r="CC3022">
        <v>1</v>
      </c>
      <c r="CE3022">
        <v>-65</v>
      </c>
      <c r="CF3022">
        <v>3.3333333333333335</v>
      </c>
      <c r="CG3022">
        <v>1E-3</v>
      </c>
      <c r="CH3022">
        <v>7</v>
      </c>
      <c r="CI3022">
        <v>1.0000000000000001E-9</v>
      </c>
      <c r="CJ3022">
        <v>0.01</v>
      </c>
      <c r="CK3022">
        <v>308.14999999999998</v>
      </c>
      <c r="CL3022">
        <v>7</v>
      </c>
      <c r="CN3022">
        <v>2.7727615470639875</v>
      </c>
      <c r="CO3022">
        <v>9.7474249866621645E-3</v>
      </c>
      <c r="CP3022">
        <v>2.5870399375523E-2</v>
      </c>
      <c r="CR3022">
        <v>-63.139919669854748</v>
      </c>
      <c r="CS3022">
        <v>-0.20210395398248432</v>
      </c>
      <c r="CT3022">
        <v>-19.5</v>
      </c>
    </row>
    <row r="3023" spans="2:98" x14ac:dyDescent="0.3">
      <c r="B3023">
        <v>0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1</v>
      </c>
      <c r="K3023">
        <v>1</v>
      </c>
      <c r="L3023">
        <v>-1</v>
      </c>
      <c r="M3023">
        <v>0</v>
      </c>
      <c r="N3023">
        <v>-1</v>
      </c>
      <c r="O3023">
        <v>1</v>
      </c>
      <c r="P3023">
        <v>0</v>
      </c>
      <c r="Q3023">
        <v>4.3333333333333339</v>
      </c>
      <c r="R3023">
        <v>1.3</v>
      </c>
      <c r="T3023">
        <v>0</v>
      </c>
      <c r="U3023">
        <v>-22.520616295262187</v>
      </c>
      <c r="V3023">
        <v>0</v>
      </c>
      <c r="W3023">
        <v>0</v>
      </c>
      <c r="X3023">
        <v>-23.580777902469933</v>
      </c>
      <c r="Y3023">
        <v>44.710615680842849</v>
      </c>
      <c r="Z3023">
        <v>1000</v>
      </c>
      <c r="AA3023">
        <v>1000</v>
      </c>
      <c r="AB3023">
        <v>1000</v>
      </c>
      <c r="AC3023">
        <v>1000</v>
      </c>
      <c r="AD3023">
        <v>1000</v>
      </c>
      <c r="AE3023">
        <v>0</v>
      </c>
      <c r="AF3023">
        <v>0</v>
      </c>
      <c r="AG3023">
        <v>0</v>
      </c>
      <c r="AH3023">
        <v>0</v>
      </c>
      <c r="AJ3023">
        <v>0.01</v>
      </c>
      <c r="AK3023">
        <v>0.01</v>
      </c>
      <c r="AL3023" s="15">
        <v>0.01</v>
      </c>
      <c r="AM3023" s="15">
        <v>0.01</v>
      </c>
      <c r="AN3023" s="15">
        <v>9.9999999999999995E-7</v>
      </c>
      <c r="AO3023">
        <v>1.1622130843960327E-4</v>
      </c>
      <c r="AP3023">
        <v>2.4792209960019275E-3</v>
      </c>
      <c r="AQ3023">
        <v>0.01</v>
      </c>
      <c r="AR3023">
        <v>1</v>
      </c>
      <c r="AS3023">
        <v>1</v>
      </c>
      <c r="AT3023">
        <v>1</v>
      </c>
      <c r="AU3023">
        <v>1</v>
      </c>
      <c r="AV3023" s="15">
        <v>1</v>
      </c>
      <c r="AW3023" s="15">
        <v>1</v>
      </c>
      <c r="AX3023" s="15">
        <v>1</v>
      </c>
      <c r="AY3023" s="15">
        <v>1</v>
      </c>
      <c r="AZ3023" s="15">
        <v>1</v>
      </c>
      <c r="BA3023">
        <v>0.01</v>
      </c>
      <c r="BB3023">
        <v>7.2628313326073078E-5</v>
      </c>
      <c r="BC3023">
        <v>0.01</v>
      </c>
      <c r="BD3023">
        <v>0.01</v>
      </c>
      <c r="BE3023">
        <v>0.01</v>
      </c>
      <c r="BF3023">
        <v>5.1697848011015971E-4</v>
      </c>
      <c r="BG3023">
        <v>9.9999999999999995E-7</v>
      </c>
      <c r="BH3023">
        <v>1.0000000000000001E-9</v>
      </c>
      <c r="BI3023">
        <v>1E-3</v>
      </c>
      <c r="BJ3023">
        <v>2.4981239666250288E-6</v>
      </c>
      <c r="BK3023">
        <v>1E-3</v>
      </c>
      <c r="BL3023">
        <v>2.4981239666250288E-6</v>
      </c>
      <c r="BM3023">
        <v>1E-3</v>
      </c>
      <c r="BN3023">
        <v>2.7727615470639873E-3</v>
      </c>
      <c r="BO3023">
        <v>0.01</v>
      </c>
      <c r="BP3023">
        <v>9.7474249866621651E-5</v>
      </c>
      <c r="BQ3023">
        <v>9.9999999999999995E-7</v>
      </c>
      <c r="BR3023">
        <v>5.2476769904650128E-5</v>
      </c>
      <c r="BS3023">
        <v>0.01</v>
      </c>
      <c r="BT3023">
        <v>1</v>
      </c>
      <c r="BU3023">
        <v>9.7270161810612295E-5</v>
      </c>
      <c r="BV3023">
        <v>1E-3</v>
      </c>
      <c r="BW3023">
        <v>9.9999999999999995E-8</v>
      </c>
      <c r="BX3023">
        <v>1</v>
      </c>
      <c r="BY3023">
        <v>9.9999999999999995E-8</v>
      </c>
      <c r="BZ3023">
        <v>0.01</v>
      </c>
      <c r="CA3023">
        <v>9.9999999999999995E-7</v>
      </c>
      <c r="CB3023">
        <v>3.7691795401149199E-3</v>
      </c>
      <c r="CC3023">
        <v>1</v>
      </c>
      <c r="CE3023">
        <v>-65</v>
      </c>
      <c r="CF3023">
        <v>3.3333333333333335</v>
      </c>
      <c r="CG3023">
        <v>1E-3</v>
      </c>
      <c r="CH3023">
        <v>7</v>
      </c>
      <c r="CI3023">
        <v>1.0000000000000001E-9</v>
      </c>
      <c r="CJ3023">
        <v>0.01</v>
      </c>
      <c r="CK3023">
        <v>308.14999999999998</v>
      </c>
      <c r="CL3023">
        <v>7</v>
      </c>
      <c r="CN3023">
        <v>2.7727615470639875</v>
      </c>
      <c r="CO3023">
        <v>9.7474249866621645E-3</v>
      </c>
      <c r="CP3023">
        <v>52.476769904650133</v>
      </c>
      <c r="CR3023">
        <v>-63.139919669854748</v>
      </c>
      <c r="CS3023">
        <v>-0.20210395398248432</v>
      </c>
      <c r="CT3023">
        <v>-19.5</v>
      </c>
    </row>
    <row r="3024" spans="2:98" x14ac:dyDescent="0.3">
      <c r="B3024">
        <v>0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1</v>
      </c>
      <c r="K3024">
        <v>1</v>
      </c>
      <c r="L3024">
        <v>-1</v>
      </c>
      <c r="M3024">
        <v>1</v>
      </c>
      <c r="N3024">
        <v>-2</v>
      </c>
      <c r="O3024">
        <v>1</v>
      </c>
      <c r="P3024">
        <v>0</v>
      </c>
      <c r="Q3024">
        <v>4.3333333333333339</v>
      </c>
      <c r="R3024">
        <v>1.3</v>
      </c>
      <c r="T3024">
        <v>0</v>
      </c>
      <c r="U3024">
        <v>-22.520616295262187</v>
      </c>
      <c r="V3024">
        <v>0</v>
      </c>
      <c r="W3024">
        <v>0</v>
      </c>
      <c r="X3024">
        <v>-23.580777902469933</v>
      </c>
      <c r="Y3024">
        <v>-8.5265128291212022E-14</v>
      </c>
      <c r="Z3024">
        <v>2.8421709430404007E-14</v>
      </c>
      <c r="AA3024">
        <v>53.600789891901556</v>
      </c>
      <c r="AB3024">
        <v>1000</v>
      </c>
      <c r="AC3024">
        <v>1000</v>
      </c>
      <c r="AD3024">
        <v>1000</v>
      </c>
      <c r="AE3024">
        <v>0</v>
      </c>
      <c r="AF3024">
        <v>1.4210854715202004E-14</v>
      </c>
      <c r="AG3024">
        <v>0</v>
      </c>
      <c r="AH3024">
        <v>0</v>
      </c>
      <c r="AJ3024">
        <v>0.01</v>
      </c>
      <c r="AK3024">
        <v>0.01</v>
      </c>
      <c r="AL3024" s="15">
        <v>0.01</v>
      </c>
      <c r="AM3024" s="15">
        <v>0.01</v>
      </c>
      <c r="AN3024" s="15">
        <v>9.9999999999999995E-7</v>
      </c>
      <c r="AO3024">
        <v>1.1622130843960327E-4</v>
      </c>
      <c r="AP3024">
        <v>2.4792209960019275E-3</v>
      </c>
      <c r="AQ3024">
        <v>0.01</v>
      </c>
      <c r="AR3024">
        <v>5.3006139164366365E-5</v>
      </c>
      <c r="AS3024">
        <v>1.966471325181E-4</v>
      </c>
      <c r="AT3024">
        <v>1</v>
      </c>
      <c r="AU3024">
        <v>1</v>
      </c>
      <c r="AV3024" s="15">
        <v>1</v>
      </c>
      <c r="AW3024" s="15">
        <v>1</v>
      </c>
      <c r="AX3024" s="15">
        <v>1</v>
      </c>
      <c r="AY3024" s="15">
        <v>1</v>
      </c>
      <c r="AZ3024" s="15">
        <v>1</v>
      </c>
      <c r="BA3024">
        <v>0.01</v>
      </c>
      <c r="BB3024">
        <v>7.2628313326073078E-5</v>
      </c>
      <c r="BC3024">
        <v>0.01</v>
      </c>
      <c r="BD3024">
        <v>0.01</v>
      </c>
      <c r="BE3024">
        <v>0.01</v>
      </c>
      <c r="BF3024">
        <v>5.1697848011015971E-4</v>
      </c>
      <c r="BG3024">
        <v>9.9999999999999995E-7</v>
      </c>
      <c r="BH3024">
        <v>1.0000000000000001E-9</v>
      </c>
      <c r="BI3024">
        <v>1E-3</v>
      </c>
      <c r="BJ3024">
        <v>2.4981239666250288E-6</v>
      </c>
      <c r="BK3024">
        <v>1E-3</v>
      </c>
      <c r="BL3024">
        <v>2.4981239666250288E-6</v>
      </c>
      <c r="BM3024">
        <v>1E-3</v>
      </c>
      <c r="BN3024">
        <v>5.6244036898559369</v>
      </c>
      <c r="BO3024">
        <v>0.01</v>
      </c>
      <c r="BP3024">
        <v>9.7474249866621651E-5</v>
      </c>
      <c r="BQ3024">
        <v>9.9999999999999995E-7</v>
      </c>
      <c r="BR3024">
        <v>2.5870399375522999E-8</v>
      </c>
      <c r="BS3024">
        <v>0.01</v>
      </c>
      <c r="BT3024">
        <v>1</v>
      </c>
      <c r="BU3024">
        <v>9.7270161810612295E-5</v>
      </c>
      <c r="BV3024">
        <v>1E-3</v>
      </c>
      <c r="BW3024">
        <v>9.9999999999999995E-8</v>
      </c>
      <c r="BX3024">
        <v>1</v>
      </c>
      <c r="BY3024">
        <v>9.9999999999999995E-8</v>
      </c>
      <c r="BZ3024">
        <v>0.01</v>
      </c>
      <c r="CA3024">
        <v>9.9999999999999995E-7</v>
      </c>
      <c r="CB3024">
        <v>3.7691795401149199E-3</v>
      </c>
      <c r="CC3024">
        <v>1</v>
      </c>
      <c r="CE3024">
        <v>-65</v>
      </c>
      <c r="CF3024">
        <v>3.3333333333333335</v>
      </c>
      <c r="CG3024">
        <v>1E-3</v>
      </c>
      <c r="CH3024">
        <v>7</v>
      </c>
      <c r="CI3024">
        <v>1.0000000000000001E-9</v>
      </c>
      <c r="CJ3024">
        <v>0.01</v>
      </c>
      <c r="CK3024">
        <v>308.14999999999998</v>
      </c>
      <c r="CL3024">
        <v>7</v>
      </c>
      <c r="CN3024">
        <v>5624.403689855937</v>
      </c>
      <c r="CO3024">
        <v>9.7474249866621645E-3</v>
      </c>
      <c r="CP3024">
        <v>2.5870399375523E-2</v>
      </c>
      <c r="CR3024">
        <v>-63.139919669854748</v>
      </c>
      <c r="CS3024">
        <v>-0.20210395398248432</v>
      </c>
      <c r="CT3024">
        <v>-19.5</v>
      </c>
    </row>
    <row r="3025" spans="2:98" x14ac:dyDescent="0.3">
      <c r="B3025">
        <v>0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1</v>
      </c>
      <c r="K3025">
        <v>1</v>
      </c>
      <c r="L3025">
        <v>-1</v>
      </c>
      <c r="M3025">
        <v>1</v>
      </c>
      <c r="N3025">
        <v>-1</v>
      </c>
      <c r="O3025">
        <v>1</v>
      </c>
      <c r="P3025">
        <v>0</v>
      </c>
      <c r="Q3025">
        <v>5.3333333333333339</v>
      </c>
      <c r="R3025">
        <v>1.6</v>
      </c>
      <c r="T3025">
        <v>0</v>
      </c>
      <c r="U3025">
        <v>-22.520616295262187</v>
      </c>
      <c r="V3025">
        <v>0</v>
      </c>
      <c r="W3025">
        <v>0</v>
      </c>
      <c r="X3025">
        <v>-23.580777902469933</v>
      </c>
      <c r="Y3025">
        <v>44.710615680842849</v>
      </c>
      <c r="Z3025">
        <v>1000</v>
      </c>
      <c r="AA3025">
        <v>1000</v>
      </c>
      <c r="AB3025">
        <v>1000</v>
      </c>
      <c r="AC3025">
        <v>1000</v>
      </c>
      <c r="AD3025">
        <v>1000</v>
      </c>
      <c r="AE3025">
        <v>0</v>
      </c>
      <c r="AF3025">
        <v>0</v>
      </c>
      <c r="AG3025">
        <v>0</v>
      </c>
      <c r="AH3025">
        <v>0</v>
      </c>
      <c r="AJ3025">
        <v>0.01</v>
      </c>
      <c r="AK3025">
        <v>0.01</v>
      </c>
      <c r="AL3025" s="15">
        <v>0.01</v>
      </c>
      <c r="AM3025" s="15">
        <v>0.01</v>
      </c>
      <c r="AN3025" s="15">
        <v>9.9999999999999995E-7</v>
      </c>
      <c r="AO3025">
        <v>1.1622130843960327E-4</v>
      </c>
      <c r="AP3025">
        <v>2.4792209960019275E-3</v>
      </c>
      <c r="AQ3025">
        <v>0.01</v>
      </c>
      <c r="AR3025">
        <v>1</v>
      </c>
      <c r="AS3025">
        <v>1</v>
      </c>
      <c r="AT3025">
        <v>1</v>
      </c>
      <c r="AU3025">
        <v>1</v>
      </c>
      <c r="AV3025" s="15">
        <v>1</v>
      </c>
      <c r="AW3025" s="15">
        <v>1</v>
      </c>
      <c r="AX3025" s="15">
        <v>1</v>
      </c>
      <c r="AY3025" s="15">
        <v>1</v>
      </c>
      <c r="AZ3025" s="15">
        <v>1</v>
      </c>
      <c r="BA3025">
        <v>0.01</v>
      </c>
      <c r="BB3025">
        <v>7.2628313326073078E-5</v>
      </c>
      <c r="BC3025">
        <v>0.01</v>
      </c>
      <c r="BD3025">
        <v>0.01</v>
      </c>
      <c r="BE3025">
        <v>0.01</v>
      </c>
      <c r="BF3025">
        <v>5.1697848011015971E-4</v>
      </c>
      <c r="BG3025">
        <v>9.9999999999999995E-7</v>
      </c>
      <c r="BH3025">
        <v>1.0000000000000001E-9</v>
      </c>
      <c r="BI3025">
        <v>1E-3</v>
      </c>
      <c r="BJ3025">
        <v>2.4981239666250288E-6</v>
      </c>
      <c r="BK3025">
        <v>1E-3</v>
      </c>
      <c r="BL3025">
        <v>2.4981239666250288E-6</v>
      </c>
      <c r="BM3025">
        <v>1E-3</v>
      </c>
      <c r="BN3025">
        <v>5.6244036898559369</v>
      </c>
      <c r="BO3025">
        <v>0.01</v>
      </c>
      <c r="BP3025">
        <v>9.7474249866621651E-5</v>
      </c>
      <c r="BQ3025">
        <v>9.9999999999999995E-7</v>
      </c>
      <c r="BR3025">
        <v>5.2476769904650128E-5</v>
      </c>
      <c r="BS3025">
        <v>0.01</v>
      </c>
      <c r="BT3025">
        <v>1</v>
      </c>
      <c r="BU3025">
        <v>9.7270161810612295E-5</v>
      </c>
      <c r="BV3025">
        <v>1E-3</v>
      </c>
      <c r="BW3025">
        <v>9.9999999999999995E-8</v>
      </c>
      <c r="BX3025">
        <v>1</v>
      </c>
      <c r="BY3025">
        <v>9.9999999999999995E-8</v>
      </c>
      <c r="BZ3025">
        <v>0.01</v>
      </c>
      <c r="CA3025">
        <v>9.9999999999999995E-7</v>
      </c>
      <c r="CB3025">
        <v>3.7691795401149199E-3</v>
      </c>
      <c r="CC3025">
        <v>1</v>
      </c>
      <c r="CE3025">
        <v>-65</v>
      </c>
      <c r="CF3025">
        <v>3.3333333333333335</v>
      </c>
      <c r="CG3025">
        <v>1E-3</v>
      </c>
      <c r="CH3025">
        <v>7</v>
      </c>
      <c r="CI3025">
        <v>1.0000000000000001E-9</v>
      </c>
      <c r="CJ3025">
        <v>0.01</v>
      </c>
      <c r="CK3025">
        <v>308.14999999999998</v>
      </c>
      <c r="CL3025">
        <v>7</v>
      </c>
      <c r="CN3025">
        <v>5624.403689855937</v>
      </c>
      <c r="CO3025">
        <v>9.7474249866621645E-3</v>
      </c>
      <c r="CP3025">
        <v>52.476769904650133</v>
      </c>
      <c r="CR3025">
        <v>-63.139919669854748</v>
      </c>
      <c r="CS3025">
        <v>-0.20210395398248432</v>
      </c>
      <c r="CT3025">
        <v>-19.5</v>
      </c>
    </row>
    <row r="3026" spans="2:98" x14ac:dyDescent="0.3">
      <c r="B3026">
        <v>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1</v>
      </c>
      <c r="K3026">
        <v>1</v>
      </c>
      <c r="L3026">
        <v>0</v>
      </c>
      <c r="M3026">
        <v>-1</v>
      </c>
      <c r="N3026">
        <v>-2</v>
      </c>
      <c r="O3026">
        <v>1</v>
      </c>
      <c r="P3026">
        <v>0</v>
      </c>
      <c r="Q3026">
        <v>3.3333333333333335</v>
      </c>
      <c r="R3026">
        <v>1</v>
      </c>
      <c r="T3026">
        <v>0</v>
      </c>
      <c r="U3026">
        <v>-22.520616295262187</v>
      </c>
      <c r="V3026">
        <v>0</v>
      </c>
      <c r="W3026">
        <v>0</v>
      </c>
      <c r="X3026">
        <v>-23.580777902469933</v>
      </c>
      <c r="Y3026">
        <v>-8.5265128291212022E-14</v>
      </c>
      <c r="Z3026">
        <v>2.8421709430404007E-14</v>
      </c>
      <c r="AA3026">
        <v>4.2632564145606011E-14</v>
      </c>
      <c r="AB3026">
        <v>63.651612667485935</v>
      </c>
      <c r="AC3026">
        <v>1000</v>
      </c>
      <c r="AD3026">
        <v>1000</v>
      </c>
      <c r="AE3026">
        <v>0</v>
      </c>
      <c r="AF3026">
        <v>1.4210854715202004E-14</v>
      </c>
      <c r="AG3026">
        <v>0</v>
      </c>
      <c r="AH3026">
        <v>0</v>
      </c>
      <c r="AJ3026">
        <v>0.01</v>
      </c>
      <c r="AK3026">
        <v>0.01</v>
      </c>
      <c r="AL3026" s="15">
        <v>0.01</v>
      </c>
      <c r="AM3026" s="15">
        <v>0.01</v>
      </c>
      <c r="AN3026" s="15">
        <v>9.9999999999999995E-7</v>
      </c>
      <c r="AO3026">
        <v>1.1622130843960327E-4</v>
      </c>
      <c r="AP3026">
        <v>2.4792209960019275E-3</v>
      </c>
      <c r="AQ3026">
        <v>0.01</v>
      </c>
      <c r="AR3026">
        <v>5.3006139164366365E-5</v>
      </c>
      <c r="AS3026">
        <v>1.966471325181E-4</v>
      </c>
      <c r="AT3026">
        <v>3.3398965729148754E-3</v>
      </c>
      <c r="AU3026">
        <v>1</v>
      </c>
      <c r="AV3026" s="15">
        <v>1</v>
      </c>
      <c r="AW3026" s="15">
        <v>1</v>
      </c>
      <c r="AX3026" s="15">
        <v>1</v>
      </c>
      <c r="AY3026" s="15">
        <v>1</v>
      </c>
      <c r="AZ3026" s="15">
        <v>1</v>
      </c>
      <c r="BA3026">
        <v>0.01</v>
      </c>
      <c r="BB3026">
        <v>7.2628313326073078E-5</v>
      </c>
      <c r="BC3026">
        <v>0.01</v>
      </c>
      <c r="BD3026">
        <v>0.01</v>
      </c>
      <c r="BE3026">
        <v>0.01</v>
      </c>
      <c r="BF3026">
        <v>5.1697848011015971E-4</v>
      </c>
      <c r="BG3026">
        <v>9.9999999999999995E-7</v>
      </c>
      <c r="BH3026">
        <v>1.0000000000000001E-9</v>
      </c>
      <c r="BI3026">
        <v>1E-3</v>
      </c>
      <c r="BJ3026">
        <v>2.4981239666250288E-6</v>
      </c>
      <c r="BK3026">
        <v>1E-3</v>
      </c>
      <c r="BL3026">
        <v>2.4981239666250288E-6</v>
      </c>
      <c r="BM3026">
        <v>1E-3</v>
      </c>
      <c r="BN3026">
        <v>1.3669371938474066E-6</v>
      </c>
      <c r="BO3026">
        <v>0.01</v>
      </c>
      <c r="BP3026">
        <v>9.7474249866621651E-5</v>
      </c>
      <c r="BQ3026">
        <v>9.9999999999999995E-7</v>
      </c>
      <c r="BR3026">
        <v>2.5870399375522999E-8</v>
      </c>
      <c r="BS3026">
        <v>0.01</v>
      </c>
      <c r="BT3026">
        <v>1</v>
      </c>
      <c r="BU3026">
        <v>9.7270161810612295E-5</v>
      </c>
      <c r="BV3026">
        <v>1E-3</v>
      </c>
      <c r="BW3026">
        <v>9.9999999999999995E-8</v>
      </c>
      <c r="BX3026">
        <v>1</v>
      </c>
      <c r="BY3026">
        <v>9.9999999999999995E-8</v>
      </c>
      <c r="BZ3026">
        <v>0.01</v>
      </c>
      <c r="CA3026">
        <v>9.9999999999999995E-7</v>
      </c>
      <c r="CB3026">
        <v>3.7691795401149199E-3</v>
      </c>
      <c r="CC3026">
        <v>1</v>
      </c>
      <c r="CE3026">
        <v>-65</v>
      </c>
      <c r="CF3026">
        <v>3.3333333333333335</v>
      </c>
      <c r="CG3026">
        <v>1E-3</v>
      </c>
      <c r="CH3026">
        <v>7</v>
      </c>
      <c r="CI3026">
        <v>1.0000000000000001E-9</v>
      </c>
      <c r="CJ3026">
        <v>0.01</v>
      </c>
      <c r="CK3026">
        <v>308.14999999999998</v>
      </c>
      <c r="CL3026">
        <v>7</v>
      </c>
      <c r="CN3026">
        <v>1.3669371938474066E-3</v>
      </c>
      <c r="CO3026">
        <v>9.7474249866621645E-3</v>
      </c>
      <c r="CP3026">
        <v>2.5870399375523E-2</v>
      </c>
      <c r="CR3026">
        <v>-63.139919669854748</v>
      </c>
      <c r="CS3026">
        <v>-0.20210395398248432</v>
      </c>
      <c r="CT3026">
        <v>-19.5</v>
      </c>
    </row>
    <row r="3027" spans="2:98" x14ac:dyDescent="0.3">
      <c r="B3027">
        <v>0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1</v>
      </c>
      <c r="K3027">
        <v>1</v>
      </c>
      <c r="L3027">
        <v>0</v>
      </c>
      <c r="M3027">
        <v>-1</v>
      </c>
      <c r="N3027">
        <v>-1</v>
      </c>
      <c r="O3027">
        <v>1</v>
      </c>
      <c r="P3027">
        <v>0</v>
      </c>
      <c r="Q3027">
        <v>4.3333333333333339</v>
      </c>
      <c r="R3027">
        <v>1.3</v>
      </c>
      <c r="T3027">
        <v>0</v>
      </c>
      <c r="U3027">
        <v>-22.520616295262187</v>
      </c>
      <c r="V3027">
        <v>0</v>
      </c>
      <c r="W3027">
        <v>0</v>
      </c>
      <c r="X3027">
        <v>-23.580777902469933</v>
      </c>
      <c r="Y3027">
        <v>44.710615680842849</v>
      </c>
      <c r="Z3027">
        <v>1000</v>
      </c>
      <c r="AA3027">
        <v>1000</v>
      </c>
      <c r="AB3027">
        <v>1000</v>
      </c>
      <c r="AC3027">
        <v>1000</v>
      </c>
      <c r="AD3027">
        <v>1000</v>
      </c>
      <c r="AE3027">
        <v>0</v>
      </c>
      <c r="AF3027">
        <v>0</v>
      </c>
      <c r="AG3027">
        <v>0</v>
      </c>
      <c r="AH3027">
        <v>0</v>
      </c>
      <c r="AJ3027">
        <v>0.01</v>
      </c>
      <c r="AK3027">
        <v>0.01</v>
      </c>
      <c r="AL3027" s="15">
        <v>0.01</v>
      </c>
      <c r="AM3027" s="15">
        <v>0.01</v>
      </c>
      <c r="AN3027" s="15">
        <v>9.9999999999999995E-7</v>
      </c>
      <c r="AO3027">
        <v>1.1622130843960327E-4</v>
      </c>
      <c r="AP3027">
        <v>2.4792209960019275E-3</v>
      </c>
      <c r="AQ3027">
        <v>0.01</v>
      </c>
      <c r="AR3027">
        <v>1</v>
      </c>
      <c r="AS3027">
        <v>1</v>
      </c>
      <c r="AT3027">
        <v>1</v>
      </c>
      <c r="AU3027">
        <v>1</v>
      </c>
      <c r="AV3027" s="15">
        <v>1</v>
      </c>
      <c r="AW3027" s="15">
        <v>1</v>
      </c>
      <c r="AX3027" s="15">
        <v>1</v>
      </c>
      <c r="AY3027" s="15">
        <v>1</v>
      </c>
      <c r="AZ3027" s="15">
        <v>1</v>
      </c>
      <c r="BA3027">
        <v>0.01</v>
      </c>
      <c r="BB3027">
        <v>7.2628313326073078E-5</v>
      </c>
      <c r="BC3027">
        <v>0.01</v>
      </c>
      <c r="BD3027">
        <v>0.01</v>
      </c>
      <c r="BE3027">
        <v>0.01</v>
      </c>
      <c r="BF3027">
        <v>5.1697848011015971E-4</v>
      </c>
      <c r="BG3027">
        <v>9.9999999999999995E-7</v>
      </c>
      <c r="BH3027">
        <v>1.0000000000000001E-9</v>
      </c>
      <c r="BI3027">
        <v>1E-3</v>
      </c>
      <c r="BJ3027">
        <v>2.4981239666250288E-6</v>
      </c>
      <c r="BK3027">
        <v>1E-3</v>
      </c>
      <c r="BL3027">
        <v>2.4981239666250288E-6</v>
      </c>
      <c r="BM3027">
        <v>1E-3</v>
      </c>
      <c r="BN3027">
        <v>1.3669371938474066E-6</v>
      </c>
      <c r="BO3027">
        <v>0.01</v>
      </c>
      <c r="BP3027">
        <v>9.7474249866621651E-5</v>
      </c>
      <c r="BQ3027">
        <v>9.9999999999999995E-7</v>
      </c>
      <c r="BR3027">
        <v>5.2476769904650128E-5</v>
      </c>
      <c r="BS3027">
        <v>0.01</v>
      </c>
      <c r="BT3027">
        <v>1</v>
      </c>
      <c r="BU3027">
        <v>9.7270161810612295E-5</v>
      </c>
      <c r="BV3027">
        <v>1E-3</v>
      </c>
      <c r="BW3027">
        <v>9.9999999999999995E-8</v>
      </c>
      <c r="BX3027">
        <v>1</v>
      </c>
      <c r="BY3027">
        <v>9.9999999999999995E-8</v>
      </c>
      <c r="BZ3027">
        <v>0.01</v>
      </c>
      <c r="CA3027">
        <v>9.9999999999999995E-7</v>
      </c>
      <c r="CB3027">
        <v>3.7691795401149199E-3</v>
      </c>
      <c r="CC3027">
        <v>1</v>
      </c>
      <c r="CE3027">
        <v>-65</v>
      </c>
      <c r="CF3027">
        <v>3.3333333333333335</v>
      </c>
      <c r="CG3027">
        <v>1E-3</v>
      </c>
      <c r="CH3027">
        <v>7</v>
      </c>
      <c r="CI3027">
        <v>1.0000000000000001E-9</v>
      </c>
      <c r="CJ3027">
        <v>0.01</v>
      </c>
      <c r="CK3027">
        <v>308.14999999999998</v>
      </c>
      <c r="CL3027">
        <v>7</v>
      </c>
      <c r="CN3027">
        <v>1.3669371938474066E-3</v>
      </c>
      <c r="CO3027">
        <v>9.7474249866621645E-3</v>
      </c>
      <c r="CP3027">
        <v>52.476769904650133</v>
      </c>
      <c r="CR3027">
        <v>-63.139919669854748</v>
      </c>
      <c r="CS3027">
        <v>-0.20210395398248432</v>
      </c>
      <c r="CT3027">
        <v>-19.5</v>
      </c>
    </row>
    <row r="3028" spans="2:98" x14ac:dyDescent="0.3">
      <c r="B3028">
        <v>0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1</v>
      </c>
      <c r="K3028">
        <v>1</v>
      </c>
      <c r="L3028">
        <v>0</v>
      </c>
      <c r="M3028">
        <v>0</v>
      </c>
      <c r="N3028">
        <v>-2</v>
      </c>
      <c r="O3028">
        <v>1</v>
      </c>
      <c r="P3028">
        <v>0</v>
      </c>
      <c r="Q3028">
        <v>4.3333333333333339</v>
      </c>
      <c r="R3028">
        <v>1.3</v>
      </c>
      <c r="T3028">
        <v>0</v>
      </c>
      <c r="U3028">
        <v>-22.520616295262187</v>
      </c>
      <c r="V3028">
        <v>0</v>
      </c>
      <c r="W3028">
        <v>0</v>
      </c>
      <c r="X3028">
        <v>-23.580777902469933</v>
      </c>
      <c r="Y3028">
        <v>-8.5265128291212022E-14</v>
      </c>
      <c r="Z3028">
        <v>2.8421709430404007E-14</v>
      </c>
      <c r="AA3028">
        <v>4.2632564145606011E-14</v>
      </c>
      <c r="AB3028">
        <v>83.151612667485935</v>
      </c>
      <c r="AC3028">
        <v>1000</v>
      </c>
      <c r="AD3028">
        <v>1000</v>
      </c>
      <c r="AE3028">
        <v>0</v>
      </c>
      <c r="AF3028">
        <v>1.4210854715202004E-14</v>
      </c>
      <c r="AG3028">
        <v>0</v>
      </c>
      <c r="AH3028">
        <v>0</v>
      </c>
      <c r="AJ3028">
        <v>0.01</v>
      </c>
      <c r="AK3028">
        <v>0.01</v>
      </c>
      <c r="AL3028" s="15">
        <v>0.01</v>
      </c>
      <c r="AM3028" s="15">
        <v>0.01</v>
      </c>
      <c r="AN3028" s="15">
        <v>9.9999999999999995E-7</v>
      </c>
      <c r="AO3028">
        <v>1.1622130843960327E-4</v>
      </c>
      <c r="AP3028">
        <v>2.4792209960019275E-3</v>
      </c>
      <c r="AQ3028">
        <v>0.01</v>
      </c>
      <c r="AR3028">
        <v>5.3006139164366365E-5</v>
      </c>
      <c r="AS3028">
        <v>1.966471325181E-4</v>
      </c>
      <c r="AT3028">
        <v>1.646527756400494E-6</v>
      </c>
      <c r="AU3028">
        <v>1</v>
      </c>
      <c r="AV3028" s="15">
        <v>1</v>
      </c>
      <c r="AW3028" s="15">
        <v>1</v>
      </c>
      <c r="AX3028" s="15">
        <v>1</v>
      </c>
      <c r="AY3028" s="15">
        <v>1</v>
      </c>
      <c r="AZ3028" s="15">
        <v>1</v>
      </c>
      <c r="BA3028">
        <v>0.01</v>
      </c>
      <c r="BB3028">
        <v>7.2628313326073078E-5</v>
      </c>
      <c r="BC3028">
        <v>0.01</v>
      </c>
      <c r="BD3028">
        <v>0.01</v>
      </c>
      <c r="BE3028">
        <v>0.01</v>
      </c>
      <c r="BF3028">
        <v>5.1697848011015971E-4</v>
      </c>
      <c r="BG3028">
        <v>9.9999999999999995E-7</v>
      </c>
      <c r="BH3028">
        <v>1.0000000000000001E-9</v>
      </c>
      <c r="BI3028">
        <v>1E-3</v>
      </c>
      <c r="BJ3028">
        <v>2.4981239666250288E-6</v>
      </c>
      <c r="BK3028">
        <v>1E-3</v>
      </c>
      <c r="BL3028">
        <v>2.4981239666250288E-6</v>
      </c>
      <c r="BM3028">
        <v>1E-3</v>
      </c>
      <c r="BN3028">
        <v>2.7727615470639873E-3</v>
      </c>
      <c r="BO3028">
        <v>0.01</v>
      </c>
      <c r="BP3028">
        <v>9.7474249866621651E-5</v>
      </c>
      <c r="BQ3028">
        <v>9.9999999999999995E-7</v>
      </c>
      <c r="BR3028">
        <v>2.5870399375522999E-8</v>
      </c>
      <c r="BS3028">
        <v>0.01</v>
      </c>
      <c r="BT3028">
        <v>1</v>
      </c>
      <c r="BU3028">
        <v>9.7270161810612295E-5</v>
      </c>
      <c r="BV3028">
        <v>1E-3</v>
      </c>
      <c r="BW3028">
        <v>9.9999999999999995E-8</v>
      </c>
      <c r="BX3028">
        <v>1</v>
      </c>
      <c r="BY3028">
        <v>9.9999999999999995E-8</v>
      </c>
      <c r="BZ3028">
        <v>0.01</v>
      </c>
      <c r="CA3028">
        <v>9.9999999999999995E-7</v>
      </c>
      <c r="CB3028">
        <v>3.7691795401149199E-3</v>
      </c>
      <c r="CC3028">
        <v>1</v>
      </c>
      <c r="CE3028">
        <v>-65</v>
      </c>
      <c r="CF3028">
        <v>3.3333333333333335</v>
      </c>
      <c r="CG3028">
        <v>1E-3</v>
      </c>
      <c r="CH3028">
        <v>7</v>
      </c>
      <c r="CI3028">
        <v>1.0000000000000001E-9</v>
      </c>
      <c r="CJ3028">
        <v>0.01</v>
      </c>
      <c r="CK3028">
        <v>308.14999999999998</v>
      </c>
      <c r="CL3028">
        <v>7</v>
      </c>
      <c r="CN3028">
        <v>2.7727615470639875</v>
      </c>
      <c r="CO3028">
        <v>9.7474249866621645E-3</v>
      </c>
      <c r="CP3028">
        <v>2.5870399375523E-2</v>
      </c>
      <c r="CR3028">
        <v>-63.139919669854748</v>
      </c>
      <c r="CS3028">
        <v>-0.20210395398248432</v>
      </c>
      <c r="CT3028">
        <v>-19.5</v>
      </c>
    </row>
    <row r="3029" spans="2:98" x14ac:dyDescent="0.3">
      <c r="B3029">
        <v>0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1</v>
      </c>
      <c r="K3029">
        <v>1</v>
      </c>
      <c r="L3029">
        <v>0</v>
      </c>
      <c r="M3029">
        <v>0</v>
      </c>
      <c r="N3029">
        <v>-1</v>
      </c>
      <c r="O3029">
        <v>1</v>
      </c>
      <c r="P3029">
        <v>0</v>
      </c>
      <c r="Q3029">
        <v>5.3333333333333339</v>
      </c>
      <c r="R3029">
        <v>1.6</v>
      </c>
      <c r="T3029">
        <v>0</v>
      </c>
      <c r="U3029">
        <v>-22.520616295262187</v>
      </c>
      <c r="V3029">
        <v>0</v>
      </c>
      <c r="W3029">
        <v>0</v>
      </c>
      <c r="X3029">
        <v>-23.580777902469933</v>
      </c>
      <c r="Y3029">
        <v>44.710615680842849</v>
      </c>
      <c r="Z3029">
        <v>1000</v>
      </c>
      <c r="AA3029">
        <v>1000</v>
      </c>
      <c r="AB3029">
        <v>1000</v>
      </c>
      <c r="AC3029">
        <v>1000</v>
      </c>
      <c r="AD3029">
        <v>1000</v>
      </c>
      <c r="AE3029">
        <v>0</v>
      </c>
      <c r="AF3029">
        <v>0</v>
      </c>
      <c r="AG3029">
        <v>0</v>
      </c>
      <c r="AH3029">
        <v>0</v>
      </c>
      <c r="AJ3029">
        <v>0.01</v>
      </c>
      <c r="AK3029">
        <v>0.01</v>
      </c>
      <c r="AL3029" s="15">
        <v>0.01</v>
      </c>
      <c r="AM3029" s="15">
        <v>0.01</v>
      </c>
      <c r="AN3029" s="15">
        <v>9.9999999999999995E-7</v>
      </c>
      <c r="AO3029">
        <v>1.1622130843960327E-4</v>
      </c>
      <c r="AP3029">
        <v>2.4792209960019275E-3</v>
      </c>
      <c r="AQ3029">
        <v>0.01</v>
      </c>
      <c r="AR3029">
        <v>1</v>
      </c>
      <c r="AS3029">
        <v>1</v>
      </c>
      <c r="AT3029">
        <v>1</v>
      </c>
      <c r="AU3029">
        <v>1</v>
      </c>
      <c r="AV3029" s="15">
        <v>1</v>
      </c>
      <c r="AW3029" s="15">
        <v>1</v>
      </c>
      <c r="AX3029" s="15">
        <v>1</v>
      </c>
      <c r="AY3029" s="15">
        <v>1</v>
      </c>
      <c r="AZ3029" s="15">
        <v>1</v>
      </c>
      <c r="BA3029">
        <v>0.01</v>
      </c>
      <c r="BB3029">
        <v>7.2628313326073078E-5</v>
      </c>
      <c r="BC3029">
        <v>0.01</v>
      </c>
      <c r="BD3029">
        <v>0.01</v>
      </c>
      <c r="BE3029">
        <v>0.01</v>
      </c>
      <c r="BF3029">
        <v>5.1697848011015971E-4</v>
      </c>
      <c r="BG3029">
        <v>9.9999999999999995E-7</v>
      </c>
      <c r="BH3029">
        <v>1.0000000000000001E-9</v>
      </c>
      <c r="BI3029">
        <v>1E-3</v>
      </c>
      <c r="BJ3029">
        <v>2.4981239666250288E-6</v>
      </c>
      <c r="BK3029">
        <v>1E-3</v>
      </c>
      <c r="BL3029">
        <v>2.4981239666250288E-6</v>
      </c>
      <c r="BM3029">
        <v>1E-3</v>
      </c>
      <c r="BN3029">
        <v>2.7727615470639873E-3</v>
      </c>
      <c r="BO3029">
        <v>0.01</v>
      </c>
      <c r="BP3029">
        <v>9.7474249866621651E-5</v>
      </c>
      <c r="BQ3029">
        <v>9.9999999999999995E-7</v>
      </c>
      <c r="BR3029">
        <v>5.2476769904650128E-5</v>
      </c>
      <c r="BS3029">
        <v>0.01</v>
      </c>
      <c r="BT3029">
        <v>1</v>
      </c>
      <c r="BU3029">
        <v>9.7270161810612295E-5</v>
      </c>
      <c r="BV3029">
        <v>1E-3</v>
      </c>
      <c r="BW3029">
        <v>9.9999999999999995E-8</v>
      </c>
      <c r="BX3029">
        <v>1</v>
      </c>
      <c r="BY3029">
        <v>9.9999999999999995E-8</v>
      </c>
      <c r="BZ3029">
        <v>0.01</v>
      </c>
      <c r="CA3029">
        <v>9.9999999999999995E-7</v>
      </c>
      <c r="CB3029">
        <v>3.7691795401149199E-3</v>
      </c>
      <c r="CC3029">
        <v>1</v>
      </c>
      <c r="CE3029">
        <v>-65</v>
      </c>
      <c r="CF3029">
        <v>3.3333333333333335</v>
      </c>
      <c r="CG3029">
        <v>1E-3</v>
      </c>
      <c r="CH3029">
        <v>7</v>
      </c>
      <c r="CI3029">
        <v>1.0000000000000001E-9</v>
      </c>
      <c r="CJ3029">
        <v>0.01</v>
      </c>
      <c r="CK3029">
        <v>308.14999999999998</v>
      </c>
      <c r="CL3029">
        <v>7</v>
      </c>
      <c r="CN3029">
        <v>2.7727615470639875</v>
      </c>
      <c r="CO3029">
        <v>9.7474249866621645E-3</v>
      </c>
      <c r="CP3029">
        <v>52.476769904650133</v>
      </c>
      <c r="CR3029">
        <v>-63.139919669854748</v>
      </c>
      <c r="CS3029">
        <v>-0.20210395398248432</v>
      </c>
      <c r="CT3029">
        <v>-19.5</v>
      </c>
    </row>
    <row r="3030" spans="2:98" x14ac:dyDescent="0.3">
      <c r="B3030">
        <v>0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1</v>
      </c>
      <c r="K3030">
        <v>1</v>
      </c>
      <c r="L3030">
        <v>0</v>
      </c>
      <c r="M3030">
        <v>1</v>
      </c>
      <c r="N3030">
        <v>-2</v>
      </c>
      <c r="O3030">
        <v>1</v>
      </c>
      <c r="P3030">
        <v>0</v>
      </c>
      <c r="Q3030">
        <v>5.3333333333333339</v>
      </c>
      <c r="R3030">
        <v>1.6</v>
      </c>
      <c r="T3030">
        <v>0</v>
      </c>
      <c r="U3030">
        <v>-22.520616295262187</v>
      </c>
      <c r="V3030">
        <v>0</v>
      </c>
      <c r="W3030">
        <v>0</v>
      </c>
      <c r="X3030">
        <v>-23.580777902469933</v>
      </c>
      <c r="Y3030">
        <v>-8.5265128291212022E-14</v>
      </c>
      <c r="Z3030">
        <v>2.8421709430404007E-14</v>
      </c>
      <c r="AA3030">
        <v>53.600789891901556</v>
      </c>
      <c r="AB3030">
        <v>1000</v>
      </c>
      <c r="AC3030">
        <v>1000</v>
      </c>
      <c r="AD3030">
        <v>1000</v>
      </c>
      <c r="AE3030">
        <v>0</v>
      </c>
      <c r="AF3030">
        <v>1.4210854715202004E-14</v>
      </c>
      <c r="AG3030">
        <v>0</v>
      </c>
      <c r="AH3030">
        <v>0</v>
      </c>
      <c r="AJ3030">
        <v>0.01</v>
      </c>
      <c r="AK3030">
        <v>0.01</v>
      </c>
      <c r="AL3030" s="15">
        <v>0.01</v>
      </c>
      <c r="AM3030" s="15">
        <v>0.01</v>
      </c>
      <c r="AN3030" s="15">
        <v>9.9999999999999995E-7</v>
      </c>
      <c r="AO3030">
        <v>1.1622130843960327E-4</v>
      </c>
      <c r="AP3030">
        <v>2.4792209960019275E-3</v>
      </c>
      <c r="AQ3030">
        <v>0.01</v>
      </c>
      <c r="AR3030">
        <v>5.3006139164366365E-5</v>
      </c>
      <c r="AS3030">
        <v>1.966471325181E-4</v>
      </c>
      <c r="AT3030">
        <v>1</v>
      </c>
      <c r="AU3030">
        <v>1</v>
      </c>
      <c r="AV3030" s="15">
        <v>1</v>
      </c>
      <c r="AW3030" s="15">
        <v>1</v>
      </c>
      <c r="AX3030" s="15">
        <v>1</v>
      </c>
      <c r="AY3030" s="15">
        <v>1</v>
      </c>
      <c r="AZ3030" s="15">
        <v>1</v>
      </c>
      <c r="BA3030">
        <v>0.01</v>
      </c>
      <c r="BB3030">
        <v>7.2628313326073078E-5</v>
      </c>
      <c r="BC3030">
        <v>0.01</v>
      </c>
      <c r="BD3030">
        <v>0.01</v>
      </c>
      <c r="BE3030">
        <v>0.01</v>
      </c>
      <c r="BF3030">
        <v>5.1697848011015971E-4</v>
      </c>
      <c r="BG3030">
        <v>9.9999999999999995E-7</v>
      </c>
      <c r="BH3030">
        <v>1.0000000000000001E-9</v>
      </c>
      <c r="BI3030">
        <v>1E-3</v>
      </c>
      <c r="BJ3030">
        <v>2.4981239666250288E-6</v>
      </c>
      <c r="BK3030">
        <v>1E-3</v>
      </c>
      <c r="BL3030">
        <v>2.4981239666250288E-6</v>
      </c>
      <c r="BM3030">
        <v>1E-3</v>
      </c>
      <c r="BN3030">
        <v>5.6244036898559369</v>
      </c>
      <c r="BO3030">
        <v>0.01</v>
      </c>
      <c r="BP3030">
        <v>9.7474249866621651E-5</v>
      </c>
      <c r="BQ3030">
        <v>9.9999999999999995E-7</v>
      </c>
      <c r="BR3030">
        <v>2.5870399375522999E-8</v>
      </c>
      <c r="BS3030">
        <v>0.01</v>
      </c>
      <c r="BT3030">
        <v>1</v>
      </c>
      <c r="BU3030">
        <v>9.7270161810612295E-5</v>
      </c>
      <c r="BV3030">
        <v>1E-3</v>
      </c>
      <c r="BW3030">
        <v>9.9999999999999995E-8</v>
      </c>
      <c r="BX3030">
        <v>1</v>
      </c>
      <c r="BY3030">
        <v>9.9999999999999995E-8</v>
      </c>
      <c r="BZ3030">
        <v>0.01</v>
      </c>
      <c r="CA3030">
        <v>9.9999999999999995E-7</v>
      </c>
      <c r="CB3030">
        <v>3.7691795401149199E-3</v>
      </c>
      <c r="CC3030">
        <v>1</v>
      </c>
      <c r="CE3030">
        <v>-65</v>
      </c>
      <c r="CF3030">
        <v>3.3333333333333335</v>
      </c>
      <c r="CG3030">
        <v>1E-3</v>
      </c>
      <c r="CH3030">
        <v>7</v>
      </c>
      <c r="CI3030">
        <v>1.0000000000000001E-9</v>
      </c>
      <c r="CJ3030">
        <v>0.01</v>
      </c>
      <c r="CK3030">
        <v>308.14999999999998</v>
      </c>
      <c r="CL3030">
        <v>7</v>
      </c>
      <c r="CN3030">
        <v>5624.403689855937</v>
      </c>
      <c r="CO3030">
        <v>9.7474249866621645E-3</v>
      </c>
      <c r="CP3030">
        <v>2.5870399375523E-2</v>
      </c>
      <c r="CR3030">
        <v>-63.139919669854748</v>
      </c>
      <c r="CS3030">
        <v>-0.20210395398248432</v>
      </c>
      <c r="CT3030">
        <v>-19.5</v>
      </c>
    </row>
    <row r="3031" spans="2:98" x14ac:dyDescent="0.3">
      <c r="B3031">
        <v>0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1</v>
      </c>
      <c r="K3031">
        <v>1</v>
      </c>
      <c r="L3031">
        <v>0</v>
      </c>
      <c r="M3031">
        <v>1</v>
      </c>
      <c r="N3031">
        <v>-1</v>
      </c>
      <c r="O3031">
        <v>1</v>
      </c>
      <c r="P3031">
        <v>0</v>
      </c>
      <c r="Q3031">
        <v>6.3333333333333339</v>
      </c>
      <c r="R3031">
        <v>1.9000000000000001</v>
      </c>
      <c r="T3031">
        <v>0</v>
      </c>
      <c r="U3031">
        <v>-22.520616295262187</v>
      </c>
      <c r="V3031">
        <v>0</v>
      </c>
      <c r="W3031">
        <v>0</v>
      </c>
      <c r="X3031">
        <v>-23.580777902469933</v>
      </c>
      <c r="Y3031">
        <v>44.710615680842849</v>
      </c>
      <c r="Z3031">
        <v>1000</v>
      </c>
      <c r="AA3031">
        <v>1000</v>
      </c>
      <c r="AB3031">
        <v>1000</v>
      </c>
      <c r="AC3031">
        <v>1000</v>
      </c>
      <c r="AD3031">
        <v>1000</v>
      </c>
      <c r="AE3031">
        <v>0</v>
      </c>
      <c r="AF3031">
        <v>0</v>
      </c>
      <c r="AG3031">
        <v>0</v>
      </c>
      <c r="AH3031">
        <v>0</v>
      </c>
      <c r="AJ3031">
        <v>0.01</v>
      </c>
      <c r="AK3031">
        <v>0.01</v>
      </c>
      <c r="AL3031" s="15">
        <v>0.01</v>
      </c>
      <c r="AM3031" s="15">
        <v>0.01</v>
      </c>
      <c r="AN3031" s="15">
        <v>9.9999999999999995E-7</v>
      </c>
      <c r="AO3031">
        <v>1.1622130843960327E-4</v>
      </c>
      <c r="AP3031">
        <v>2.4792209960019275E-3</v>
      </c>
      <c r="AQ3031">
        <v>0.01</v>
      </c>
      <c r="AR3031">
        <v>1</v>
      </c>
      <c r="AS3031">
        <v>1</v>
      </c>
      <c r="AT3031">
        <v>1</v>
      </c>
      <c r="AU3031">
        <v>1</v>
      </c>
      <c r="AV3031" s="15">
        <v>1</v>
      </c>
      <c r="AW3031" s="15">
        <v>1</v>
      </c>
      <c r="AX3031" s="15">
        <v>1</v>
      </c>
      <c r="AY3031" s="15">
        <v>1</v>
      </c>
      <c r="AZ3031" s="15">
        <v>1</v>
      </c>
      <c r="BA3031">
        <v>0.01</v>
      </c>
      <c r="BB3031">
        <v>7.2628313326073078E-5</v>
      </c>
      <c r="BC3031">
        <v>0.01</v>
      </c>
      <c r="BD3031">
        <v>0.01</v>
      </c>
      <c r="BE3031">
        <v>0.01</v>
      </c>
      <c r="BF3031">
        <v>5.1697848011015971E-4</v>
      </c>
      <c r="BG3031">
        <v>9.9999999999999995E-7</v>
      </c>
      <c r="BH3031">
        <v>1.0000000000000001E-9</v>
      </c>
      <c r="BI3031">
        <v>1E-3</v>
      </c>
      <c r="BJ3031">
        <v>2.4981239666250288E-6</v>
      </c>
      <c r="BK3031">
        <v>1E-3</v>
      </c>
      <c r="BL3031">
        <v>2.4981239666250288E-6</v>
      </c>
      <c r="BM3031">
        <v>1E-3</v>
      </c>
      <c r="BN3031">
        <v>5.6244036898559369</v>
      </c>
      <c r="BO3031">
        <v>0.01</v>
      </c>
      <c r="BP3031">
        <v>9.7474249866621651E-5</v>
      </c>
      <c r="BQ3031">
        <v>9.9999999999999995E-7</v>
      </c>
      <c r="BR3031">
        <v>5.2476769904650128E-5</v>
      </c>
      <c r="BS3031">
        <v>0.01</v>
      </c>
      <c r="BT3031">
        <v>1</v>
      </c>
      <c r="BU3031">
        <v>9.7270161810612295E-5</v>
      </c>
      <c r="BV3031">
        <v>1E-3</v>
      </c>
      <c r="BW3031">
        <v>9.9999999999999995E-8</v>
      </c>
      <c r="BX3031">
        <v>1</v>
      </c>
      <c r="BY3031">
        <v>9.9999999999999995E-8</v>
      </c>
      <c r="BZ3031">
        <v>0.01</v>
      </c>
      <c r="CA3031">
        <v>9.9999999999999995E-7</v>
      </c>
      <c r="CB3031">
        <v>3.7691795401149199E-3</v>
      </c>
      <c r="CC3031">
        <v>1</v>
      </c>
      <c r="CE3031">
        <v>-65</v>
      </c>
      <c r="CF3031">
        <v>3.3333333333333335</v>
      </c>
      <c r="CG3031">
        <v>1E-3</v>
      </c>
      <c r="CH3031">
        <v>7</v>
      </c>
      <c r="CI3031">
        <v>1.0000000000000001E-9</v>
      </c>
      <c r="CJ3031">
        <v>0.01</v>
      </c>
      <c r="CK3031">
        <v>308.14999999999998</v>
      </c>
      <c r="CL3031">
        <v>7</v>
      </c>
      <c r="CN3031">
        <v>5624.403689855937</v>
      </c>
      <c r="CO3031">
        <v>9.7474249866621645E-3</v>
      </c>
      <c r="CP3031">
        <v>52.476769904650133</v>
      </c>
      <c r="CR3031">
        <v>-63.139919669854748</v>
      </c>
      <c r="CS3031">
        <v>-0.20210395398248432</v>
      </c>
      <c r="CT3031">
        <v>-19.5</v>
      </c>
    </row>
    <row r="3032" spans="2:98" x14ac:dyDescent="0.3">
      <c r="B3032">
        <v>0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1</v>
      </c>
      <c r="K3032">
        <v>1</v>
      </c>
      <c r="L3032">
        <v>1</v>
      </c>
      <c r="M3032">
        <v>-1</v>
      </c>
      <c r="N3032">
        <v>-2</v>
      </c>
      <c r="O3032">
        <v>1</v>
      </c>
      <c r="P3032">
        <v>0</v>
      </c>
      <c r="Q3032">
        <v>4.3333333333333339</v>
      </c>
      <c r="R3032">
        <v>1.3</v>
      </c>
      <c r="T3032">
        <v>0</v>
      </c>
      <c r="U3032">
        <v>-22.520616295262187</v>
      </c>
      <c r="V3032">
        <v>0</v>
      </c>
      <c r="W3032">
        <v>0</v>
      </c>
      <c r="X3032">
        <v>-23.580777902469933</v>
      </c>
      <c r="Y3032">
        <v>-8.5265128291212022E-14</v>
      </c>
      <c r="Z3032">
        <v>2.8421709430404007E-14</v>
      </c>
      <c r="AA3032">
        <v>4.2632564145606011E-14</v>
      </c>
      <c r="AB3032">
        <v>63.651612667485935</v>
      </c>
      <c r="AC3032">
        <v>1000</v>
      </c>
      <c r="AD3032">
        <v>1000</v>
      </c>
      <c r="AE3032">
        <v>0</v>
      </c>
      <c r="AF3032">
        <v>1.4210854715202004E-14</v>
      </c>
      <c r="AG3032">
        <v>0</v>
      </c>
      <c r="AH3032">
        <v>0</v>
      </c>
      <c r="AJ3032">
        <v>0.01</v>
      </c>
      <c r="AK3032">
        <v>0.01</v>
      </c>
      <c r="AL3032" s="15">
        <v>0.01</v>
      </c>
      <c r="AM3032" s="15">
        <v>0.01</v>
      </c>
      <c r="AN3032" s="15">
        <v>9.9999999999999995E-7</v>
      </c>
      <c r="AO3032">
        <v>1.1622130843960327E-4</v>
      </c>
      <c r="AP3032">
        <v>2.4792209960019275E-3</v>
      </c>
      <c r="AQ3032">
        <v>0.01</v>
      </c>
      <c r="AR3032">
        <v>5.3006139164366365E-5</v>
      </c>
      <c r="AS3032">
        <v>1.966471325181E-4</v>
      </c>
      <c r="AT3032">
        <v>3.3398965729148754E-3</v>
      </c>
      <c r="AU3032">
        <v>1</v>
      </c>
      <c r="AV3032" s="15">
        <v>1</v>
      </c>
      <c r="AW3032" s="15">
        <v>1</v>
      </c>
      <c r="AX3032" s="15">
        <v>1</v>
      </c>
      <c r="AY3032" s="15">
        <v>1</v>
      </c>
      <c r="AZ3032" s="15">
        <v>1</v>
      </c>
      <c r="BA3032">
        <v>0.01</v>
      </c>
      <c r="BB3032">
        <v>7.2628313326073078E-5</v>
      </c>
      <c r="BC3032">
        <v>0.01</v>
      </c>
      <c r="BD3032">
        <v>0.01</v>
      </c>
      <c r="BE3032">
        <v>0.01</v>
      </c>
      <c r="BF3032">
        <v>5.1697848011015971E-4</v>
      </c>
      <c r="BG3032">
        <v>9.9999999999999995E-7</v>
      </c>
      <c r="BH3032">
        <v>1.0000000000000001E-9</v>
      </c>
      <c r="BI3032">
        <v>1E-3</v>
      </c>
      <c r="BJ3032">
        <v>2.4981239666250288E-6</v>
      </c>
      <c r="BK3032">
        <v>1E-3</v>
      </c>
      <c r="BL3032">
        <v>2.4981239666250288E-6</v>
      </c>
      <c r="BM3032">
        <v>1E-3</v>
      </c>
      <c r="BN3032">
        <v>1.3669371938474066E-6</v>
      </c>
      <c r="BO3032">
        <v>0.01</v>
      </c>
      <c r="BP3032">
        <v>9.7474249866621651E-5</v>
      </c>
      <c r="BQ3032">
        <v>9.9999999999999995E-7</v>
      </c>
      <c r="BR3032">
        <v>2.5870399375522999E-8</v>
      </c>
      <c r="BS3032">
        <v>0.01</v>
      </c>
      <c r="BT3032">
        <v>1</v>
      </c>
      <c r="BU3032">
        <v>9.7270161810612295E-5</v>
      </c>
      <c r="BV3032">
        <v>1E-3</v>
      </c>
      <c r="BW3032">
        <v>9.9999999999999995E-8</v>
      </c>
      <c r="BX3032">
        <v>1</v>
      </c>
      <c r="BY3032">
        <v>9.9999999999999995E-8</v>
      </c>
      <c r="BZ3032">
        <v>0.01</v>
      </c>
      <c r="CA3032">
        <v>9.9999999999999995E-7</v>
      </c>
      <c r="CB3032">
        <v>3.7691795401149199E-3</v>
      </c>
      <c r="CC3032">
        <v>1</v>
      </c>
      <c r="CE3032">
        <v>-65</v>
      </c>
      <c r="CF3032">
        <v>3.3333333333333335</v>
      </c>
      <c r="CG3032">
        <v>1E-3</v>
      </c>
      <c r="CH3032">
        <v>7</v>
      </c>
      <c r="CI3032">
        <v>1.0000000000000001E-9</v>
      </c>
      <c r="CJ3032">
        <v>0.01</v>
      </c>
      <c r="CK3032">
        <v>308.14999999999998</v>
      </c>
      <c r="CL3032">
        <v>7</v>
      </c>
      <c r="CN3032">
        <v>1.3669371938474066E-3</v>
      </c>
      <c r="CO3032">
        <v>9.7474249866621645E-3</v>
      </c>
      <c r="CP3032">
        <v>2.5870399375523E-2</v>
      </c>
      <c r="CR3032">
        <v>-63.139919669854748</v>
      </c>
      <c r="CS3032">
        <v>-0.20210395398248432</v>
      </c>
      <c r="CT3032">
        <v>-19.5</v>
      </c>
    </row>
    <row r="3033" spans="2:98" x14ac:dyDescent="0.3">
      <c r="B3033">
        <v>0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1</v>
      </c>
      <c r="K3033">
        <v>1</v>
      </c>
      <c r="L3033">
        <v>1</v>
      </c>
      <c r="M3033">
        <v>-1</v>
      </c>
      <c r="N3033">
        <v>-1</v>
      </c>
      <c r="O3033">
        <v>1</v>
      </c>
      <c r="P3033">
        <v>0</v>
      </c>
      <c r="Q3033">
        <v>5.3333333333333339</v>
      </c>
      <c r="R3033">
        <v>1.6</v>
      </c>
      <c r="T3033">
        <v>0</v>
      </c>
      <c r="U3033">
        <v>-22.520616295262187</v>
      </c>
      <c r="V3033">
        <v>0</v>
      </c>
      <c r="W3033">
        <v>0</v>
      </c>
      <c r="X3033">
        <v>-23.580777902469933</v>
      </c>
      <c r="Y3033">
        <v>44.710615680842849</v>
      </c>
      <c r="Z3033">
        <v>1000</v>
      </c>
      <c r="AA3033">
        <v>1000</v>
      </c>
      <c r="AB3033">
        <v>1000</v>
      </c>
      <c r="AC3033">
        <v>1000</v>
      </c>
      <c r="AD3033">
        <v>1000</v>
      </c>
      <c r="AE3033">
        <v>0</v>
      </c>
      <c r="AF3033">
        <v>0</v>
      </c>
      <c r="AG3033">
        <v>0</v>
      </c>
      <c r="AH3033">
        <v>0</v>
      </c>
      <c r="AJ3033">
        <v>0.01</v>
      </c>
      <c r="AK3033">
        <v>0.01</v>
      </c>
      <c r="AL3033" s="15">
        <v>0.01</v>
      </c>
      <c r="AM3033" s="15">
        <v>0.01</v>
      </c>
      <c r="AN3033" s="15">
        <v>9.9999999999999995E-7</v>
      </c>
      <c r="AO3033">
        <v>1.1622130843960327E-4</v>
      </c>
      <c r="AP3033">
        <v>2.4792209960019275E-3</v>
      </c>
      <c r="AQ3033">
        <v>0.01</v>
      </c>
      <c r="AR3033">
        <v>1</v>
      </c>
      <c r="AS3033">
        <v>1</v>
      </c>
      <c r="AT3033">
        <v>1</v>
      </c>
      <c r="AU3033">
        <v>1</v>
      </c>
      <c r="AV3033" s="15">
        <v>1</v>
      </c>
      <c r="AW3033" s="15">
        <v>1</v>
      </c>
      <c r="AX3033" s="15">
        <v>1</v>
      </c>
      <c r="AY3033" s="15">
        <v>1</v>
      </c>
      <c r="AZ3033" s="15">
        <v>1</v>
      </c>
      <c r="BA3033">
        <v>0.01</v>
      </c>
      <c r="BB3033">
        <v>7.2628313326073078E-5</v>
      </c>
      <c r="BC3033">
        <v>0.01</v>
      </c>
      <c r="BD3033">
        <v>0.01</v>
      </c>
      <c r="BE3033">
        <v>0.01</v>
      </c>
      <c r="BF3033">
        <v>5.1697848011015971E-4</v>
      </c>
      <c r="BG3033">
        <v>9.9999999999999995E-7</v>
      </c>
      <c r="BH3033">
        <v>1.0000000000000001E-9</v>
      </c>
      <c r="BI3033">
        <v>1E-3</v>
      </c>
      <c r="BJ3033">
        <v>2.4981239666250288E-6</v>
      </c>
      <c r="BK3033">
        <v>1E-3</v>
      </c>
      <c r="BL3033">
        <v>2.4981239666250288E-6</v>
      </c>
      <c r="BM3033">
        <v>1E-3</v>
      </c>
      <c r="BN3033">
        <v>1.3669371938474066E-6</v>
      </c>
      <c r="BO3033">
        <v>0.01</v>
      </c>
      <c r="BP3033">
        <v>9.7474249866621651E-5</v>
      </c>
      <c r="BQ3033">
        <v>9.9999999999999995E-7</v>
      </c>
      <c r="BR3033">
        <v>5.2476769904650128E-5</v>
      </c>
      <c r="BS3033">
        <v>0.01</v>
      </c>
      <c r="BT3033">
        <v>1</v>
      </c>
      <c r="BU3033">
        <v>9.7270161810612295E-5</v>
      </c>
      <c r="BV3033">
        <v>1E-3</v>
      </c>
      <c r="BW3033">
        <v>9.9999999999999995E-8</v>
      </c>
      <c r="BX3033">
        <v>1</v>
      </c>
      <c r="BY3033">
        <v>9.9999999999999995E-8</v>
      </c>
      <c r="BZ3033">
        <v>0.01</v>
      </c>
      <c r="CA3033">
        <v>9.9999999999999995E-7</v>
      </c>
      <c r="CB3033">
        <v>3.7691795401149199E-3</v>
      </c>
      <c r="CC3033">
        <v>1</v>
      </c>
      <c r="CE3033">
        <v>-65</v>
      </c>
      <c r="CF3033">
        <v>3.3333333333333335</v>
      </c>
      <c r="CG3033">
        <v>1E-3</v>
      </c>
      <c r="CH3033">
        <v>7</v>
      </c>
      <c r="CI3033">
        <v>1.0000000000000001E-9</v>
      </c>
      <c r="CJ3033">
        <v>0.01</v>
      </c>
      <c r="CK3033">
        <v>308.14999999999998</v>
      </c>
      <c r="CL3033">
        <v>7</v>
      </c>
      <c r="CN3033">
        <v>1.3669371938474066E-3</v>
      </c>
      <c r="CO3033">
        <v>9.7474249866621645E-3</v>
      </c>
      <c r="CP3033">
        <v>52.476769904650133</v>
      </c>
      <c r="CR3033">
        <v>-63.139919669854748</v>
      </c>
      <c r="CS3033">
        <v>-0.20210395398248432</v>
      </c>
      <c r="CT3033">
        <v>-19.5</v>
      </c>
    </row>
    <row r="3034" spans="2:98" x14ac:dyDescent="0.3">
      <c r="B3034">
        <v>0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1</v>
      </c>
      <c r="K3034">
        <v>1</v>
      </c>
      <c r="L3034">
        <v>1</v>
      </c>
      <c r="M3034">
        <v>0</v>
      </c>
      <c r="N3034">
        <v>-2</v>
      </c>
      <c r="O3034">
        <v>1</v>
      </c>
      <c r="P3034">
        <v>0</v>
      </c>
      <c r="Q3034">
        <v>5.3333333333333339</v>
      </c>
      <c r="R3034">
        <v>1.6</v>
      </c>
      <c r="T3034">
        <v>0</v>
      </c>
      <c r="U3034">
        <v>-22.520616295262187</v>
      </c>
      <c r="V3034">
        <v>0</v>
      </c>
      <c r="W3034">
        <v>0</v>
      </c>
      <c r="X3034">
        <v>-23.580777902469933</v>
      </c>
      <c r="Y3034">
        <v>-8.5265128291212022E-14</v>
      </c>
      <c r="Z3034">
        <v>2.8421709430404007E-14</v>
      </c>
      <c r="AA3034">
        <v>4.2632564145606011E-14</v>
      </c>
      <c r="AB3034">
        <v>83.151612667485935</v>
      </c>
      <c r="AC3034">
        <v>1000</v>
      </c>
      <c r="AD3034">
        <v>1000</v>
      </c>
      <c r="AE3034">
        <v>0</v>
      </c>
      <c r="AF3034">
        <v>1.4210854715202004E-14</v>
      </c>
      <c r="AG3034">
        <v>0</v>
      </c>
      <c r="AH3034">
        <v>0</v>
      </c>
      <c r="AJ3034">
        <v>0.01</v>
      </c>
      <c r="AK3034">
        <v>0.01</v>
      </c>
      <c r="AL3034" s="15">
        <v>0.01</v>
      </c>
      <c r="AM3034" s="15">
        <v>0.01</v>
      </c>
      <c r="AN3034" s="15">
        <v>9.9999999999999995E-7</v>
      </c>
      <c r="AO3034">
        <v>1.1622130843960327E-4</v>
      </c>
      <c r="AP3034">
        <v>2.4792209960019275E-3</v>
      </c>
      <c r="AQ3034">
        <v>0.01</v>
      </c>
      <c r="AR3034">
        <v>5.3006139164366365E-5</v>
      </c>
      <c r="AS3034">
        <v>1.966471325181E-4</v>
      </c>
      <c r="AT3034">
        <v>1.646527756400494E-6</v>
      </c>
      <c r="AU3034">
        <v>1</v>
      </c>
      <c r="AV3034" s="15">
        <v>1</v>
      </c>
      <c r="AW3034" s="15">
        <v>1</v>
      </c>
      <c r="AX3034" s="15">
        <v>1</v>
      </c>
      <c r="AY3034" s="15">
        <v>1</v>
      </c>
      <c r="AZ3034" s="15">
        <v>1</v>
      </c>
      <c r="BA3034">
        <v>0.01</v>
      </c>
      <c r="BB3034">
        <v>7.2628313326073078E-5</v>
      </c>
      <c r="BC3034">
        <v>0.01</v>
      </c>
      <c r="BD3034">
        <v>0.01</v>
      </c>
      <c r="BE3034">
        <v>0.01</v>
      </c>
      <c r="BF3034">
        <v>5.1697848011015971E-4</v>
      </c>
      <c r="BG3034">
        <v>9.9999999999999995E-7</v>
      </c>
      <c r="BH3034">
        <v>1.0000000000000001E-9</v>
      </c>
      <c r="BI3034">
        <v>1E-3</v>
      </c>
      <c r="BJ3034">
        <v>2.4981239666250288E-6</v>
      </c>
      <c r="BK3034">
        <v>1E-3</v>
      </c>
      <c r="BL3034">
        <v>2.4981239666250288E-6</v>
      </c>
      <c r="BM3034">
        <v>1E-3</v>
      </c>
      <c r="BN3034">
        <v>2.7727615470639873E-3</v>
      </c>
      <c r="BO3034">
        <v>0.01</v>
      </c>
      <c r="BP3034">
        <v>9.7474249866621651E-5</v>
      </c>
      <c r="BQ3034">
        <v>9.9999999999999995E-7</v>
      </c>
      <c r="BR3034">
        <v>2.5870399375522999E-8</v>
      </c>
      <c r="BS3034">
        <v>0.01</v>
      </c>
      <c r="BT3034">
        <v>1</v>
      </c>
      <c r="BU3034">
        <v>9.7270161810612295E-5</v>
      </c>
      <c r="BV3034">
        <v>1E-3</v>
      </c>
      <c r="BW3034">
        <v>9.9999999999999995E-8</v>
      </c>
      <c r="BX3034">
        <v>1</v>
      </c>
      <c r="BY3034">
        <v>9.9999999999999995E-8</v>
      </c>
      <c r="BZ3034">
        <v>0.01</v>
      </c>
      <c r="CA3034">
        <v>9.9999999999999995E-7</v>
      </c>
      <c r="CB3034">
        <v>3.7691795401149199E-3</v>
      </c>
      <c r="CC3034">
        <v>1</v>
      </c>
      <c r="CE3034">
        <v>-65</v>
      </c>
      <c r="CF3034">
        <v>3.3333333333333335</v>
      </c>
      <c r="CG3034">
        <v>1E-3</v>
      </c>
      <c r="CH3034">
        <v>7</v>
      </c>
      <c r="CI3034">
        <v>1.0000000000000001E-9</v>
      </c>
      <c r="CJ3034">
        <v>0.01</v>
      </c>
      <c r="CK3034">
        <v>308.14999999999998</v>
      </c>
      <c r="CL3034">
        <v>7</v>
      </c>
      <c r="CN3034">
        <v>2.7727615470639875</v>
      </c>
      <c r="CO3034">
        <v>9.7474249866621645E-3</v>
      </c>
      <c r="CP3034">
        <v>2.5870399375523E-2</v>
      </c>
      <c r="CR3034">
        <v>-63.139919669854748</v>
      </c>
      <c r="CS3034">
        <v>-0.20210395398248432</v>
      </c>
      <c r="CT3034">
        <v>-19.5</v>
      </c>
    </row>
    <row r="3035" spans="2:98" x14ac:dyDescent="0.3">
      <c r="B3035">
        <v>0</v>
      </c>
      <c r="C3035">
        <v>0</v>
      </c>
      <c r="D3035">
        <v>0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1</v>
      </c>
      <c r="K3035">
        <v>1</v>
      </c>
      <c r="L3035">
        <v>1</v>
      </c>
      <c r="M3035">
        <v>0</v>
      </c>
      <c r="N3035">
        <v>-1</v>
      </c>
      <c r="O3035">
        <v>1</v>
      </c>
      <c r="P3035">
        <v>0</v>
      </c>
      <c r="Q3035">
        <v>6.3333333333333339</v>
      </c>
      <c r="R3035">
        <v>1.9000000000000001</v>
      </c>
      <c r="T3035">
        <v>0</v>
      </c>
      <c r="U3035">
        <v>-22.520616295262187</v>
      </c>
      <c r="V3035">
        <v>0</v>
      </c>
      <c r="W3035">
        <v>0</v>
      </c>
      <c r="X3035">
        <v>-23.580777902469933</v>
      </c>
      <c r="Y3035">
        <v>44.710615680842849</v>
      </c>
      <c r="Z3035">
        <v>1000</v>
      </c>
      <c r="AA3035">
        <v>1000</v>
      </c>
      <c r="AB3035">
        <v>1000</v>
      </c>
      <c r="AC3035">
        <v>1000</v>
      </c>
      <c r="AD3035">
        <v>1000</v>
      </c>
      <c r="AE3035">
        <v>0</v>
      </c>
      <c r="AF3035">
        <v>0</v>
      </c>
      <c r="AG3035">
        <v>0</v>
      </c>
      <c r="AH3035">
        <v>0</v>
      </c>
      <c r="AJ3035">
        <v>0.01</v>
      </c>
      <c r="AK3035">
        <v>0.01</v>
      </c>
      <c r="AL3035" s="15">
        <v>0.01</v>
      </c>
      <c r="AM3035" s="15">
        <v>0.01</v>
      </c>
      <c r="AN3035" s="15">
        <v>9.9999999999999995E-7</v>
      </c>
      <c r="AO3035">
        <v>1.1622130843960327E-4</v>
      </c>
      <c r="AP3035">
        <v>2.4792209960019275E-3</v>
      </c>
      <c r="AQ3035">
        <v>0.01</v>
      </c>
      <c r="AR3035">
        <v>1</v>
      </c>
      <c r="AS3035">
        <v>1</v>
      </c>
      <c r="AT3035">
        <v>1</v>
      </c>
      <c r="AU3035">
        <v>1</v>
      </c>
      <c r="AV3035" s="15">
        <v>1</v>
      </c>
      <c r="AW3035" s="15">
        <v>1</v>
      </c>
      <c r="AX3035" s="15">
        <v>1</v>
      </c>
      <c r="AY3035" s="15">
        <v>1</v>
      </c>
      <c r="AZ3035" s="15">
        <v>1</v>
      </c>
      <c r="BA3035">
        <v>0.01</v>
      </c>
      <c r="BB3035">
        <v>7.2628313326073078E-5</v>
      </c>
      <c r="BC3035">
        <v>0.01</v>
      </c>
      <c r="BD3035">
        <v>0.01</v>
      </c>
      <c r="BE3035">
        <v>0.01</v>
      </c>
      <c r="BF3035">
        <v>5.1697848011015971E-4</v>
      </c>
      <c r="BG3035">
        <v>9.9999999999999995E-7</v>
      </c>
      <c r="BH3035">
        <v>1.0000000000000001E-9</v>
      </c>
      <c r="BI3035">
        <v>1E-3</v>
      </c>
      <c r="BJ3035">
        <v>2.4981239666250288E-6</v>
      </c>
      <c r="BK3035">
        <v>1E-3</v>
      </c>
      <c r="BL3035">
        <v>2.4981239666250288E-6</v>
      </c>
      <c r="BM3035">
        <v>1E-3</v>
      </c>
      <c r="BN3035">
        <v>2.7727615470639873E-3</v>
      </c>
      <c r="BO3035">
        <v>0.01</v>
      </c>
      <c r="BP3035">
        <v>9.7474249866621651E-5</v>
      </c>
      <c r="BQ3035">
        <v>9.9999999999999995E-7</v>
      </c>
      <c r="BR3035">
        <v>5.2476769904650128E-5</v>
      </c>
      <c r="BS3035">
        <v>0.01</v>
      </c>
      <c r="BT3035">
        <v>1</v>
      </c>
      <c r="BU3035">
        <v>9.7270161810612295E-5</v>
      </c>
      <c r="BV3035">
        <v>1E-3</v>
      </c>
      <c r="BW3035">
        <v>9.9999999999999995E-8</v>
      </c>
      <c r="BX3035">
        <v>1</v>
      </c>
      <c r="BY3035">
        <v>9.9999999999999995E-8</v>
      </c>
      <c r="BZ3035">
        <v>0.01</v>
      </c>
      <c r="CA3035">
        <v>9.9999999999999995E-7</v>
      </c>
      <c r="CB3035">
        <v>3.7691795401149199E-3</v>
      </c>
      <c r="CC3035">
        <v>1</v>
      </c>
      <c r="CE3035">
        <v>-65</v>
      </c>
      <c r="CF3035">
        <v>3.3333333333333335</v>
      </c>
      <c r="CG3035">
        <v>1E-3</v>
      </c>
      <c r="CH3035">
        <v>7</v>
      </c>
      <c r="CI3035">
        <v>1.0000000000000001E-9</v>
      </c>
      <c r="CJ3035">
        <v>0.01</v>
      </c>
      <c r="CK3035">
        <v>308.14999999999998</v>
      </c>
      <c r="CL3035">
        <v>7</v>
      </c>
      <c r="CN3035">
        <v>2.7727615470639875</v>
      </c>
      <c r="CO3035">
        <v>9.7474249866621645E-3</v>
      </c>
      <c r="CP3035">
        <v>52.476769904650133</v>
      </c>
      <c r="CR3035">
        <v>-63.139919669854748</v>
      </c>
      <c r="CS3035">
        <v>-0.20210395398248432</v>
      </c>
      <c r="CT3035">
        <v>-19.5</v>
      </c>
    </row>
    <row r="3036" spans="2:98" x14ac:dyDescent="0.3">
      <c r="B3036">
        <v>0</v>
      </c>
      <c r="C3036">
        <v>0</v>
      </c>
      <c r="D3036">
        <v>0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1</v>
      </c>
      <c r="K3036">
        <v>1</v>
      </c>
      <c r="L3036">
        <v>1</v>
      </c>
      <c r="M3036">
        <v>1</v>
      </c>
      <c r="N3036">
        <v>-2</v>
      </c>
      <c r="O3036">
        <v>1</v>
      </c>
      <c r="P3036">
        <v>0</v>
      </c>
      <c r="Q3036">
        <v>6.3333333333333339</v>
      </c>
      <c r="R3036">
        <v>1.9000000000000001</v>
      </c>
      <c r="T3036">
        <v>0</v>
      </c>
      <c r="U3036">
        <v>-22.520616295262187</v>
      </c>
      <c r="V3036">
        <v>0</v>
      </c>
      <c r="W3036">
        <v>0</v>
      </c>
      <c r="X3036">
        <v>-23.580777902469933</v>
      </c>
      <c r="Y3036">
        <v>-8.5265128291212022E-14</v>
      </c>
      <c r="Z3036">
        <v>2.8421709430404007E-14</v>
      </c>
      <c r="AA3036">
        <v>53.600789891901556</v>
      </c>
      <c r="AB3036">
        <v>1000</v>
      </c>
      <c r="AC3036">
        <v>1000</v>
      </c>
      <c r="AD3036">
        <v>1000</v>
      </c>
      <c r="AE3036">
        <v>0</v>
      </c>
      <c r="AF3036">
        <v>1.4210854715202004E-14</v>
      </c>
      <c r="AG3036">
        <v>0</v>
      </c>
      <c r="AH3036">
        <v>0</v>
      </c>
      <c r="AJ3036">
        <v>0.01</v>
      </c>
      <c r="AK3036">
        <v>0.01</v>
      </c>
      <c r="AL3036" s="15">
        <v>0.01</v>
      </c>
      <c r="AM3036" s="15">
        <v>0.01</v>
      </c>
      <c r="AN3036" s="15">
        <v>9.9999999999999995E-7</v>
      </c>
      <c r="AO3036">
        <v>1.1622130843960327E-4</v>
      </c>
      <c r="AP3036">
        <v>2.4792209960019275E-3</v>
      </c>
      <c r="AQ3036">
        <v>0.01</v>
      </c>
      <c r="AR3036">
        <v>5.3006139164366365E-5</v>
      </c>
      <c r="AS3036">
        <v>1.966471325181E-4</v>
      </c>
      <c r="AT3036">
        <v>1</v>
      </c>
      <c r="AU3036">
        <v>1</v>
      </c>
      <c r="AV3036" s="15">
        <v>1</v>
      </c>
      <c r="AW3036" s="15">
        <v>1</v>
      </c>
      <c r="AX3036" s="15">
        <v>1</v>
      </c>
      <c r="AY3036" s="15">
        <v>1</v>
      </c>
      <c r="AZ3036" s="15">
        <v>1</v>
      </c>
      <c r="BA3036">
        <v>0.01</v>
      </c>
      <c r="BB3036">
        <v>7.2628313326073078E-5</v>
      </c>
      <c r="BC3036">
        <v>0.01</v>
      </c>
      <c r="BD3036">
        <v>0.01</v>
      </c>
      <c r="BE3036">
        <v>0.01</v>
      </c>
      <c r="BF3036">
        <v>5.1697848011015971E-4</v>
      </c>
      <c r="BG3036">
        <v>9.9999999999999995E-7</v>
      </c>
      <c r="BH3036">
        <v>1.0000000000000001E-9</v>
      </c>
      <c r="BI3036">
        <v>1E-3</v>
      </c>
      <c r="BJ3036">
        <v>2.4981239666250288E-6</v>
      </c>
      <c r="BK3036">
        <v>1E-3</v>
      </c>
      <c r="BL3036">
        <v>2.4981239666250288E-6</v>
      </c>
      <c r="BM3036">
        <v>1E-3</v>
      </c>
      <c r="BN3036">
        <v>5.6244036898559369</v>
      </c>
      <c r="BO3036">
        <v>0.01</v>
      </c>
      <c r="BP3036">
        <v>9.7474249866621651E-5</v>
      </c>
      <c r="BQ3036">
        <v>9.9999999999999995E-7</v>
      </c>
      <c r="BR3036">
        <v>2.5870399375522999E-8</v>
      </c>
      <c r="BS3036">
        <v>0.01</v>
      </c>
      <c r="BT3036">
        <v>1</v>
      </c>
      <c r="BU3036">
        <v>9.7270161810612295E-5</v>
      </c>
      <c r="BV3036">
        <v>1E-3</v>
      </c>
      <c r="BW3036">
        <v>9.9999999999999995E-8</v>
      </c>
      <c r="BX3036">
        <v>1</v>
      </c>
      <c r="BY3036">
        <v>9.9999999999999995E-8</v>
      </c>
      <c r="BZ3036">
        <v>0.01</v>
      </c>
      <c r="CA3036">
        <v>9.9999999999999995E-7</v>
      </c>
      <c r="CB3036">
        <v>3.7691795401149199E-3</v>
      </c>
      <c r="CC3036">
        <v>1</v>
      </c>
      <c r="CE3036">
        <v>-65</v>
      </c>
      <c r="CF3036">
        <v>3.3333333333333335</v>
      </c>
      <c r="CG3036">
        <v>1E-3</v>
      </c>
      <c r="CH3036">
        <v>7</v>
      </c>
      <c r="CI3036">
        <v>1.0000000000000001E-9</v>
      </c>
      <c r="CJ3036">
        <v>0.01</v>
      </c>
      <c r="CK3036">
        <v>308.14999999999998</v>
      </c>
      <c r="CL3036">
        <v>7</v>
      </c>
      <c r="CN3036">
        <v>5624.403689855937</v>
      </c>
      <c r="CO3036">
        <v>9.7474249866621645E-3</v>
      </c>
      <c r="CP3036">
        <v>2.5870399375523E-2</v>
      </c>
      <c r="CR3036">
        <v>-63.139919669854748</v>
      </c>
      <c r="CS3036">
        <v>-0.20210395398248432</v>
      </c>
      <c r="CT3036">
        <v>-19.5</v>
      </c>
    </row>
    <row r="3037" spans="2:98" x14ac:dyDescent="0.3">
      <c r="B3037">
        <v>0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1</v>
      </c>
      <c r="J3037">
        <v>-1</v>
      </c>
      <c r="K3037">
        <v>1</v>
      </c>
      <c r="L3037">
        <v>-1</v>
      </c>
      <c r="M3037">
        <v>-1</v>
      </c>
      <c r="N3037">
        <v>-2</v>
      </c>
      <c r="O3037">
        <v>1</v>
      </c>
      <c r="P3037">
        <v>0</v>
      </c>
      <c r="Q3037">
        <v>1.3333333333333335</v>
      </c>
      <c r="R3037">
        <v>0.4</v>
      </c>
      <c r="T3037">
        <v>0</v>
      </c>
      <c r="U3037">
        <v>-22.520616295262187</v>
      </c>
      <c r="V3037">
        <v>0</v>
      </c>
      <c r="W3037">
        <v>0</v>
      </c>
      <c r="X3037">
        <v>-23.580777902469933</v>
      </c>
      <c r="Y3037">
        <v>-8.5265128291212022E-14</v>
      </c>
      <c r="Z3037">
        <v>2.8421709430404007E-14</v>
      </c>
      <c r="AA3037">
        <v>4.2632564145606011E-14</v>
      </c>
      <c r="AB3037">
        <v>44.151612667485935</v>
      </c>
      <c r="AC3037">
        <v>1000</v>
      </c>
      <c r="AD3037">
        <v>1000</v>
      </c>
      <c r="AE3037">
        <v>0</v>
      </c>
      <c r="AF3037">
        <v>1.4210854715202004E-14</v>
      </c>
      <c r="AG3037">
        <v>0</v>
      </c>
      <c r="AH3037">
        <v>0</v>
      </c>
      <c r="AJ3037">
        <v>0.01</v>
      </c>
      <c r="AK3037">
        <v>0.01</v>
      </c>
      <c r="AL3037" s="15">
        <v>0.01</v>
      </c>
      <c r="AM3037" s="15">
        <v>0.01</v>
      </c>
      <c r="AN3037" s="15">
        <v>9.9999999999999995E-7</v>
      </c>
      <c r="AO3037">
        <v>1.1622130843960327E-4</v>
      </c>
      <c r="AP3037">
        <v>2.4792209960019275E-3</v>
      </c>
      <c r="AQ3037">
        <v>0.01</v>
      </c>
      <c r="AR3037">
        <v>5.3006139164366365E-5</v>
      </c>
      <c r="AS3037">
        <v>1.966471325181E-4</v>
      </c>
      <c r="AT3037">
        <v>1.646527756400494E-6</v>
      </c>
      <c r="AU3037">
        <v>1</v>
      </c>
      <c r="AV3037" s="15">
        <v>1</v>
      </c>
      <c r="AW3037" s="15">
        <v>1</v>
      </c>
      <c r="AX3037" s="15">
        <v>1</v>
      </c>
      <c r="AY3037" s="15">
        <v>1</v>
      </c>
      <c r="AZ3037" s="15">
        <v>1</v>
      </c>
      <c r="BA3037">
        <v>0.01</v>
      </c>
      <c r="BB3037">
        <v>7.2628313326073078E-5</v>
      </c>
      <c r="BC3037">
        <v>0.01</v>
      </c>
      <c r="BD3037">
        <v>0.01</v>
      </c>
      <c r="BE3037">
        <v>0.01</v>
      </c>
      <c r="BF3037">
        <v>5.1697848011015971E-4</v>
      </c>
      <c r="BG3037">
        <v>9.9999999999999995E-7</v>
      </c>
      <c r="BH3037">
        <v>1.0000000000000001E-9</v>
      </c>
      <c r="BI3037">
        <v>1E-3</v>
      </c>
      <c r="BJ3037">
        <v>2.4981239666250288E-6</v>
      </c>
      <c r="BK3037">
        <v>1E-3</v>
      </c>
      <c r="BL3037">
        <v>2.4981239666250288E-6</v>
      </c>
      <c r="BM3037">
        <v>1E-3</v>
      </c>
      <c r="BN3037">
        <v>1.3669371938474066E-6</v>
      </c>
      <c r="BO3037">
        <v>0.01</v>
      </c>
      <c r="BP3037">
        <v>9.7474249866621651E-5</v>
      </c>
      <c r="BQ3037">
        <v>9.9999999999999995E-7</v>
      </c>
      <c r="BR3037">
        <v>2.5870399375522999E-8</v>
      </c>
      <c r="BS3037">
        <v>0.01</v>
      </c>
      <c r="BT3037">
        <v>1</v>
      </c>
      <c r="BU3037">
        <v>9.7270161810612295E-5</v>
      </c>
      <c r="BV3037">
        <v>1E-3</v>
      </c>
      <c r="BW3037">
        <v>9.9999999999999995E-8</v>
      </c>
      <c r="BX3037">
        <v>1</v>
      </c>
      <c r="BY3037">
        <v>9.9999999999999995E-8</v>
      </c>
      <c r="BZ3037">
        <v>0.01</v>
      </c>
      <c r="CA3037">
        <v>9.9999999999999995E-7</v>
      </c>
      <c r="CB3037">
        <v>3.7691795401149199E-3</v>
      </c>
      <c r="CC3037">
        <v>1</v>
      </c>
      <c r="CE3037">
        <v>-65</v>
      </c>
      <c r="CF3037">
        <v>3.3333333333333335</v>
      </c>
      <c r="CG3037">
        <v>1E-3</v>
      </c>
      <c r="CH3037">
        <v>7</v>
      </c>
      <c r="CI3037">
        <v>1.0000000000000001E-9</v>
      </c>
      <c r="CJ3037">
        <v>0.01</v>
      </c>
      <c r="CK3037">
        <v>308.14999999999998</v>
      </c>
      <c r="CL3037">
        <v>7</v>
      </c>
      <c r="CN3037">
        <v>1.3669371938474066E-3</v>
      </c>
      <c r="CO3037">
        <v>9.7474249866621645E-3</v>
      </c>
      <c r="CP3037">
        <v>2.5870399375523E-2</v>
      </c>
      <c r="CR3037">
        <v>-63.139919669854748</v>
      </c>
      <c r="CS3037">
        <v>-0.20210395398248432</v>
      </c>
      <c r="CT3037">
        <v>-19.5</v>
      </c>
    </row>
    <row r="3038" spans="2:98" x14ac:dyDescent="0.3">
      <c r="B3038">
        <v>0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1</v>
      </c>
      <c r="J3038">
        <v>-1</v>
      </c>
      <c r="K3038">
        <v>1</v>
      </c>
      <c r="L3038">
        <v>-1</v>
      </c>
      <c r="M3038">
        <v>-1</v>
      </c>
      <c r="N3038">
        <v>-1</v>
      </c>
      <c r="O3038">
        <v>1</v>
      </c>
      <c r="P3038">
        <v>0</v>
      </c>
      <c r="Q3038">
        <v>2.3333333333333335</v>
      </c>
      <c r="R3038">
        <v>0.70000000000000007</v>
      </c>
      <c r="T3038">
        <v>0</v>
      </c>
      <c r="U3038">
        <v>-22.520616295262187</v>
      </c>
      <c r="V3038">
        <v>0</v>
      </c>
      <c r="W3038">
        <v>0</v>
      </c>
      <c r="X3038">
        <v>-23.580777902469933</v>
      </c>
      <c r="Y3038">
        <v>44.710615680842849</v>
      </c>
      <c r="Z3038">
        <v>1000</v>
      </c>
      <c r="AA3038">
        <v>1000</v>
      </c>
      <c r="AB3038">
        <v>1000</v>
      </c>
      <c r="AC3038">
        <v>1000</v>
      </c>
      <c r="AD3038">
        <v>1000</v>
      </c>
      <c r="AE3038">
        <v>0</v>
      </c>
      <c r="AF3038">
        <v>0</v>
      </c>
      <c r="AG3038">
        <v>0</v>
      </c>
      <c r="AH3038">
        <v>0</v>
      </c>
      <c r="AJ3038">
        <v>0.01</v>
      </c>
      <c r="AK3038">
        <v>0.01</v>
      </c>
      <c r="AL3038" s="15">
        <v>0.01</v>
      </c>
      <c r="AM3038" s="15">
        <v>0.01</v>
      </c>
      <c r="AN3038" s="15">
        <v>9.9999999999999995E-7</v>
      </c>
      <c r="AO3038">
        <v>1.1622130843960327E-4</v>
      </c>
      <c r="AP3038">
        <v>2.4792209960019275E-3</v>
      </c>
      <c r="AQ3038">
        <v>0.01</v>
      </c>
      <c r="AR3038">
        <v>1</v>
      </c>
      <c r="AS3038">
        <v>1</v>
      </c>
      <c r="AT3038">
        <v>1</v>
      </c>
      <c r="AU3038">
        <v>1</v>
      </c>
      <c r="AV3038" s="15">
        <v>1</v>
      </c>
      <c r="AW3038" s="15">
        <v>1</v>
      </c>
      <c r="AX3038" s="15">
        <v>1</v>
      </c>
      <c r="AY3038" s="15">
        <v>1</v>
      </c>
      <c r="AZ3038" s="15">
        <v>1</v>
      </c>
      <c r="BA3038">
        <v>0.01</v>
      </c>
      <c r="BB3038">
        <v>7.2628313326073078E-5</v>
      </c>
      <c r="BC3038">
        <v>0.01</v>
      </c>
      <c r="BD3038">
        <v>0.01</v>
      </c>
      <c r="BE3038">
        <v>0.01</v>
      </c>
      <c r="BF3038">
        <v>5.1697848011015971E-4</v>
      </c>
      <c r="BG3038">
        <v>9.9999999999999995E-7</v>
      </c>
      <c r="BH3038">
        <v>1.0000000000000001E-9</v>
      </c>
      <c r="BI3038">
        <v>1E-3</v>
      </c>
      <c r="BJ3038">
        <v>2.4981239666250288E-6</v>
      </c>
      <c r="BK3038">
        <v>1E-3</v>
      </c>
      <c r="BL3038">
        <v>2.4981239666250288E-6</v>
      </c>
      <c r="BM3038">
        <v>1E-3</v>
      </c>
      <c r="BN3038">
        <v>1.3669371938474066E-6</v>
      </c>
      <c r="BO3038">
        <v>0.01</v>
      </c>
      <c r="BP3038">
        <v>9.7474249866621651E-5</v>
      </c>
      <c r="BQ3038">
        <v>9.9999999999999995E-7</v>
      </c>
      <c r="BR3038">
        <v>5.2476769904650128E-5</v>
      </c>
      <c r="BS3038">
        <v>0.01</v>
      </c>
      <c r="BT3038">
        <v>1</v>
      </c>
      <c r="BU3038">
        <v>9.7270161810612295E-5</v>
      </c>
      <c r="BV3038">
        <v>1E-3</v>
      </c>
      <c r="BW3038">
        <v>9.9999999999999995E-8</v>
      </c>
      <c r="BX3038">
        <v>1</v>
      </c>
      <c r="BY3038">
        <v>9.9999999999999995E-8</v>
      </c>
      <c r="BZ3038">
        <v>0.01</v>
      </c>
      <c r="CA3038">
        <v>9.9999999999999995E-7</v>
      </c>
      <c r="CB3038">
        <v>3.7691795401149199E-3</v>
      </c>
      <c r="CC3038">
        <v>1</v>
      </c>
      <c r="CE3038">
        <v>-65</v>
      </c>
      <c r="CF3038">
        <v>3.3333333333333335</v>
      </c>
      <c r="CG3038">
        <v>1E-3</v>
      </c>
      <c r="CH3038">
        <v>7</v>
      </c>
      <c r="CI3038">
        <v>1.0000000000000001E-9</v>
      </c>
      <c r="CJ3038">
        <v>0.01</v>
      </c>
      <c r="CK3038">
        <v>308.14999999999998</v>
      </c>
      <c r="CL3038">
        <v>7</v>
      </c>
      <c r="CN3038">
        <v>1.3669371938474066E-3</v>
      </c>
      <c r="CO3038">
        <v>9.7474249866621645E-3</v>
      </c>
      <c r="CP3038">
        <v>52.476769904650133</v>
      </c>
      <c r="CR3038">
        <v>-63.139919669854748</v>
      </c>
      <c r="CS3038">
        <v>-0.20210395398248432</v>
      </c>
      <c r="CT3038">
        <v>-19.5</v>
      </c>
    </row>
    <row r="3039" spans="2:98" x14ac:dyDescent="0.3">
      <c r="B3039">
        <v>0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1</v>
      </c>
      <c r="J3039">
        <v>-1</v>
      </c>
      <c r="K3039">
        <v>1</v>
      </c>
      <c r="L3039">
        <v>-1</v>
      </c>
      <c r="M3039">
        <v>0</v>
      </c>
      <c r="N3039">
        <v>-2</v>
      </c>
      <c r="O3039">
        <v>1</v>
      </c>
      <c r="P3039">
        <v>0</v>
      </c>
      <c r="Q3039">
        <v>2.3333333333333335</v>
      </c>
      <c r="R3039">
        <v>0.70000000000000007</v>
      </c>
      <c r="T3039">
        <v>0</v>
      </c>
      <c r="U3039">
        <v>-22.520616295262187</v>
      </c>
      <c r="V3039">
        <v>0</v>
      </c>
      <c r="W3039">
        <v>0</v>
      </c>
      <c r="X3039">
        <v>-23.580777902469933</v>
      </c>
      <c r="Y3039">
        <v>-8.5265128291212022E-14</v>
      </c>
      <c r="Z3039">
        <v>2.8421709430404007E-14</v>
      </c>
      <c r="AA3039">
        <v>53.600789891901556</v>
      </c>
      <c r="AB3039">
        <v>1000</v>
      </c>
      <c r="AC3039">
        <v>1000</v>
      </c>
      <c r="AD3039">
        <v>1000</v>
      </c>
      <c r="AE3039">
        <v>0</v>
      </c>
      <c r="AF3039">
        <v>1.4210854715202004E-14</v>
      </c>
      <c r="AG3039">
        <v>0</v>
      </c>
      <c r="AH3039">
        <v>0</v>
      </c>
      <c r="AJ3039">
        <v>0.01</v>
      </c>
      <c r="AK3039">
        <v>0.01</v>
      </c>
      <c r="AL3039" s="15">
        <v>0.01</v>
      </c>
      <c r="AM3039" s="15">
        <v>0.01</v>
      </c>
      <c r="AN3039" s="15">
        <v>9.9999999999999995E-7</v>
      </c>
      <c r="AO3039">
        <v>1.1622130843960327E-4</v>
      </c>
      <c r="AP3039">
        <v>2.4792209960019275E-3</v>
      </c>
      <c r="AQ3039">
        <v>0.01</v>
      </c>
      <c r="AR3039">
        <v>5.3006139164366365E-5</v>
      </c>
      <c r="AS3039">
        <v>1.966471325181E-4</v>
      </c>
      <c r="AT3039">
        <v>1</v>
      </c>
      <c r="AU3039">
        <v>1</v>
      </c>
      <c r="AV3039" s="15">
        <v>1</v>
      </c>
      <c r="AW3039" s="15">
        <v>1</v>
      </c>
      <c r="AX3039" s="15">
        <v>1</v>
      </c>
      <c r="AY3039" s="15">
        <v>1</v>
      </c>
      <c r="AZ3039" s="15">
        <v>1</v>
      </c>
      <c r="BA3039">
        <v>0.01</v>
      </c>
      <c r="BB3039">
        <v>7.2628313326073078E-5</v>
      </c>
      <c r="BC3039">
        <v>0.01</v>
      </c>
      <c r="BD3039">
        <v>0.01</v>
      </c>
      <c r="BE3039">
        <v>0.01</v>
      </c>
      <c r="BF3039">
        <v>5.1697848011015971E-4</v>
      </c>
      <c r="BG3039">
        <v>9.9999999999999995E-7</v>
      </c>
      <c r="BH3039">
        <v>1.0000000000000001E-9</v>
      </c>
      <c r="BI3039">
        <v>1E-3</v>
      </c>
      <c r="BJ3039">
        <v>2.4981239666250288E-6</v>
      </c>
      <c r="BK3039">
        <v>1E-3</v>
      </c>
      <c r="BL3039">
        <v>2.4981239666250288E-6</v>
      </c>
      <c r="BM3039">
        <v>1E-3</v>
      </c>
      <c r="BN3039">
        <v>2.7727615470639873E-3</v>
      </c>
      <c r="BO3039">
        <v>0.01</v>
      </c>
      <c r="BP3039">
        <v>9.7474249866621651E-5</v>
      </c>
      <c r="BQ3039">
        <v>9.9999999999999995E-7</v>
      </c>
      <c r="BR3039">
        <v>2.5870399375522999E-8</v>
      </c>
      <c r="BS3039">
        <v>0.01</v>
      </c>
      <c r="BT3039">
        <v>1</v>
      </c>
      <c r="BU3039">
        <v>9.7270161810612295E-5</v>
      </c>
      <c r="BV3039">
        <v>1E-3</v>
      </c>
      <c r="BW3039">
        <v>9.9999999999999995E-8</v>
      </c>
      <c r="BX3039">
        <v>1</v>
      </c>
      <c r="BY3039">
        <v>9.9999999999999995E-8</v>
      </c>
      <c r="BZ3039">
        <v>0.01</v>
      </c>
      <c r="CA3039">
        <v>9.9999999999999995E-7</v>
      </c>
      <c r="CB3039">
        <v>3.7691795401149199E-3</v>
      </c>
      <c r="CC3039">
        <v>1</v>
      </c>
      <c r="CE3039">
        <v>-65</v>
      </c>
      <c r="CF3039">
        <v>3.3333333333333335</v>
      </c>
      <c r="CG3039">
        <v>1E-3</v>
      </c>
      <c r="CH3039">
        <v>7</v>
      </c>
      <c r="CI3039">
        <v>1.0000000000000001E-9</v>
      </c>
      <c r="CJ3039">
        <v>0.01</v>
      </c>
      <c r="CK3039">
        <v>308.14999999999998</v>
      </c>
      <c r="CL3039">
        <v>7</v>
      </c>
      <c r="CN3039">
        <v>2.7727615470639875</v>
      </c>
      <c r="CO3039">
        <v>9.7474249866621645E-3</v>
      </c>
      <c r="CP3039">
        <v>2.5870399375523E-2</v>
      </c>
      <c r="CR3039">
        <v>-63.139919669854748</v>
      </c>
      <c r="CS3039">
        <v>-0.20210395398248432</v>
      </c>
      <c r="CT3039">
        <v>-19.5</v>
      </c>
    </row>
    <row r="3040" spans="2:98" x14ac:dyDescent="0.3">
      <c r="B3040">
        <v>0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1</v>
      </c>
      <c r="J3040">
        <v>-1</v>
      </c>
      <c r="K3040">
        <v>1</v>
      </c>
      <c r="L3040">
        <v>-1</v>
      </c>
      <c r="M3040">
        <v>0</v>
      </c>
      <c r="N3040">
        <v>-1</v>
      </c>
      <c r="O3040">
        <v>1</v>
      </c>
      <c r="P3040">
        <v>0</v>
      </c>
      <c r="Q3040">
        <v>3.3333333333333335</v>
      </c>
      <c r="R3040">
        <v>1</v>
      </c>
      <c r="T3040">
        <v>0</v>
      </c>
      <c r="U3040">
        <v>-22.520616295262187</v>
      </c>
      <c r="V3040">
        <v>0</v>
      </c>
      <c r="W3040">
        <v>0</v>
      </c>
      <c r="X3040">
        <v>-23.580777902469933</v>
      </c>
      <c r="Y3040">
        <v>44.710615680842849</v>
      </c>
      <c r="Z3040">
        <v>1000</v>
      </c>
      <c r="AA3040">
        <v>1000</v>
      </c>
      <c r="AB3040">
        <v>1000</v>
      </c>
      <c r="AC3040">
        <v>1000</v>
      </c>
      <c r="AD3040">
        <v>1000</v>
      </c>
      <c r="AE3040">
        <v>0</v>
      </c>
      <c r="AF3040">
        <v>0</v>
      </c>
      <c r="AG3040">
        <v>0</v>
      </c>
      <c r="AH3040">
        <v>0</v>
      </c>
      <c r="AJ3040">
        <v>0.01</v>
      </c>
      <c r="AK3040">
        <v>0.01</v>
      </c>
      <c r="AL3040" s="15">
        <v>0.01</v>
      </c>
      <c r="AM3040" s="15">
        <v>0.01</v>
      </c>
      <c r="AN3040" s="15">
        <v>9.9999999999999995E-7</v>
      </c>
      <c r="AO3040">
        <v>1.1622130843960327E-4</v>
      </c>
      <c r="AP3040">
        <v>2.4792209960019275E-3</v>
      </c>
      <c r="AQ3040">
        <v>0.01</v>
      </c>
      <c r="AR3040">
        <v>1</v>
      </c>
      <c r="AS3040">
        <v>1</v>
      </c>
      <c r="AT3040">
        <v>1</v>
      </c>
      <c r="AU3040">
        <v>1</v>
      </c>
      <c r="AV3040" s="15">
        <v>1</v>
      </c>
      <c r="AW3040" s="15">
        <v>1</v>
      </c>
      <c r="AX3040" s="15">
        <v>1</v>
      </c>
      <c r="AY3040" s="15">
        <v>1</v>
      </c>
      <c r="AZ3040" s="15">
        <v>1</v>
      </c>
      <c r="BA3040">
        <v>0.01</v>
      </c>
      <c r="BB3040">
        <v>7.2628313326073078E-5</v>
      </c>
      <c r="BC3040">
        <v>0.01</v>
      </c>
      <c r="BD3040">
        <v>0.01</v>
      </c>
      <c r="BE3040">
        <v>0.01</v>
      </c>
      <c r="BF3040">
        <v>5.1697848011015971E-4</v>
      </c>
      <c r="BG3040">
        <v>9.9999999999999995E-7</v>
      </c>
      <c r="BH3040">
        <v>1.0000000000000001E-9</v>
      </c>
      <c r="BI3040">
        <v>1E-3</v>
      </c>
      <c r="BJ3040">
        <v>2.4981239666250288E-6</v>
      </c>
      <c r="BK3040">
        <v>1E-3</v>
      </c>
      <c r="BL3040">
        <v>2.4981239666250288E-6</v>
      </c>
      <c r="BM3040">
        <v>1E-3</v>
      </c>
      <c r="BN3040">
        <v>2.7727615470639873E-3</v>
      </c>
      <c r="BO3040">
        <v>0.01</v>
      </c>
      <c r="BP3040">
        <v>9.7474249866621651E-5</v>
      </c>
      <c r="BQ3040">
        <v>9.9999999999999995E-7</v>
      </c>
      <c r="BR3040">
        <v>5.2476769904650128E-5</v>
      </c>
      <c r="BS3040">
        <v>0.01</v>
      </c>
      <c r="BT3040">
        <v>1</v>
      </c>
      <c r="BU3040">
        <v>9.7270161810612295E-5</v>
      </c>
      <c r="BV3040">
        <v>1E-3</v>
      </c>
      <c r="BW3040">
        <v>9.9999999999999995E-8</v>
      </c>
      <c r="BX3040">
        <v>1</v>
      </c>
      <c r="BY3040">
        <v>9.9999999999999995E-8</v>
      </c>
      <c r="BZ3040">
        <v>0.01</v>
      </c>
      <c r="CA3040">
        <v>9.9999999999999995E-7</v>
      </c>
      <c r="CB3040">
        <v>3.7691795401149199E-3</v>
      </c>
      <c r="CC3040">
        <v>1</v>
      </c>
      <c r="CE3040">
        <v>-65</v>
      </c>
      <c r="CF3040">
        <v>3.3333333333333335</v>
      </c>
      <c r="CG3040">
        <v>1E-3</v>
      </c>
      <c r="CH3040">
        <v>7</v>
      </c>
      <c r="CI3040">
        <v>1.0000000000000001E-9</v>
      </c>
      <c r="CJ3040">
        <v>0.01</v>
      </c>
      <c r="CK3040">
        <v>308.14999999999998</v>
      </c>
      <c r="CL3040">
        <v>7</v>
      </c>
      <c r="CN3040">
        <v>2.7727615470639875</v>
      </c>
      <c r="CO3040">
        <v>9.7474249866621645E-3</v>
      </c>
      <c r="CP3040">
        <v>52.476769904650133</v>
      </c>
      <c r="CR3040">
        <v>-63.139919669854748</v>
      </c>
      <c r="CS3040">
        <v>-0.20210395398248432</v>
      </c>
      <c r="CT3040">
        <v>-19.5</v>
      </c>
    </row>
    <row r="3041" spans="2:98" x14ac:dyDescent="0.3">
      <c r="B3041">
        <v>0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1</v>
      </c>
      <c r="J3041">
        <v>-1</v>
      </c>
      <c r="K3041">
        <v>1</v>
      </c>
      <c r="L3041">
        <v>-1</v>
      </c>
      <c r="M3041">
        <v>1</v>
      </c>
      <c r="N3041">
        <v>-2</v>
      </c>
      <c r="O3041">
        <v>1</v>
      </c>
      <c r="P3041">
        <v>0</v>
      </c>
      <c r="Q3041">
        <v>3.3333333333333335</v>
      </c>
      <c r="R3041">
        <v>1</v>
      </c>
      <c r="T3041">
        <v>0</v>
      </c>
      <c r="U3041">
        <v>-22.520616295262187</v>
      </c>
      <c r="V3041">
        <v>0</v>
      </c>
      <c r="W3041">
        <v>0</v>
      </c>
      <c r="X3041">
        <v>-23.580777902469933</v>
      </c>
      <c r="Y3041">
        <v>-8.5265128291212022E-14</v>
      </c>
      <c r="Z3041">
        <v>2.8421709430404007E-14</v>
      </c>
      <c r="AA3041">
        <v>73.100789891901556</v>
      </c>
      <c r="AB3041">
        <v>1000</v>
      </c>
      <c r="AC3041">
        <v>1000</v>
      </c>
      <c r="AD3041">
        <v>1000</v>
      </c>
      <c r="AE3041">
        <v>0</v>
      </c>
      <c r="AF3041">
        <v>1.4210854715202004E-14</v>
      </c>
      <c r="AG3041">
        <v>0</v>
      </c>
      <c r="AH3041">
        <v>0</v>
      </c>
      <c r="AJ3041">
        <v>0.01</v>
      </c>
      <c r="AK3041">
        <v>0.01</v>
      </c>
      <c r="AL3041" s="15">
        <v>0.01</v>
      </c>
      <c r="AM3041" s="15">
        <v>0.01</v>
      </c>
      <c r="AN3041" s="15">
        <v>9.9999999999999995E-7</v>
      </c>
      <c r="AO3041">
        <v>1.1622130843960327E-4</v>
      </c>
      <c r="AP3041">
        <v>2.4792209960019275E-3</v>
      </c>
      <c r="AQ3041">
        <v>0.01</v>
      </c>
      <c r="AR3041">
        <v>5.3006139164366365E-5</v>
      </c>
      <c r="AS3041">
        <v>1.966471325181E-4</v>
      </c>
      <c r="AT3041">
        <v>1</v>
      </c>
      <c r="AU3041">
        <v>1</v>
      </c>
      <c r="AV3041" s="15">
        <v>1</v>
      </c>
      <c r="AW3041" s="15">
        <v>1</v>
      </c>
      <c r="AX3041" s="15">
        <v>1</v>
      </c>
      <c r="AY3041" s="15">
        <v>1</v>
      </c>
      <c r="AZ3041" s="15">
        <v>1</v>
      </c>
      <c r="BA3041">
        <v>0.01</v>
      </c>
      <c r="BB3041">
        <v>7.2628313326073078E-5</v>
      </c>
      <c r="BC3041">
        <v>0.01</v>
      </c>
      <c r="BD3041">
        <v>0.01</v>
      </c>
      <c r="BE3041">
        <v>0.01</v>
      </c>
      <c r="BF3041">
        <v>5.1697848011015971E-4</v>
      </c>
      <c r="BG3041">
        <v>9.9999999999999995E-7</v>
      </c>
      <c r="BH3041">
        <v>1.0000000000000001E-9</v>
      </c>
      <c r="BI3041">
        <v>1E-3</v>
      </c>
      <c r="BJ3041">
        <v>2.4981239666250288E-6</v>
      </c>
      <c r="BK3041">
        <v>1E-3</v>
      </c>
      <c r="BL3041">
        <v>2.4981239666250288E-6</v>
      </c>
      <c r="BM3041">
        <v>1E-3</v>
      </c>
      <c r="BN3041">
        <v>5.6244036898559369</v>
      </c>
      <c r="BO3041">
        <v>0.01</v>
      </c>
      <c r="BP3041">
        <v>9.7474249866621651E-5</v>
      </c>
      <c r="BQ3041">
        <v>9.9999999999999995E-7</v>
      </c>
      <c r="BR3041">
        <v>2.5870399375522999E-8</v>
      </c>
      <c r="BS3041">
        <v>0.01</v>
      </c>
      <c r="BT3041">
        <v>1</v>
      </c>
      <c r="BU3041">
        <v>9.7270161810612295E-5</v>
      </c>
      <c r="BV3041">
        <v>1E-3</v>
      </c>
      <c r="BW3041">
        <v>9.9999999999999995E-8</v>
      </c>
      <c r="BX3041">
        <v>1</v>
      </c>
      <c r="BY3041">
        <v>9.9999999999999995E-8</v>
      </c>
      <c r="BZ3041">
        <v>0.01</v>
      </c>
      <c r="CA3041">
        <v>9.9999999999999995E-7</v>
      </c>
      <c r="CB3041">
        <v>3.7691795401149199E-3</v>
      </c>
      <c r="CC3041">
        <v>1</v>
      </c>
      <c r="CE3041">
        <v>-65</v>
      </c>
      <c r="CF3041">
        <v>3.3333333333333335</v>
      </c>
      <c r="CG3041">
        <v>1E-3</v>
      </c>
      <c r="CH3041">
        <v>7</v>
      </c>
      <c r="CI3041">
        <v>1.0000000000000001E-9</v>
      </c>
      <c r="CJ3041">
        <v>0.01</v>
      </c>
      <c r="CK3041">
        <v>308.14999999999998</v>
      </c>
      <c r="CL3041">
        <v>7</v>
      </c>
      <c r="CN3041">
        <v>5624.403689855937</v>
      </c>
      <c r="CO3041">
        <v>9.7474249866621645E-3</v>
      </c>
      <c r="CP3041">
        <v>2.5870399375523E-2</v>
      </c>
      <c r="CR3041">
        <v>-63.139919669854748</v>
      </c>
      <c r="CS3041">
        <v>-0.20210395398248432</v>
      </c>
      <c r="CT3041">
        <v>-19.5</v>
      </c>
    </row>
    <row r="3042" spans="2:98" x14ac:dyDescent="0.3">
      <c r="B3042">
        <v>0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1</v>
      </c>
      <c r="J3042">
        <v>-1</v>
      </c>
      <c r="K3042">
        <v>1</v>
      </c>
      <c r="L3042">
        <v>-1</v>
      </c>
      <c r="M3042">
        <v>1</v>
      </c>
      <c r="N3042">
        <v>-1</v>
      </c>
      <c r="O3042">
        <v>1</v>
      </c>
      <c r="P3042">
        <v>0</v>
      </c>
      <c r="Q3042">
        <v>4.3333333333333339</v>
      </c>
      <c r="R3042">
        <v>1.3</v>
      </c>
      <c r="T3042">
        <v>0</v>
      </c>
      <c r="U3042">
        <v>-22.520616295262187</v>
      </c>
      <c r="V3042">
        <v>0</v>
      </c>
      <c r="W3042">
        <v>0</v>
      </c>
      <c r="X3042">
        <v>-23.580777902469933</v>
      </c>
      <c r="Y3042">
        <v>44.710615680842849</v>
      </c>
      <c r="Z3042">
        <v>1000</v>
      </c>
      <c r="AA3042">
        <v>1000</v>
      </c>
      <c r="AB3042">
        <v>1000</v>
      </c>
      <c r="AC3042">
        <v>1000</v>
      </c>
      <c r="AD3042">
        <v>1000</v>
      </c>
      <c r="AE3042">
        <v>0</v>
      </c>
      <c r="AF3042">
        <v>0</v>
      </c>
      <c r="AG3042">
        <v>0</v>
      </c>
      <c r="AH3042">
        <v>0</v>
      </c>
      <c r="AJ3042">
        <v>0.01</v>
      </c>
      <c r="AK3042">
        <v>0.01</v>
      </c>
      <c r="AL3042" s="15">
        <v>0.01</v>
      </c>
      <c r="AM3042" s="15">
        <v>0.01</v>
      </c>
      <c r="AN3042" s="15">
        <v>9.9999999999999995E-7</v>
      </c>
      <c r="AO3042">
        <v>1.1622130843960327E-4</v>
      </c>
      <c r="AP3042">
        <v>2.4792209960019275E-3</v>
      </c>
      <c r="AQ3042">
        <v>0.01</v>
      </c>
      <c r="AR3042">
        <v>1</v>
      </c>
      <c r="AS3042">
        <v>1</v>
      </c>
      <c r="AT3042">
        <v>1</v>
      </c>
      <c r="AU3042">
        <v>1</v>
      </c>
      <c r="AV3042" s="15">
        <v>1</v>
      </c>
      <c r="AW3042" s="15">
        <v>1</v>
      </c>
      <c r="AX3042" s="15">
        <v>1</v>
      </c>
      <c r="AY3042" s="15">
        <v>1</v>
      </c>
      <c r="AZ3042" s="15">
        <v>1</v>
      </c>
      <c r="BA3042">
        <v>0.01</v>
      </c>
      <c r="BB3042">
        <v>7.2628313326073078E-5</v>
      </c>
      <c r="BC3042">
        <v>0.01</v>
      </c>
      <c r="BD3042">
        <v>0.01</v>
      </c>
      <c r="BE3042">
        <v>0.01</v>
      </c>
      <c r="BF3042">
        <v>5.1697848011015971E-4</v>
      </c>
      <c r="BG3042">
        <v>9.9999999999999995E-7</v>
      </c>
      <c r="BH3042">
        <v>1.0000000000000001E-9</v>
      </c>
      <c r="BI3042">
        <v>1E-3</v>
      </c>
      <c r="BJ3042">
        <v>2.4981239666250288E-6</v>
      </c>
      <c r="BK3042">
        <v>1E-3</v>
      </c>
      <c r="BL3042">
        <v>2.4981239666250288E-6</v>
      </c>
      <c r="BM3042">
        <v>1E-3</v>
      </c>
      <c r="BN3042">
        <v>5.6244036898559369</v>
      </c>
      <c r="BO3042">
        <v>0.01</v>
      </c>
      <c r="BP3042">
        <v>9.7474249866621651E-5</v>
      </c>
      <c r="BQ3042">
        <v>9.9999999999999995E-7</v>
      </c>
      <c r="BR3042">
        <v>5.2476769904650128E-5</v>
      </c>
      <c r="BS3042">
        <v>0.01</v>
      </c>
      <c r="BT3042">
        <v>1</v>
      </c>
      <c r="BU3042">
        <v>9.7270161810612295E-5</v>
      </c>
      <c r="BV3042">
        <v>1E-3</v>
      </c>
      <c r="BW3042">
        <v>9.9999999999999995E-8</v>
      </c>
      <c r="BX3042">
        <v>1</v>
      </c>
      <c r="BY3042">
        <v>9.9999999999999995E-8</v>
      </c>
      <c r="BZ3042">
        <v>0.01</v>
      </c>
      <c r="CA3042">
        <v>9.9999999999999995E-7</v>
      </c>
      <c r="CB3042">
        <v>3.7691795401149199E-3</v>
      </c>
      <c r="CC3042">
        <v>1</v>
      </c>
      <c r="CE3042">
        <v>-65</v>
      </c>
      <c r="CF3042">
        <v>3.3333333333333335</v>
      </c>
      <c r="CG3042">
        <v>1E-3</v>
      </c>
      <c r="CH3042">
        <v>7</v>
      </c>
      <c r="CI3042">
        <v>1.0000000000000001E-9</v>
      </c>
      <c r="CJ3042">
        <v>0.01</v>
      </c>
      <c r="CK3042">
        <v>308.14999999999998</v>
      </c>
      <c r="CL3042">
        <v>7</v>
      </c>
      <c r="CN3042">
        <v>5624.403689855937</v>
      </c>
      <c r="CO3042">
        <v>9.7474249866621645E-3</v>
      </c>
      <c r="CP3042">
        <v>52.476769904650133</v>
      </c>
      <c r="CR3042">
        <v>-63.139919669854748</v>
      </c>
      <c r="CS3042">
        <v>-0.20210395398248432</v>
      </c>
      <c r="CT3042">
        <v>-19.5</v>
      </c>
    </row>
    <row r="3043" spans="2:98" x14ac:dyDescent="0.3">
      <c r="B3043">
        <v>0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1</v>
      </c>
      <c r="J3043">
        <v>-1</v>
      </c>
      <c r="K3043">
        <v>1</v>
      </c>
      <c r="L3043">
        <v>0</v>
      </c>
      <c r="M3043">
        <v>-1</v>
      </c>
      <c r="N3043">
        <v>-2</v>
      </c>
      <c r="O3043">
        <v>1</v>
      </c>
      <c r="P3043">
        <v>0</v>
      </c>
      <c r="Q3043">
        <v>2.3333333333333335</v>
      </c>
      <c r="R3043">
        <v>0.70000000000000007</v>
      </c>
      <c r="T3043">
        <v>0</v>
      </c>
      <c r="U3043">
        <v>-22.520616295262187</v>
      </c>
      <c r="V3043">
        <v>0</v>
      </c>
      <c r="W3043">
        <v>0</v>
      </c>
      <c r="X3043">
        <v>-23.580777902469933</v>
      </c>
      <c r="Y3043">
        <v>-8.5265128291212022E-14</v>
      </c>
      <c r="Z3043">
        <v>2.8421709430404007E-14</v>
      </c>
      <c r="AA3043">
        <v>4.2632564145606011E-14</v>
      </c>
      <c r="AB3043">
        <v>44.151612667485935</v>
      </c>
      <c r="AC3043">
        <v>1000</v>
      </c>
      <c r="AD3043">
        <v>1000</v>
      </c>
      <c r="AE3043">
        <v>0</v>
      </c>
      <c r="AF3043">
        <v>1.4210854715202004E-14</v>
      </c>
      <c r="AG3043">
        <v>0</v>
      </c>
      <c r="AH3043">
        <v>0</v>
      </c>
      <c r="AJ3043">
        <v>0.01</v>
      </c>
      <c r="AK3043">
        <v>0.01</v>
      </c>
      <c r="AL3043" s="15">
        <v>0.01</v>
      </c>
      <c r="AM3043" s="15">
        <v>0.01</v>
      </c>
      <c r="AN3043" s="15">
        <v>9.9999999999999995E-7</v>
      </c>
      <c r="AO3043">
        <v>1.1622130843960327E-4</v>
      </c>
      <c r="AP3043">
        <v>2.4792209960019275E-3</v>
      </c>
      <c r="AQ3043">
        <v>0.01</v>
      </c>
      <c r="AR3043">
        <v>5.3006139164366365E-5</v>
      </c>
      <c r="AS3043">
        <v>1.966471325181E-4</v>
      </c>
      <c r="AT3043">
        <v>1.646527756400494E-6</v>
      </c>
      <c r="AU3043">
        <v>1</v>
      </c>
      <c r="AV3043" s="15">
        <v>1</v>
      </c>
      <c r="AW3043" s="15">
        <v>1</v>
      </c>
      <c r="AX3043" s="15">
        <v>1</v>
      </c>
      <c r="AY3043" s="15">
        <v>1</v>
      </c>
      <c r="AZ3043" s="15">
        <v>1</v>
      </c>
      <c r="BA3043">
        <v>0.01</v>
      </c>
      <c r="BB3043">
        <v>7.2628313326073078E-5</v>
      </c>
      <c r="BC3043">
        <v>0.01</v>
      </c>
      <c r="BD3043">
        <v>0.01</v>
      </c>
      <c r="BE3043">
        <v>0.01</v>
      </c>
      <c r="BF3043">
        <v>5.1697848011015971E-4</v>
      </c>
      <c r="BG3043">
        <v>9.9999999999999995E-7</v>
      </c>
      <c r="BH3043">
        <v>1.0000000000000001E-9</v>
      </c>
      <c r="BI3043">
        <v>1E-3</v>
      </c>
      <c r="BJ3043">
        <v>2.4981239666250288E-6</v>
      </c>
      <c r="BK3043">
        <v>1E-3</v>
      </c>
      <c r="BL3043">
        <v>2.4981239666250288E-6</v>
      </c>
      <c r="BM3043">
        <v>1E-3</v>
      </c>
      <c r="BN3043">
        <v>1.3669371938474066E-6</v>
      </c>
      <c r="BO3043">
        <v>0.01</v>
      </c>
      <c r="BP3043">
        <v>9.7474249866621651E-5</v>
      </c>
      <c r="BQ3043">
        <v>9.9999999999999995E-7</v>
      </c>
      <c r="BR3043">
        <v>2.5870399375522999E-8</v>
      </c>
      <c r="BS3043">
        <v>0.01</v>
      </c>
      <c r="BT3043">
        <v>1</v>
      </c>
      <c r="BU3043">
        <v>9.7270161810612295E-5</v>
      </c>
      <c r="BV3043">
        <v>1E-3</v>
      </c>
      <c r="BW3043">
        <v>9.9999999999999995E-8</v>
      </c>
      <c r="BX3043">
        <v>1</v>
      </c>
      <c r="BY3043">
        <v>9.9999999999999995E-8</v>
      </c>
      <c r="BZ3043">
        <v>0.01</v>
      </c>
      <c r="CA3043">
        <v>9.9999999999999995E-7</v>
      </c>
      <c r="CB3043">
        <v>3.7691795401149199E-3</v>
      </c>
      <c r="CC3043">
        <v>1</v>
      </c>
      <c r="CE3043">
        <v>-65</v>
      </c>
      <c r="CF3043">
        <v>3.3333333333333335</v>
      </c>
      <c r="CG3043">
        <v>1E-3</v>
      </c>
      <c r="CH3043">
        <v>7</v>
      </c>
      <c r="CI3043">
        <v>1.0000000000000001E-9</v>
      </c>
      <c r="CJ3043">
        <v>0.01</v>
      </c>
      <c r="CK3043">
        <v>308.14999999999998</v>
      </c>
      <c r="CL3043">
        <v>7</v>
      </c>
      <c r="CN3043">
        <v>1.3669371938474066E-3</v>
      </c>
      <c r="CO3043">
        <v>9.7474249866621645E-3</v>
      </c>
      <c r="CP3043">
        <v>2.5870399375523E-2</v>
      </c>
      <c r="CR3043">
        <v>-63.139919669854748</v>
      </c>
      <c r="CS3043">
        <v>-0.20210395398248432</v>
      </c>
      <c r="CT3043">
        <v>-19.5</v>
      </c>
    </row>
    <row r="3044" spans="2:98" x14ac:dyDescent="0.3">
      <c r="B3044">
        <v>0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1</v>
      </c>
      <c r="J3044">
        <v>-1</v>
      </c>
      <c r="K3044">
        <v>1</v>
      </c>
      <c r="L3044">
        <v>0</v>
      </c>
      <c r="M3044">
        <v>-1</v>
      </c>
      <c r="N3044">
        <v>-1</v>
      </c>
      <c r="O3044">
        <v>1</v>
      </c>
      <c r="P3044">
        <v>0</v>
      </c>
      <c r="Q3044">
        <v>3.3333333333333335</v>
      </c>
      <c r="R3044">
        <v>1</v>
      </c>
      <c r="T3044">
        <v>0</v>
      </c>
      <c r="U3044">
        <v>-22.520616295262187</v>
      </c>
      <c r="V3044">
        <v>0</v>
      </c>
      <c r="W3044">
        <v>0</v>
      </c>
      <c r="X3044">
        <v>-23.580777902469933</v>
      </c>
      <c r="Y3044">
        <v>44.710615680842849</v>
      </c>
      <c r="Z3044">
        <v>1000</v>
      </c>
      <c r="AA3044">
        <v>1000</v>
      </c>
      <c r="AB3044">
        <v>1000</v>
      </c>
      <c r="AC3044">
        <v>1000</v>
      </c>
      <c r="AD3044">
        <v>1000</v>
      </c>
      <c r="AE3044">
        <v>0</v>
      </c>
      <c r="AF3044">
        <v>0</v>
      </c>
      <c r="AG3044">
        <v>0</v>
      </c>
      <c r="AH3044">
        <v>0</v>
      </c>
      <c r="AJ3044">
        <v>0.01</v>
      </c>
      <c r="AK3044">
        <v>0.01</v>
      </c>
      <c r="AL3044" s="15">
        <v>0.01</v>
      </c>
      <c r="AM3044" s="15">
        <v>0.01</v>
      </c>
      <c r="AN3044" s="15">
        <v>9.9999999999999995E-7</v>
      </c>
      <c r="AO3044">
        <v>1.1622130843960327E-4</v>
      </c>
      <c r="AP3044">
        <v>2.4792209960019275E-3</v>
      </c>
      <c r="AQ3044">
        <v>0.01</v>
      </c>
      <c r="AR3044">
        <v>1</v>
      </c>
      <c r="AS3044">
        <v>1</v>
      </c>
      <c r="AT3044">
        <v>1</v>
      </c>
      <c r="AU3044">
        <v>1</v>
      </c>
      <c r="AV3044" s="15">
        <v>1</v>
      </c>
      <c r="AW3044" s="15">
        <v>1</v>
      </c>
      <c r="AX3044" s="15">
        <v>1</v>
      </c>
      <c r="AY3044" s="15">
        <v>1</v>
      </c>
      <c r="AZ3044" s="15">
        <v>1</v>
      </c>
      <c r="BA3044">
        <v>0.01</v>
      </c>
      <c r="BB3044">
        <v>7.2628313326073078E-5</v>
      </c>
      <c r="BC3044">
        <v>0.01</v>
      </c>
      <c r="BD3044">
        <v>0.01</v>
      </c>
      <c r="BE3044">
        <v>0.01</v>
      </c>
      <c r="BF3044">
        <v>5.1697848011015971E-4</v>
      </c>
      <c r="BG3044">
        <v>9.9999999999999995E-7</v>
      </c>
      <c r="BH3044">
        <v>1.0000000000000001E-9</v>
      </c>
      <c r="BI3044">
        <v>1E-3</v>
      </c>
      <c r="BJ3044">
        <v>2.4981239666250288E-6</v>
      </c>
      <c r="BK3044">
        <v>1E-3</v>
      </c>
      <c r="BL3044">
        <v>2.4981239666250288E-6</v>
      </c>
      <c r="BM3044">
        <v>1E-3</v>
      </c>
      <c r="BN3044">
        <v>1.3669371938474066E-6</v>
      </c>
      <c r="BO3044">
        <v>0.01</v>
      </c>
      <c r="BP3044">
        <v>9.7474249866621651E-5</v>
      </c>
      <c r="BQ3044">
        <v>9.9999999999999995E-7</v>
      </c>
      <c r="BR3044">
        <v>5.2476769904650128E-5</v>
      </c>
      <c r="BS3044">
        <v>0.01</v>
      </c>
      <c r="BT3044">
        <v>1</v>
      </c>
      <c r="BU3044">
        <v>9.7270161810612295E-5</v>
      </c>
      <c r="BV3044">
        <v>1E-3</v>
      </c>
      <c r="BW3044">
        <v>9.9999999999999995E-8</v>
      </c>
      <c r="BX3044">
        <v>1</v>
      </c>
      <c r="BY3044">
        <v>9.9999999999999995E-8</v>
      </c>
      <c r="BZ3044">
        <v>0.01</v>
      </c>
      <c r="CA3044">
        <v>9.9999999999999995E-7</v>
      </c>
      <c r="CB3044">
        <v>3.7691795401149199E-3</v>
      </c>
      <c r="CC3044">
        <v>1</v>
      </c>
      <c r="CE3044">
        <v>-65</v>
      </c>
      <c r="CF3044">
        <v>3.3333333333333335</v>
      </c>
      <c r="CG3044">
        <v>1E-3</v>
      </c>
      <c r="CH3044">
        <v>7</v>
      </c>
      <c r="CI3044">
        <v>1.0000000000000001E-9</v>
      </c>
      <c r="CJ3044">
        <v>0.01</v>
      </c>
      <c r="CK3044">
        <v>308.14999999999998</v>
      </c>
      <c r="CL3044">
        <v>7</v>
      </c>
      <c r="CN3044">
        <v>1.3669371938474066E-3</v>
      </c>
      <c r="CO3044">
        <v>9.7474249866621645E-3</v>
      </c>
      <c r="CP3044">
        <v>52.476769904650133</v>
      </c>
      <c r="CR3044">
        <v>-63.139919669854748</v>
      </c>
      <c r="CS3044">
        <v>-0.20210395398248432</v>
      </c>
      <c r="CT3044">
        <v>-19.5</v>
      </c>
    </row>
    <row r="3045" spans="2:98" x14ac:dyDescent="0.3">
      <c r="B3045">
        <v>0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1</v>
      </c>
      <c r="J3045">
        <v>-1</v>
      </c>
      <c r="K3045">
        <v>1</v>
      </c>
      <c r="L3045">
        <v>0</v>
      </c>
      <c r="M3045">
        <v>0</v>
      </c>
      <c r="N3045">
        <v>-2</v>
      </c>
      <c r="O3045">
        <v>1</v>
      </c>
      <c r="P3045">
        <v>0</v>
      </c>
      <c r="Q3045">
        <v>3.3333333333333335</v>
      </c>
      <c r="R3045">
        <v>1</v>
      </c>
      <c r="T3045">
        <v>0</v>
      </c>
      <c r="U3045">
        <v>-22.520616295262187</v>
      </c>
      <c r="V3045">
        <v>0</v>
      </c>
      <c r="W3045">
        <v>0</v>
      </c>
      <c r="X3045">
        <v>-23.580777902469933</v>
      </c>
      <c r="Y3045">
        <v>-8.5265128291212022E-14</v>
      </c>
      <c r="Z3045">
        <v>2.8421709430404007E-14</v>
      </c>
      <c r="AA3045">
        <v>53.600789891901556</v>
      </c>
      <c r="AB3045">
        <v>1000</v>
      </c>
      <c r="AC3045">
        <v>1000</v>
      </c>
      <c r="AD3045">
        <v>1000</v>
      </c>
      <c r="AE3045">
        <v>0</v>
      </c>
      <c r="AF3045">
        <v>1.4210854715202004E-14</v>
      </c>
      <c r="AG3045">
        <v>0</v>
      </c>
      <c r="AH3045">
        <v>0</v>
      </c>
      <c r="AJ3045">
        <v>0.01</v>
      </c>
      <c r="AK3045">
        <v>0.01</v>
      </c>
      <c r="AL3045" s="15">
        <v>0.01</v>
      </c>
      <c r="AM3045" s="15">
        <v>0.01</v>
      </c>
      <c r="AN3045" s="15">
        <v>9.9999999999999995E-7</v>
      </c>
      <c r="AO3045">
        <v>1.1622130843960327E-4</v>
      </c>
      <c r="AP3045">
        <v>2.4792209960019275E-3</v>
      </c>
      <c r="AQ3045">
        <v>0.01</v>
      </c>
      <c r="AR3045">
        <v>5.3006139164366365E-5</v>
      </c>
      <c r="AS3045">
        <v>1.966471325181E-4</v>
      </c>
      <c r="AT3045">
        <v>1</v>
      </c>
      <c r="AU3045">
        <v>1</v>
      </c>
      <c r="AV3045" s="15">
        <v>1</v>
      </c>
      <c r="AW3045" s="15">
        <v>1</v>
      </c>
      <c r="AX3045" s="15">
        <v>1</v>
      </c>
      <c r="AY3045" s="15">
        <v>1</v>
      </c>
      <c r="AZ3045" s="15">
        <v>1</v>
      </c>
      <c r="BA3045">
        <v>0.01</v>
      </c>
      <c r="BB3045">
        <v>7.2628313326073078E-5</v>
      </c>
      <c r="BC3045">
        <v>0.01</v>
      </c>
      <c r="BD3045">
        <v>0.01</v>
      </c>
      <c r="BE3045">
        <v>0.01</v>
      </c>
      <c r="BF3045">
        <v>5.1697848011015971E-4</v>
      </c>
      <c r="BG3045">
        <v>9.9999999999999995E-7</v>
      </c>
      <c r="BH3045">
        <v>1.0000000000000001E-9</v>
      </c>
      <c r="BI3045">
        <v>1E-3</v>
      </c>
      <c r="BJ3045">
        <v>2.4981239666250288E-6</v>
      </c>
      <c r="BK3045">
        <v>1E-3</v>
      </c>
      <c r="BL3045">
        <v>2.4981239666250288E-6</v>
      </c>
      <c r="BM3045">
        <v>1E-3</v>
      </c>
      <c r="BN3045">
        <v>2.7727615470639873E-3</v>
      </c>
      <c r="BO3045">
        <v>0.01</v>
      </c>
      <c r="BP3045">
        <v>9.7474249866621651E-5</v>
      </c>
      <c r="BQ3045">
        <v>9.9999999999999995E-7</v>
      </c>
      <c r="BR3045">
        <v>2.5870399375522999E-8</v>
      </c>
      <c r="BS3045">
        <v>0.01</v>
      </c>
      <c r="BT3045">
        <v>1</v>
      </c>
      <c r="BU3045">
        <v>9.7270161810612295E-5</v>
      </c>
      <c r="BV3045">
        <v>1E-3</v>
      </c>
      <c r="BW3045">
        <v>9.9999999999999995E-8</v>
      </c>
      <c r="BX3045">
        <v>1</v>
      </c>
      <c r="BY3045">
        <v>9.9999999999999995E-8</v>
      </c>
      <c r="BZ3045">
        <v>0.01</v>
      </c>
      <c r="CA3045">
        <v>9.9999999999999995E-7</v>
      </c>
      <c r="CB3045">
        <v>3.7691795401149199E-3</v>
      </c>
      <c r="CC3045">
        <v>1</v>
      </c>
      <c r="CE3045">
        <v>-65</v>
      </c>
      <c r="CF3045">
        <v>3.3333333333333335</v>
      </c>
      <c r="CG3045">
        <v>1E-3</v>
      </c>
      <c r="CH3045">
        <v>7</v>
      </c>
      <c r="CI3045">
        <v>1.0000000000000001E-9</v>
      </c>
      <c r="CJ3045">
        <v>0.01</v>
      </c>
      <c r="CK3045">
        <v>308.14999999999998</v>
      </c>
      <c r="CL3045">
        <v>7</v>
      </c>
      <c r="CN3045">
        <v>2.7727615470639875</v>
      </c>
      <c r="CO3045">
        <v>9.7474249866621645E-3</v>
      </c>
      <c r="CP3045">
        <v>2.5870399375523E-2</v>
      </c>
      <c r="CR3045">
        <v>-63.139919669854748</v>
      </c>
      <c r="CS3045">
        <v>-0.20210395398248432</v>
      </c>
      <c r="CT3045">
        <v>-19.5</v>
      </c>
    </row>
    <row r="3046" spans="2:98" x14ac:dyDescent="0.3">
      <c r="B3046">
        <v>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1</v>
      </c>
      <c r="J3046">
        <v>-1</v>
      </c>
      <c r="K3046">
        <v>1</v>
      </c>
      <c r="L3046">
        <v>0</v>
      </c>
      <c r="M3046">
        <v>0</v>
      </c>
      <c r="N3046">
        <v>-1</v>
      </c>
      <c r="O3046">
        <v>1</v>
      </c>
      <c r="P3046">
        <v>0</v>
      </c>
      <c r="Q3046">
        <v>4.3333333333333339</v>
      </c>
      <c r="R3046">
        <v>1.3</v>
      </c>
      <c r="T3046">
        <v>0</v>
      </c>
      <c r="U3046">
        <v>-22.520616295262187</v>
      </c>
      <c r="V3046">
        <v>0</v>
      </c>
      <c r="W3046">
        <v>0</v>
      </c>
      <c r="X3046">
        <v>-23.580777902469933</v>
      </c>
      <c r="Y3046">
        <v>44.710615680842849</v>
      </c>
      <c r="Z3046">
        <v>1000</v>
      </c>
      <c r="AA3046">
        <v>1000</v>
      </c>
      <c r="AB3046">
        <v>1000</v>
      </c>
      <c r="AC3046">
        <v>1000</v>
      </c>
      <c r="AD3046">
        <v>1000</v>
      </c>
      <c r="AE3046">
        <v>0</v>
      </c>
      <c r="AF3046">
        <v>0</v>
      </c>
      <c r="AG3046">
        <v>0</v>
      </c>
      <c r="AH3046">
        <v>0</v>
      </c>
      <c r="AJ3046">
        <v>0.01</v>
      </c>
      <c r="AK3046">
        <v>0.01</v>
      </c>
      <c r="AL3046" s="15">
        <v>0.01</v>
      </c>
      <c r="AM3046" s="15">
        <v>0.01</v>
      </c>
      <c r="AN3046" s="15">
        <v>9.9999999999999995E-7</v>
      </c>
      <c r="AO3046">
        <v>1.1622130843960327E-4</v>
      </c>
      <c r="AP3046">
        <v>2.4792209960019275E-3</v>
      </c>
      <c r="AQ3046">
        <v>0.01</v>
      </c>
      <c r="AR3046">
        <v>1</v>
      </c>
      <c r="AS3046">
        <v>1</v>
      </c>
      <c r="AT3046">
        <v>1</v>
      </c>
      <c r="AU3046">
        <v>1</v>
      </c>
      <c r="AV3046" s="15">
        <v>1</v>
      </c>
      <c r="AW3046" s="15">
        <v>1</v>
      </c>
      <c r="AX3046" s="15">
        <v>1</v>
      </c>
      <c r="AY3046" s="15">
        <v>1</v>
      </c>
      <c r="AZ3046" s="15">
        <v>1</v>
      </c>
      <c r="BA3046">
        <v>0.01</v>
      </c>
      <c r="BB3046">
        <v>7.2628313326073078E-5</v>
      </c>
      <c r="BC3046">
        <v>0.01</v>
      </c>
      <c r="BD3046">
        <v>0.01</v>
      </c>
      <c r="BE3046">
        <v>0.01</v>
      </c>
      <c r="BF3046">
        <v>5.1697848011015971E-4</v>
      </c>
      <c r="BG3046">
        <v>9.9999999999999995E-7</v>
      </c>
      <c r="BH3046">
        <v>1.0000000000000001E-9</v>
      </c>
      <c r="BI3046">
        <v>1E-3</v>
      </c>
      <c r="BJ3046">
        <v>2.4981239666250288E-6</v>
      </c>
      <c r="BK3046">
        <v>1E-3</v>
      </c>
      <c r="BL3046">
        <v>2.4981239666250288E-6</v>
      </c>
      <c r="BM3046">
        <v>1E-3</v>
      </c>
      <c r="BN3046">
        <v>2.7727615470639873E-3</v>
      </c>
      <c r="BO3046">
        <v>0.01</v>
      </c>
      <c r="BP3046">
        <v>9.7474249866621651E-5</v>
      </c>
      <c r="BQ3046">
        <v>9.9999999999999995E-7</v>
      </c>
      <c r="BR3046">
        <v>5.2476769904650128E-5</v>
      </c>
      <c r="BS3046">
        <v>0.01</v>
      </c>
      <c r="BT3046">
        <v>1</v>
      </c>
      <c r="BU3046">
        <v>9.7270161810612295E-5</v>
      </c>
      <c r="BV3046">
        <v>1E-3</v>
      </c>
      <c r="BW3046">
        <v>9.9999999999999995E-8</v>
      </c>
      <c r="BX3046">
        <v>1</v>
      </c>
      <c r="BY3046">
        <v>9.9999999999999995E-8</v>
      </c>
      <c r="BZ3046">
        <v>0.01</v>
      </c>
      <c r="CA3046">
        <v>9.9999999999999995E-7</v>
      </c>
      <c r="CB3046">
        <v>3.7691795401149199E-3</v>
      </c>
      <c r="CC3046">
        <v>1</v>
      </c>
      <c r="CE3046">
        <v>-65</v>
      </c>
      <c r="CF3046">
        <v>3.3333333333333335</v>
      </c>
      <c r="CG3046">
        <v>1E-3</v>
      </c>
      <c r="CH3046">
        <v>7</v>
      </c>
      <c r="CI3046">
        <v>1.0000000000000001E-9</v>
      </c>
      <c r="CJ3046">
        <v>0.01</v>
      </c>
      <c r="CK3046">
        <v>308.14999999999998</v>
      </c>
      <c r="CL3046">
        <v>7</v>
      </c>
      <c r="CN3046">
        <v>2.7727615470639875</v>
      </c>
      <c r="CO3046">
        <v>9.7474249866621645E-3</v>
      </c>
      <c r="CP3046">
        <v>52.476769904650133</v>
      </c>
      <c r="CR3046">
        <v>-63.139919669854748</v>
      </c>
      <c r="CS3046">
        <v>-0.20210395398248432</v>
      </c>
      <c r="CT3046">
        <v>-19.5</v>
      </c>
    </row>
    <row r="3047" spans="2:98" x14ac:dyDescent="0.3">
      <c r="B3047">
        <v>0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1</v>
      </c>
      <c r="J3047">
        <v>-1</v>
      </c>
      <c r="K3047">
        <v>1</v>
      </c>
      <c r="L3047">
        <v>0</v>
      </c>
      <c r="M3047">
        <v>1</v>
      </c>
      <c r="N3047">
        <v>-2</v>
      </c>
      <c r="O3047">
        <v>1</v>
      </c>
      <c r="P3047">
        <v>0</v>
      </c>
      <c r="Q3047">
        <v>4.3333333333333339</v>
      </c>
      <c r="R3047">
        <v>1.3</v>
      </c>
      <c r="T3047">
        <v>0</v>
      </c>
      <c r="U3047">
        <v>-22.520616295262187</v>
      </c>
      <c r="V3047">
        <v>0</v>
      </c>
      <c r="W3047">
        <v>0</v>
      </c>
      <c r="X3047">
        <v>-23.580777902469933</v>
      </c>
      <c r="Y3047">
        <v>-8.5265128291212022E-14</v>
      </c>
      <c r="Z3047">
        <v>2.8421709430404007E-14</v>
      </c>
      <c r="AA3047">
        <v>73.100789891901556</v>
      </c>
      <c r="AB3047">
        <v>1000</v>
      </c>
      <c r="AC3047">
        <v>1000</v>
      </c>
      <c r="AD3047">
        <v>1000</v>
      </c>
      <c r="AE3047">
        <v>0</v>
      </c>
      <c r="AF3047">
        <v>1.4210854715202004E-14</v>
      </c>
      <c r="AG3047">
        <v>0</v>
      </c>
      <c r="AH3047">
        <v>0</v>
      </c>
      <c r="AJ3047">
        <v>0.01</v>
      </c>
      <c r="AK3047">
        <v>0.01</v>
      </c>
      <c r="AL3047" s="15">
        <v>0.01</v>
      </c>
      <c r="AM3047" s="15">
        <v>0.01</v>
      </c>
      <c r="AN3047" s="15">
        <v>9.9999999999999995E-7</v>
      </c>
      <c r="AO3047">
        <v>1.1622130843960327E-4</v>
      </c>
      <c r="AP3047">
        <v>2.4792209960019275E-3</v>
      </c>
      <c r="AQ3047">
        <v>0.01</v>
      </c>
      <c r="AR3047">
        <v>5.3006139164366365E-5</v>
      </c>
      <c r="AS3047">
        <v>1.966471325181E-4</v>
      </c>
      <c r="AT3047">
        <v>1</v>
      </c>
      <c r="AU3047">
        <v>1</v>
      </c>
      <c r="AV3047" s="15">
        <v>1</v>
      </c>
      <c r="AW3047" s="15">
        <v>1</v>
      </c>
      <c r="AX3047" s="15">
        <v>1</v>
      </c>
      <c r="AY3047" s="15">
        <v>1</v>
      </c>
      <c r="AZ3047" s="15">
        <v>1</v>
      </c>
      <c r="BA3047">
        <v>0.01</v>
      </c>
      <c r="BB3047">
        <v>7.2628313326073078E-5</v>
      </c>
      <c r="BC3047">
        <v>0.01</v>
      </c>
      <c r="BD3047">
        <v>0.01</v>
      </c>
      <c r="BE3047">
        <v>0.01</v>
      </c>
      <c r="BF3047">
        <v>5.1697848011015971E-4</v>
      </c>
      <c r="BG3047">
        <v>9.9999999999999995E-7</v>
      </c>
      <c r="BH3047">
        <v>1.0000000000000001E-9</v>
      </c>
      <c r="BI3047">
        <v>1E-3</v>
      </c>
      <c r="BJ3047">
        <v>2.4981239666250288E-6</v>
      </c>
      <c r="BK3047">
        <v>1E-3</v>
      </c>
      <c r="BL3047">
        <v>2.4981239666250288E-6</v>
      </c>
      <c r="BM3047">
        <v>1E-3</v>
      </c>
      <c r="BN3047">
        <v>5.6244036898559369</v>
      </c>
      <c r="BO3047">
        <v>0.01</v>
      </c>
      <c r="BP3047">
        <v>9.7474249866621651E-5</v>
      </c>
      <c r="BQ3047">
        <v>9.9999999999999995E-7</v>
      </c>
      <c r="BR3047">
        <v>2.5870399375522999E-8</v>
      </c>
      <c r="BS3047">
        <v>0.01</v>
      </c>
      <c r="BT3047">
        <v>1</v>
      </c>
      <c r="BU3047">
        <v>9.7270161810612295E-5</v>
      </c>
      <c r="BV3047">
        <v>1E-3</v>
      </c>
      <c r="BW3047">
        <v>9.9999999999999995E-8</v>
      </c>
      <c r="BX3047">
        <v>1</v>
      </c>
      <c r="BY3047">
        <v>9.9999999999999995E-8</v>
      </c>
      <c r="BZ3047">
        <v>0.01</v>
      </c>
      <c r="CA3047">
        <v>9.9999999999999995E-7</v>
      </c>
      <c r="CB3047">
        <v>3.7691795401149199E-3</v>
      </c>
      <c r="CC3047">
        <v>1</v>
      </c>
      <c r="CE3047">
        <v>-65</v>
      </c>
      <c r="CF3047">
        <v>3.3333333333333335</v>
      </c>
      <c r="CG3047">
        <v>1E-3</v>
      </c>
      <c r="CH3047">
        <v>7</v>
      </c>
      <c r="CI3047">
        <v>1.0000000000000001E-9</v>
      </c>
      <c r="CJ3047">
        <v>0.01</v>
      </c>
      <c r="CK3047">
        <v>308.14999999999998</v>
      </c>
      <c r="CL3047">
        <v>7</v>
      </c>
      <c r="CN3047">
        <v>5624.403689855937</v>
      </c>
      <c r="CO3047">
        <v>9.7474249866621645E-3</v>
      </c>
      <c r="CP3047">
        <v>2.5870399375523E-2</v>
      </c>
      <c r="CR3047">
        <v>-63.139919669854748</v>
      </c>
      <c r="CS3047">
        <v>-0.20210395398248432</v>
      </c>
      <c r="CT3047">
        <v>-19.5</v>
      </c>
    </row>
    <row r="3048" spans="2:98" x14ac:dyDescent="0.3">
      <c r="B3048">
        <v>0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1</v>
      </c>
      <c r="J3048">
        <v>-1</v>
      </c>
      <c r="K3048">
        <v>1</v>
      </c>
      <c r="L3048">
        <v>0</v>
      </c>
      <c r="M3048">
        <v>1</v>
      </c>
      <c r="N3048">
        <v>-1</v>
      </c>
      <c r="O3048">
        <v>1</v>
      </c>
      <c r="P3048">
        <v>0</v>
      </c>
      <c r="Q3048">
        <v>5.3333333333333339</v>
      </c>
      <c r="R3048">
        <v>1.6</v>
      </c>
      <c r="T3048">
        <v>0</v>
      </c>
      <c r="U3048">
        <v>-22.520616295262187</v>
      </c>
      <c r="V3048">
        <v>0</v>
      </c>
      <c r="W3048">
        <v>0</v>
      </c>
      <c r="X3048">
        <v>-23.580777902469933</v>
      </c>
      <c r="Y3048">
        <v>44.710615680842849</v>
      </c>
      <c r="Z3048">
        <v>1000</v>
      </c>
      <c r="AA3048">
        <v>1000</v>
      </c>
      <c r="AB3048">
        <v>1000</v>
      </c>
      <c r="AC3048">
        <v>1000</v>
      </c>
      <c r="AD3048">
        <v>1000</v>
      </c>
      <c r="AE3048">
        <v>0</v>
      </c>
      <c r="AF3048">
        <v>0</v>
      </c>
      <c r="AG3048">
        <v>0</v>
      </c>
      <c r="AH3048">
        <v>0</v>
      </c>
      <c r="AJ3048">
        <v>0.01</v>
      </c>
      <c r="AK3048">
        <v>0.01</v>
      </c>
      <c r="AL3048" s="15">
        <v>0.01</v>
      </c>
      <c r="AM3048" s="15">
        <v>0.01</v>
      </c>
      <c r="AN3048" s="15">
        <v>9.9999999999999995E-7</v>
      </c>
      <c r="AO3048">
        <v>1.1622130843960327E-4</v>
      </c>
      <c r="AP3048">
        <v>2.4792209960019275E-3</v>
      </c>
      <c r="AQ3048">
        <v>0.01</v>
      </c>
      <c r="AR3048">
        <v>1</v>
      </c>
      <c r="AS3048">
        <v>1</v>
      </c>
      <c r="AT3048">
        <v>1</v>
      </c>
      <c r="AU3048">
        <v>1</v>
      </c>
      <c r="AV3048" s="15">
        <v>1</v>
      </c>
      <c r="AW3048" s="15">
        <v>1</v>
      </c>
      <c r="AX3048" s="15">
        <v>1</v>
      </c>
      <c r="AY3048" s="15">
        <v>1</v>
      </c>
      <c r="AZ3048" s="15">
        <v>1</v>
      </c>
      <c r="BA3048">
        <v>0.01</v>
      </c>
      <c r="BB3048">
        <v>7.2628313326073078E-5</v>
      </c>
      <c r="BC3048">
        <v>0.01</v>
      </c>
      <c r="BD3048">
        <v>0.01</v>
      </c>
      <c r="BE3048">
        <v>0.01</v>
      </c>
      <c r="BF3048">
        <v>5.1697848011015971E-4</v>
      </c>
      <c r="BG3048">
        <v>9.9999999999999995E-7</v>
      </c>
      <c r="BH3048">
        <v>1.0000000000000001E-9</v>
      </c>
      <c r="BI3048">
        <v>1E-3</v>
      </c>
      <c r="BJ3048">
        <v>2.4981239666250288E-6</v>
      </c>
      <c r="BK3048">
        <v>1E-3</v>
      </c>
      <c r="BL3048">
        <v>2.4981239666250288E-6</v>
      </c>
      <c r="BM3048">
        <v>1E-3</v>
      </c>
      <c r="BN3048">
        <v>5.6244036898559369</v>
      </c>
      <c r="BO3048">
        <v>0.01</v>
      </c>
      <c r="BP3048">
        <v>9.7474249866621651E-5</v>
      </c>
      <c r="BQ3048">
        <v>9.9999999999999995E-7</v>
      </c>
      <c r="BR3048">
        <v>5.2476769904650128E-5</v>
      </c>
      <c r="BS3048">
        <v>0.01</v>
      </c>
      <c r="BT3048">
        <v>1</v>
      </c>
      <c r="BU3048">
        <v>9.7270161810612295E-5</v>
      </c>
      <c r="BV3048">
        <v>1E-3</v>
      </c>
      <c r="BW3048">
        <v>9.9999999999999995E-8</v>
      </c>
      <c r="BX3048">
        <v>1</v>
      </c>
      <c r="BY3048">
        <v>9.9999999999999995E-8</v>
      </c>
      <c r="BZ3048">
        <v>0.01</v>
      </c>
      <c r="CA3048">
        <v>9.9999999999999995E-7</v>
      </c>
      <c r="CB3048">
        <v>3.7691795401149199E-3</v>
      </c>
      <c r="CC3048">
        <v>1</v>
      </c>
      <c r="CE3048">
        <v>-65</v>
      </c>
      <c r="CF3048">
        <v>3.3333333333333335</v>
      </c>
      <c r="CG3048">
        <v>1E-3</v>
      </c>
      <c r="CH3048">
        <v>7</v>
      </c>
      <c r="CI3048">
        <v>1.0000000000000001E-9</v>
      </c>
      <c r="CJ3048">
        <v>0.01</v>
      </c>
      <c r="CK3048">
        <v>308.14999999999998</v>
      </c>
      <c r="CL3048">
        <v>7</v>
      </c>
      <c r="CN3048">
        <v>5624.403689855937</v>
      </c>
      <c r="CO3048">
        <v>9.7474249866621645E-3</v>
      </c>
      <c r="CP3048">
        <v>52.476769904650133</v>
      </c>
      <c r="CR3048">
        <v>-63.139919669854748</v>
      </c>
      <c r="CS3048">
        <v>-0.20210395398248432</v>
      </c>
      <c r="CT3048">
        <v>-19.5</v>
      </c>
    </row>
    <row r="3049" spans="2:98" x14ac:dyDescent="0.3">
      <c r="B3049">
        <v>0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1</v>
      </c>
      <c r="J3049">
        <v>-1</v>
      </c>
      <c r="K3049">
        <v>1</v>
      </c>
      <c r="L3049">
        <v>1</v>
      </c>
      <c r="M3049">
        <v>-1</v>
      </c>
      <c r="N3049">
        <v>-2</v>
      </c>
      <c r="O3049">
        <v>1</v>
      </c>
      <c r="P3049">
        <v>0</v>
      </c>
      <c r="Q3049">
        <v>3.3333333333333335</v>
      </c>
      <c r="R3049">
        <v>1</v>
      </c>
      <c r="T3049">
        <v>0</v>
      </c>
      <c r="U3049">
        <v>-22.520616295262187</v>
      </c>
      <c r="V3049">
        <v>0</v>
      </c>
      <c r="W3049">
        <v>0</v>
      </c>
      <c r="X3049">
        <v>-23.580777902469933</v>
      </c>
      <c r="Y3049">
        <v>-8.5265128291212022E-14</v>
      </c>
      <c r="Z3049">
        <v>2.8421709430404007E-14</v>
      </c>
      <c r="AA3049">
        <v>4.2632564145606011E-14</v>
      </c>
      <c r="AB3049">
        <v>44.151612667485935</v>
      </c>
      <c r="AC3049">
        <v>1000</v>
      </c>
      <c r="AD3049">
        <v>1000</v>
      </c>
      <c r="AE3049">
        <v>0</v>
      </c>
      <c r="AF3049">
        <v>1.4210854715202004E-14</v>
      </c>
      <c r="AG3049">
        <v>0</v>
      </c>
      <c r="AH3049">
        <v>0</v>
      </c>
      <c r="AJ3049">
        <v>0.01</v>
      </c>
      <c r="AK3049">
        <v>0.01</v>
      </c>
      <c r="AL3049" s="15">
        <v>0.01</v>
      </c>
      <c r="AM3049" s="15">
        <v>0.01</v>
      </c>
      <c r="AN3049" s="15">
        <v>9.9999999999999995E-7</v>
      </c>
      <c r="AO3049">
        <v>1.1622130843960327E-4</v>
      </c>
      <c r="AP3049">
        <v>2.4792209960019275E-3</v>
      </c>
      <c r="AQ3049">
        <v>0.01</v>
      </c>
      <c r="AR3049">
        <v>5.3006139164366365E-5</v>
      </c>
      <c r="AS3049">
        <v>1.966471325181E-4</v>
      </c>
      <c r="AT3049">
        <v>1.646527756400494E-6</v>
      </c>
      <c r="AU3049">
        <v>1</v>
      </c>
      <c r="AV3049" s="15">
        <v>1</v>
      </c>
      <c r="AW3049" s="15">
        <v>1</v>
      </c>
      <c r="AX3049" s="15">
        <v>1</v>
      </c>
      <c r="AY3049" s="15">
        <v>1</v>
      </c>
      <c r="AZ3049" s="15">
        <v>1</v>
      </c>
      <c r="BA3049">
        <v>0.01</v>
      </c>
      <c r="BB3049">
        <v>7.2628313326073078E-5</v>
      </c>
      <c r="BC3049">
        <v>0.01</v>
      </c>
      <c r="BD3049">
        <v>0.01</v>
      </c>
      <c r="BE3049">
        <v>0.01</v>
      </c>
      <c r="BF3049">
        <v>5.1697848011015971E-4</v>
      </c>
      <c r="BG3049">
        <v>9.9999999999999995E-7</v>
      </c>
      <c r="BH3049">
        <v>1.0000000000000001E-9</v>
      </c>
      <c r="BI3049">
        <v>1E-3</v>
      </c>
      <c r="BJ3049">
        <v>2.4981239666250288E-6</v>
      </c>
      <c r="BK3049">
        <v>1E-3</v>
      </c>
      <c r="BL3049">
        <v>2.4981239666250288E-6</v>
      </c>
      <c r="BM3049">
        <v>1E-3</v>
      </c>
      <c r="BN3049">
        <v>1.3669371938474066E-6</v>
      </c>
      <c r="BO3049">
        <v>0.01</v>
      </c>
      <c r="BP3049">
        <v>9.7474249866621651E-5</v>
      </c>
      <c r="BQ3049">
        <v>9.9999999999999995E-7</v>
      </c>
      <c r="BR3049">
        <v>2.5870399375522999E-8</v>
      </c>
      <c r="BS3049">
        <v>0.01</v>
      </c>
      <c r="BT3049">
        <v>1</v>
      </c>
      <c r="BU3049">
        <v>9.7270161810612295E-5</v>
      </c>
      <c r="BV3049">
        <v>1E-3</v>
      </c>
      <c r="BW3049">
        <v>9.9999999999999995E-8</v>
      </c>
      <c r="BX3049">
        <v>1</v>
      </c>
      <c r="BY3049">
        <v>9.9999999999999995E-8</v>
      </c>
      <c r="BZ3049">
        <v>0.01</v>
      </c>
      <c r="CA3049">
        <v>9.9999999999999995E-7</v>
      </c>
      <c r="CB3049">
        <v>3.7691795401149199E-3</v>
      </c>
      <c r="CC3049">
        <v>1</v>
      </c>
      <c r="CE3049">
        <v>-65</v>
      </c>
      <c r="CF3049">
        <v>3.3333333333333335</v>
      </c>
      <c r="CG3049">
        <v>1E-3</v>
      </c>
      <c r="CH3049">
        <v>7</v>
      </c>
      <c r="CI3049">
        <v>1.0000000000000001E-9</v>
      </c>
      <c r="CJ3049">
        <v>0.01</v>
      </c>
      <c r="CK3049">
        <v>308.14999999999998</v>
      </c>
      <c r="CL3049">
        <v>7</v>
      </c>
      <c r="CN3049">
        <v>1.3669371938474066E-3</v>
      </c>
      <c r="CO3049">
        <v>9.7474249866621645E-3</v>
      </c>
      <c r="CP3049">
        <v>2.5870399375523E-2</v>
      </c>
      <c r="CR3049">
        <v>-63.139919669854748</v>
      </c>
      <c r="CS3049">
        <v>-0.20210395398248432</v>
      </c>
      <c r="CT3049">
        <v>-19.5</v>
      </c>
    </row>
    <row r="3050" spans="2:98" x14ac:dyDescent="0.3">
      <c r="B3050">
        <v>0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1</v>
      </c>
      <c r="J3050">
        <v>-1</v>
      </c>
      <c r="K3050">
        <v>1</v>
      </c>
      <c r="L3050">
        <v>1</v>
      </c>
      <c r="M3050">
        <v>-1</v>
      </c>
      <c r="N3050">
        <v>-1</v>
      </c>
      <c r="O3050">
        <v>1</v>
      </c>
      <c r="P3050">
        <v>0</v>
      </c>
      <c r="Q3050">
        <v>4.3333333333333339</v>
      </c>
      <c r="R3050">
        <v>1.3</v>
      </c>
      <c r="T3050">
        <v>0</v>
      </c>
      <c r="U3050">
        <v>-22.520616295262187</v>
      </c>
      <c r="V3050">
        <v>0</v>
      </c>
      <c r="W3050">
        <v>0</v>
      </c>
      <c r="X3050">
        <v>-23.580777902469933</v>
      </c>
      <c r="Y3050">
        <v>44.710615680842849</v>
      </c>
      <c r="Z3050">
        <v>1000</v>
      </c>
      <c r="AA3050">
        <v>1000</v>
      </c>
      <c r="AB3050">
        <v>1000</v>
      </c>
      <c r="AC3050">
        <v>1000</v>
      </c>
      <c r="AD3050">
        <v>1000</v>
      </c>
      <c r="AE3050">
        <v>0</v>
      </c>
      <c r="AF3050">
        <v>0</v>
      </c>
      <c r="AG3050">
        <v>0</v>
      </c>
      <c r="AH3050">
        <v>0</v>
      </c>
      <c r="AJ3050">
        <v>0.01</v>
      </c>
      <c r="AK3050">
        <v>0.01</v>
      </c>
      <c r="AL3050" s="15">
        <v>0.01</v>
      </c>
      <c r="AM3050" s="15">
        <v>0.01</v>
      </c>
      <c r="AN3050" s="15">
        <v>9.9999999999999995E-7</v>
      </c>
      <c r="AO3050">
        <v>1.1622130843960327E-4</v>
      </c>
      <c r="AP3050">
        <v>2.4792209960019275E-3</v>
      </c>
      <c r="AQ3050">
        <v>0.01</v>
      </c>
      <c r="AR3050">
        <v>1</v>
      </c>
      <c r="AS3050">
        <v>1</v>
      </c>
      <c r="AT3050">
        <v>1</v>
      </c>
      <c r="AU3050">
        <v>1</v>
      </c>
      <c r="AV3050" s="15">
        <v>1</v>
      </c>
      <c r="AW3050" s="15">
        <v>1</v>
      </c>
      <c r="AX3050" s="15">
        <v>1</v>
      </c>
      <c r="AY3050" s="15">
        <v>1</v>
      </c>
      <c r="AZ3050" s="15">
        <v>1</v>
      </c>
      <c r="BA3050">
        <v>0.01</v>
      </c>
      <c r="BB3050">
        <v>7.2628313326073078E-5</v>
      </c>
      <c r="BC3050">
        <v>0.01</v>
      </c>
      <c r="BD3050">
        <v>0.01</v>
      </c>
      <c r="BE3050">
        <v>0.01</v>
      </c>
      <c r="BF3050">
        <v>5.1697848011015971E-4</v>
      </c>
      <c r="BG3050">
        <v>9.9999999999999995E-7</v>
      </c>
      <c r="BH3050">
        <v>1.0000000000000001E-9</v>
      </c>
      <c r="BI3050">
        <v>1E-3</v>
      </c>
      <c r="BJ3050">
        <v>2.4981239666250288E-6</v>
      </c>
      <c r="BK3050">
        <v>1E-3</v>
      </c>
      <c r="BL3050">
        <v>2.4981239666250288E-6</v>
      </c>
      <c r="BM3050">
        <v>1E-3</v>
      </c>
      <c r="BN3050">
        <v>1.3669371938474066E-6</v>
      </c>
      <c r="BO3050">
        <v>0.01</v>
      </c>
      <c r="BP3050">
        <v>9.7474249866621651E-5</v>
      </c>
      <c r="BQ3050">
        <v>9.9999999999999995E-7</v>
      </c>
      <c r="BR3050">
        <v>5.2476769904650128E-5</v>
      </c>
      <c r="BS3050">
        <v>0.01</v>
      </c>
      <c r="BT3050">
        <v>1</v>
      </c>
      <c r="BU3050">
        <v>9.7270161810612295E-5</v>
      </c>
      <c r="BV3050">
        <v>1E-3</v>
      </c>
      <c r="BW3050">
        <v>9.9999999999999995E-8</v>
      </c>
      <c r="BX3050">
        <v>1</v>
      </c>
      <c r="BY3050">
        <v>9.9999999999999995E-8</v>
      </c>
      <c r="BZ3050">
        <v>0.01</v>
      </c>
      <c r="CA3050">
        <v>9.9999999999999995E-7</v>
      </c>
      <c r="CB3050">
        <v>3.7691795401149199E-3</v>
      </c>
      <c r="CC3050">
        <v>1</v>
      </c>
      <c r="CE3050">
        <v>-65</v>
      </c>
      <c r="CF3050">
        <v>3.3333333333333335</v>
      </c>
      <c r="CG3050">
        <v>1E-3</v>
      </c>
      <c r="CH3050">
        <v>7</v>
      </c>
      <c r="CI3050">
        <v>1.0000000000000001E-9</v>
      </c>
      <c r="CJ3050">
        <v>0.01</v>
      </c>
      <c r="CK3050">
        <v>308.14999999999998</v>
      </c>
      <c r="CL3050">
        <v>7</v>
      </c>
      <c r="CN3050">
        <v>1.3669371938474066E-3</v>
      </c>
      <c r="CO3050">
        <v>9.7474249866621645E-3</v>
      </c>
      <c r="CP3050">
        <v>52.476769904650133</v>
      </c>
      <c r="CR3050">
        <v>-63.139919669854748</v>
      </c>
      <c r="CS3050">
        <v>-0.20210395398248432</v>
      </c>
      <c r="CT3050">
        <v>-19.5</v>
      </c>
    </row>
    <row r="3051" spans="2:98" x14ac:dyDescent="0.3">
      <c r="B3051">
        <v>0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1</v>
      </c>
      <c r="J3051">
        <v>-1</v>
      </c>
      <c r="K3051">
        <v>1</v>
      </c>
      <c r="L3051">
        <v>1</v>
      </c>
      <c r="M3051">
        <v>0</v>
      </c>
      <c r="N3051">
        <v>-2</v>
      </c>
      <c r="O3051">
        <v>1</v>
      </c>
      <c r="P3051">
        <v>0</v>
      </c>
      <c r="Q3051">
        <v>4.3333333333333339</v>
      </c>
      <c r="R3051">
        <v>1.3</v>
      </c>
      <c r="T3051">
        <v>0</v>
      </c>
      <c r="U3051">
        <v>-22.520616295262187</v>
      </c>
      <c r="V3051">
        <v>0</v>
      </c>
      <c r="W3051">
        <v>0</v>
      </c>
      <c r="X3051">
        <v>-23.580777902469933</v>
      </c>
      <c r="Y3051">
        <v>-8.5265128291212022E-14</v>
      </c>
      <c r="Z3051">
        <v>2.8421709430404007E-14</v>
      </c>
      <c r="AA3051">
        <v>53.600789891901556</v>
      </c>
      <c r="AB3051">
        <v>1000</v>
      </c>
      <c r="AC3051">
        <v>1000</v>
      </c>
      <c r="AD3051">
        <v>1000</v>
      </c>
      <c r="AE3051">
        <v>0</v>
      </c>
      <c r="AF3051">
        <v>1.4210854715202004E-14</v>
      </c>
      <c r="AG3051">
        <v>0</v>
      </c>
      <c r="AH3051">
        <v>0</v>
      </c>
      <c r="AJ3051">
        <v>0.01</v>
      </c>
      <c r="AK3051">
        <v>0.01</v>
      </c>
      <c r="AL3051" s="15">
        <v>0.01</v>
      </c>
      <c r="AM3051" s="15">
        <v>0.01</v>
      </c>
      <c r="AN3051" s="15">
        <v>9.9999999999999995E-7</v>
      </c>
      <c r="AO3051">
        <v>1.1622130843960327E-4</v>
      </c>
      <c r="AP3051">
        <v>2.4792209960019275E-3</v>
      </c>
      <c r="AQ3051">
        <v>0.01</v>
      </c>
      <c r="AR3051">
        <v>5.3006139164366365E-5</v>
      </c>
      <c r="AS3051">
        <v>1.966471325181E-4</v>
      </c>
      <c r="AT3051">
        <v>1</v>
      </c>
      <c r="AU3051">
        <v>1</v>
      </c>
      <c r="AV3051" s="15">
        <v>1</v>
      </c>
      <c r="AW3051" s="15">
        <v>1</v>
      </c>
      <c r="AX3051" s="15">
        <v>1</v>
      </c>
      <c r="AY3051" s="15">
        <v>1</v>
      </c>
      <c r="AZ3051" s="15">
        <v>1</v>
      </c>
      <c r="BA3051">
        <v>0.01</v>
      </c>
      <c r="BB3051">
        <v>7.2628313326073078E-5</v>
      </c>
      <c r="BC3051">
        <v>0.01</v>
      </c>
      <c r="BD3051">
        <v>0.01</v>
      </c>
      <c r="BE3051">
        <v>0.01</v>
      </c>
      <c r="BF3051">
        <v>5.1697848011015971E-4</v>
      </c>
      <c r="BG3051">
        <v>9.9999999999999995E-7</v>
      </c>
      <c r="BH3051">
        <v>1.0000000000000001E-9</v>
      </c>
      <c r="BI3051">
        <v>1E-3</v>
      </c>
      <c r="BJ3051">
        <v>2.4981239666250288E-6</v>
      </c>
      <c r="BK3051">
        <v>1E-3</v>
      </c>
      <c r="BL3051">
        <v>2.4981239666250288E-6</v>
      </c>
      <c r="BM3051">
        <v>1E-3</v>
      </c>
      <c r="BN3051">
        <v>2.7727615470639873E-3</v>
      </c>
      <c r="BO3051">
        <v>0.01</v>
      </c>
      <c r="BP3051">
        <v>9.7474249866621651E-5</v>
      </c>
      <c r="BQ3051">
        <v>9.9999999999999995E-7</v>
      </c>
      <c r="BR3051">
        <v>2.5870399375522999E-8</v>
      </c>
      <c r="BS3051">
        <v>0.01</v>
      </c>
      <c r="BT3051">
        <v>1</v>
      </c>
      <c r="BU3051">
        <v>9.7270161810612295E-5</v>
      </c>
      <c r="BV3051">
        <v>1E-3</v>
      </c>
      <c r="BW3051">
        <v>9.9999999999999995E-8</v>
      </c>
      <c r="BX3051">
        <v>1</v>
      </c>
      <c r="BY3051">
        <v>9.9999999999999995E-8</v>
      </c>
      <c r="BZ3051">
        <v>0.01</v>
      </c>
      <c r="CA3051">
        <v>9.9999999999999995E-7</v>
      </c>
      <c r="CB3051">
        <v>3.7691795401149199E-3</v>
      </c>
      <c r="CC3051">
        <v>1</v>
      </c>
      <c r="CE3051">
        <v>-65</v>
      </c>
      <c r="CF3051">
        <v>3.3333333333333335</v>
      </c>
      <c r="CG3051">
        <v>1E-3</v>
      </c>
      <c r="CH3051">
        <v>7</v>
      </c>
      <c r="CI3051">
        <v>1.0000000000000001E-9</v>
      </c>
      <c r="CJ3051">
        <v>0.01</v>
      </c>
      <c r="CK3051">
        <v>308.14999999999998</v>
      </c>
      <c r="CL3051">
        <v>7</v>
      </c>
      <c r="CN3051">
        <v>2.7727615470639875</v>
      </c>
      <c r="CO3051">
        <v>9.7474249866621645E-3</v>
      </c>
      <c r="CP3051">
        <v>2.5870399375523E-2</v>
      </c>
      <c r="CR3051">
        <v>-63.139919669854748</v>
      </c>
      <c r="CS3051">
        <v>-0.20210395398248432</v>
      </c>
      <c r="CT3051">
        <v>-19.5</v>
      </c>
    </row>
    <row r="3052" spans="2:98" x14ac:dyDescent="0.3">
      <c r="B3052">
        <v>0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1</v>
      </c>
      <c r="J3052">
        <v>-1</v>
      </c>
      <c r="K3052">
        <v>1</v>
      </c>
      <c r="L3052">
        <v>1</v>
      </c>
      <c r="M3052">
        <v>0</v>
      </c>
      <c r="N3052">
        <v>-1</v>
      </c>
      <c r="O3052">
        <v>1</v>
      </c>
      <c r="P3052">
        <v>0</v>
      </c>
      <c r="Q3052">
        <v>5.3333333333333339</v>
      </c>
      <c r="R3052">
        <v>1.6</v>
      </c>
      <c r="T3052">
        <v>0</v>
      </c>
      <c r="U3052">
        <v>-22.520616295262187</v>
      </c>
      <c r="V3052">
        <v>0</v>
      </c>
      <c r="W3052">
        <v>0</v>
      </c>
      <c r="X3052">
        <v>-23.580777902469933</v>
      </c>
      <c r="Y3052">
        <v>44.710615680842849</v>
      </c>
      <c r="Z3052">
        <v>1000</v>
      </c>
      <c r="AA3052">
        <v>1000</v>
      </c>
      <c r="AB3052">
        <v>1000</v>
      </c>
      <c r="AC3052">
        <v>1000</v>
      </c>
      <c r="AD3052">
        <v>1000</v>
      </c>
      <c r="AE3052">
        <v>0</v>
      </c>
      <c r="AF3052">
        <v>0</v>
      </c>
      <c r="AG3052">
        <v>0</v>
      </c>
      <c r="AH3052">
        <v>0</v>
      </c>
      <c r="AJ3052">
        <v>0.01</v>
      </c>
      <c r="AK3052">
        <v>0.01</v>
      </c>
      <c r="AL3052" s="15">
        <v>0.01</v>
      </c>
      <c r="AM3052" s="15">
        <v>0.01</v>
      </c>
      <c r="AN3052" s="15">
        <v>9.9999999999999995E-7</v>
      </c>
      <c r="AO3052">
        <v>1.1622130843960327E-4</v>
      </c>
      <c r="AP3052">
        <v>2.4792209960019275E-3</v>
      </c>
      <c r="AQ3052">
        <v>0.01</v>
      </c>
      <c r="AR3052">
        <v>1</v>
      </c>
      <c r="AS3052">
        <v>1</v>
      </c>
      <c r="AT3052">
        <v>1</v>
      </c>
      <c r="AU3052">
        <v>1</v>
      </c>
      <c r="AV3052" s="15">
        <v>1</v>
      </c>
      <c r="AW3052" s="15">
        <v>1</v>
      </c>
      <c r="AX3052" s="15">
        <v>1</v>
      </c>
      <c r="AY3052" s="15">
        <v>1</v>
      </c>
      <c r="AZ3052" s="15">
        <v>1</v>
      </c>
      <c r="BA3052">
        <v>0.01</v>
      </c>
      <c r="BB3052">
        <v>7.2628313326073078E-5</v>
      </c>
      <c r="BC3052">
        <v>0.01</v>
      </c>
      <c r="BD3052">
        <v>0.01</v>
      </c>
      <c r="BE3052">
        <v>0.01</v>
      </c>
      <c r="BF3052">
        <v>5.1697848011015971E-4</v>
      </c>
      <c r="BG3052">
        <v>9.9999999999999995E-7</v>
      </c>
      <c r="BH3052">
        <v>1.0000000000000001E-9</v>
      </c>
      <c r="BI3052">
        <v>1E-3</v>
      </c>
      <c r="BJ3052">
        <v>2.4981239666250288E-6</v>
      </c>
      <c r="BK3052">
        <v>1E-3</v>
      </c>
      <c r="BL3052">
        <v>2.4981239666250288E-6</v>
      </c>
      <c r="BM3052">
        <v>1E-3</v>
      </c>
      <c r="BN3052">
        <v>2.7727615470639873E-3</v>
      </c>
      <c r="BO3052">
        <v>0.01</v>
      </c>
      <c r="BP3052">
        <v>9.7474249866621651E-5</v>
      </c>
      <c r="BQ3052">
        <v>9.9999999999999995E-7</v>
      </c>
      <c r="BR3052">
        <v>5.2476769904650128E-5</v>
      </c>
      <c r="BS3052">
        <v>0.01</v>
      </c>
      <c r="BT3052">
        <v>1</v>
      </c>
      <c r="BU3052">
        <v>9.7270161810612295E-5</v>
      </c>
      <c r="BV3052">
        <v>1E-3</v>
      </c>
      <c r="BW3052">
        <v>9.9999999999999995E-8</v>
      </c>
      <c r="BX3052">
        <v>1</v>
      </c>
      <c r="BY3052">
        <v>9.9999999999999995E-8</v>
      </c>
      <c r="BZ3052">
        <v>0.01</v>
      </c>
      <c r="CA3052">
        <v>9.9999999999999995E-7</v>
      </c>
      <c r="CB3052">
        <v>3.7691795401149199E-3</v>
      </c>
      <c r="CC3052">
        <v>1</v>
      </c>
      <c r="CE3052">
        <v>-65</v>
      </c>
      <c r="CF3052">
        <v>3.3333333333333335</v>
      </c>
      <c r="CG3052">
        <v>1E-3</v>
      </c>
      <c r="CH3052">
        <v>7</v>
      </c>
      <c r="CI3052">
        <v>1.0000000000000001E-9</v>
      </c>
      <c r="CJ3052">
        <v>0.01</v>
      </c>
      <c r="CK3052">
        <v>308.14999999999998</v>
      </c>
      <c r="CL3052">
        <v>7</v>
      </c>
      <c r="CN3052">
        <v>2.7727615470639875</v>
      </c>
      <c r="CO3052">
        <v>9.7474249866621645E-3</v>
      </c>
      <c r="CP3052">
        <v>52.476769904650133</v>
      </c>
      <c r="CR3052">
        <v>-63.139919669854748</v>
      </c>
      <c r="CS3052">
        <v>-0.20210395398248432</v>
      </c>
      <c r="CT3052">
        <v>-19.5</v>
      </c>
    </row>
    <row r="3053" spans="2:98" x14ac:dyDescent="0.3">
      <c r="B3053">
        <v>0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1</v>
      </c>
      <c r="J3053">
        <v>-1</v>
      </c>
      <c r="K3053">
        <v>1</v>
      </c>
      <c r="L3053">
        <v>1</v>
      </c>
      <c r="M3053">
        <v>1</v>
      </c>
      <c r="N3053">
        <v>-2</v>
      </c>
      <c r="O3053">
        <v>1</v>
      </c>
      <c r="P3053">
        <v>0</v>
      </c>
      <c r="Q3053">
        <v>5.3333333333333339</v>
      </c>
      <c r="R3053">
        <v>1.6</v>
      </c>
      <c r="T3053">
        <v>0</v>
      </c>
      <c r="U3053">
        <v>-22.520616295262187</v>
      </c>
      <c r="V3053">
        <v>0</v>
      </c>
      <c r="W3053">
        <v>0</v>
      </c>
      <c r="X3053">
        <v>-23.580777902469933</v>
      </c>
      <c r="Y3053">
        <v>-8.5265128291212022E-14</v>
      </c>
      <c r="Z3053">
        <v>2.8421709430404007E-14</v>
      </c>
      <c r="AA3053">
        <v>73.100789891901556</v>
      </c>
      <c r="AB3053">
        <v>1000</v>
      </c>
      <c r="AC3053">
        <v>1000</v>
      </c>
      <c r="AD3053">
        <v>1000</v>
      </c>
      <c r="AE3053">
        <v>0</v>
      </c>
      <c r="AF3053">
        <v>1.4210854715202004E-14</v>
      </c>
      <c r="AG3053">
        <v>0</v>
      </c>
      <c r="AH3053">
        <v>0</v>
      </c>
      <c r="AJ3053">
        <v>0.01</v>
      </c>
      <c r="AK3053">
        <v>0.01</v>
      </c>
      <c r="AL3053" s="15">
        <v>0.01</v>
      </c>
      <c r="AM3053" s="15">
        <v>0.01</v>
      </c>
      <c r="AN3053" s="15">
        <v>9.9999999999999995E-7</v>
      </c>
      <c r="AO3053">
        <v>1.1622130843960327E-4</v>
      </c>
      <c r="AP3053">
        <v>2.4792209960019275E-3</v>
      </c>
      <c r="AQ3053">
        <v>0.01</v>
      </c>
      <c r="AR3053">
        <v>5.3006139164366365E-5</v>
      </c>
      <c r="AS3053">
        <v>1.966471325181E-4</v>
      </c>
      <c r="AT3053">
        <v>1</v>
      </c>
      <c r="AU3053">
        <v>1</v>
      </c>
      <c r="AV3053" s="15">
        <v>1</v>
      </c>
      <c r="AW3053" s="15">
        <v>1</v>
      </c>
      <c r="AX3053" s="15">
        <v>1</v>
      </c>
      <c r="AY3053" s="15">
        <v>1</v>
      </c>
      <c r="AZ3053" s="15">
        <v>1</v>
      </c>
      <c r="BA3053">
        <v>0.01</v>
      </c>
      <c r="BB3053">
        <v>7.2628313326073078E-5</v>
      </c>
      <c r="BC3053">
        <v>0.01</v>
      </c>
      <c r="BD3053">
        <v>0.01</v>
      </c>
      <c r="BE3053">
        <v>0.01</v>
      </c>
      <c r="BF3053">
        <v>5.1697848011015971E-4</v>
      </c>
      <c r="BG3053">
        <v>9.9999999999999995E-7</v>
      </c>
      <c r="BH3053">
        <v>1.0000000000000001E-9</v>
      </c>
      <c r="BI3053">
        <v>1E-3</v>
      </c>
      <c r="BJ3053">
        <v>2.4981239666250288E-6</v>
      </c>
      <c r="BK3053">
        <v>1E-3</v>
      </c>
      <c r="BL3053">
        <v>2.4981239666250288E-6</v>
      </c>
      <c r="BM3053">
        <v>1E-3</v>
      </c>
      <c r="BN3053">
        <v>5.6244036898559369</v>
      </c>
      <c r="BO3053">
        <v>0.01</v>
      </c>
      <c r="BP3053">
        <v>9.7474249866621651E-5</v>
      </c>
      <c r="BQ3053">
        <v>9.9999999999999995E-7</v>
      </c>
      <c r="BR3053">
        <v>2.5870399375522999E-8</v>
      </c>
      <c r="BS3053">
        <v>0.01</v>
      </c>
      <c r="BT3053">
        <v>1</v>
      </c>
      <c r="BU3053">
        <v>9.7270161810612295E-5</v>
      </c>
      <c r="BV3053">
        <v>1E-3</v>
      </c>
      <c r="BW3053">
        <v>9.9999999999999995E-8</v>
      </c>
      <c r="BX3053">
        <v>1</v>
      </c>
      <c r="BY3053">
        <v>9.9999999999999995E-8</v>
      </c>
      <c r="BZ3053">
        <v>0.01</v>
      </c>
      <c r="CA3053">
        <v>9.9999999999999995E-7</v>
      </c>
      <c r="CB3053">
        <v>3.7691795401149199E-3</v>
      </c>
      <c r="CC3053">
        <v>1</v>
      </c>
      <c r="CE3053">
        <v>-65</v>
      </c>
      <c r="CF3053">
        <v>3.3333333333333335</v>
      </c>
      <c r="CG3053">
        <v>1E-3</v>
      </c>
      <c r="CH3053">
        <v>7</v>
      </c>
      <c r="CI3053">
        <v>1.0000000000000001E-9</v>
      </c>
      <c r="CJ3053">
        <v>0.01</v>
      </c>
      <c r="CK3053">
        <v>308.14999999999998</v>
      </c>
      <c r="CL3053">
        <v>7</v>
      </c>
      <c r="CN3053">
        <v>5624.403689855937</v>
      </c>
      <c r="CO3053">
        <v>9.7474249866621645E-3</v>
      </c>
      <c r="CP3053">
        <v>2.5870399375523E-2</v>
      </c>
      <c r="CR3053">
        <v>-63.139919669854748</v>
      </c>
      <c r="CS3053">
        <v>-0.20210395398248432</v>
      </c>
      <c r="CT3053">
        <v>-19.5</v>
      </c>
    </row>
    <row r="3054" spans="2:98" x14ac:dyDescent="0.3">
      <c r="B3054">
        <v>0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1</v>
      </c>
      <c r="J3054">
        <v>-1</v>
      </c>
      <c r="K3054">
        <v>1</v>
      </c>
      <c r="L3054">
        <v>1</v>
      </c>
      <c r="M3054">
        <v>1</v>
      </c>
      <c r="N3054">
        <v>-1</v>
      </c>
      <c r="O3054">
        <v>1</v>
      </c>
      <c r="P3054">
        <v>0</v>
      </c>
      <c r="Q3054">
        <v>6.3333333333333339</v>
      </c>
      <c r="R3054">
        <v>1.9000000000000001</v>
      </c>
      <c r="T3054">
        <v>0</v>
      </c>
      <c r="U3054">
        <v>-22.520616295262187</v>
      </c>
      <c r="V3054">
        <v>0</v>
      </c>
      <c r="W3054">
        <v>0</v>
      </c>
      <c r="X3054">
        <v>-23.580777902469933</v>
      </c>
      <c r="Y3054">
        <v>44.710615680842849</v>
      </c>
      <c r="Z3054">
        <v>1000</v>
      </c>
      <c r="AA3054">
        <v>1000</v>
      </c>
      <c r="AB3054">
        <v>1000</v>
      </c>
      <c r="AC3054">
        <v>1000</v>
      </c>
      <c r="AD3054">
        <v>1000</v>
      </c>
      <c r="AE3054">
        <v>0</v>
      </c>
      <c r="AF3054">
        <v>0</v>
      </c>
      <c r="AG3054">
        <v>0</v>
      </c>
      <c r="AH3054">
        <v>0</v>
      </c>
      <c r="AJ3054">
        <v>0.01</v>
      </c>
      <c r="AK3054">
        <v>0.01</v>
      </c>
      <c r="AL3054" s="15">
        <v>0.01</v>
      </c>
      <c r="AM3054" s="15">
        <v>0.01</v>
      </c>
      <c r="AN3054" s="15">
        <v>9.9999999999999995E-7</v>
      </c>
      <c r="AO3054">
        <v>1.1622130843960327E-4</v>
      </c>
      <c r="AP3054">
        <v>2.4792209960019275E-3</v>
      </c>
      <c r="AQ3054">
        <v>0.01</v>
      </c>
      <c r="AR3054">
        <v>1</v>
      </c>
      <c r="AS3054">
        <v>1</v>
      </c>
      <c r="AT3054">
        <v>1</v>
      </c>
      <c r="AU3054">
        <v>1</v>
      </c>
      <c r="AV3054" s="15">
        <v>1</v>
      </c>
      <c r="AW3054" s="15">
        <v>1</v>
      </c>
      <c r="AX3054" s="15">
        <v>1</v>
      </c>
      <c r="AY3054" s="15">
        <v>1</v>
      </c>
      <c r="AZ3054" s="15">
        <v>1</v>
      </c>
      <c r="BA3054">
        <v>0.01</v>
      </c>
      <c r="BB3054">
        <v>7.2628313326073078E-5</v>
      </c>
      <c r="BC3054">
        <v>0.01</v>
      </c>
      <c r="BD3054">
        <v>0.01</v>
      </c>
      <c r="BE3054">
        <v>0.01</v>
      </c>
      <c r="BF3054">
        <v>5.1697848011015971E-4</v>
      </c>
      <c r="BG3054">
        <v>9.9999999999999995E-7</v>
      </c>
      <c r="BH3054">
        <v>1.0000000000000001E-9</v>
      </c>
      <c r="BI3054">
        <v>1E-3</v>
      </c>
      <c r="BJ3054">
        <v>2.4981239666250288E-6</v>
      </c>
      <c r="BK3054">
        <v>1E-3</v>
      </c>
      <c r="BL3054">
        <v>2.4981239666250288E-6</v>
      </c>
      <c r="BM3054">
        <v>1E-3</v>
      </c>
      <c r="BN3054">
        <v>5.6244036898559369</v>
      </c>
      <c r="BO3054">
        <v>0.01</v>
      </c>
      <c r="BP3054">
        <v>9.7474249866621651E-5</v>
      </c>
      <c r="BQ3054">
        <v>9.9999999999999995E-7</v>
      </c>
      <c r="BR3054">
        <v>5.2476769904650128E-5</v>
      </c>
      <c r="BS3054">
        <v>0.01</v>
      </c>
      <c r="BT3054">
        <v>1</v>
      </c>
      <c r="BU3054">
        <v>9.7270161810612295E-5</v>
      </c>
      <c r="BV3054">
        <v>1E-3</v>
      </c>
      <c r="BW3054">
        <v>9.9999999999999995E-8</v>
      </c>
      <c r="BX3054">
        <v>1</v>
      </c>
      <c r="BY3054">
        <v>9.9999999999999995E-8</v>
      </c>
      <c r="BZ3054">
        <v>0.01</v>
      </c>
      <c r="CA3054">
        <v>9.9999999999999995E-7</v>
      </c>
      <c r="CB3054">
        <v>3.7691795401149199E-3</v>
      </c>
      <c r="CC3054">
        <v>1</v>
      </c>
      <c r="CE3054">
        <v>-65</v>
      </c>
      <c r="CF3054">
        <v>3.3333333333333335</v>
      </c>
      <c r="CG3054">
        <v>1E-3</v>
      </c>
      <c r="CH3054">
        <v>7</v>
      </c>
      <c r="CI3054">
        <v>1.0000000000000001E-9</v>
      </c>
      <c r="CJ3054">
        <v>0.01</v>
      </c>
      <c r="CK3054">
        <v>308.14999999999998</v>
      </c>
      <c r="CL3054">
        <v>7</v>
      </c>
      <c r="CN3054">
        <v>5624.403689855937</v>
      </c>
      <c r="CO3054">
        <v>9.7474249866621645E-3</v>
      </c>
      <c r="CP3054">
        <v>52.476769904650133</v>
      </c>
      <c r="CR3054">
        <v>-63.139919669854748</v>
      </c>
      <c r="CS3054">
        <v>-0.20210395398248432</v>
      </c>
      <c r="CT3054">
        <v>-19.5</v>
      </c>
    </row>
    <row r="3055" spans="2:98" x14ac:dyDescent="0.3">
      <c r="B3055">
        <v>0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1</v>
      </c>
      <c r="J3055">
        <v>0</v>
      </c>
      <c r="K3055">
        <v>1</v>
      </c>
      <c r="L3055">
        <v>-1</v>
      </c>
      <c r="M3055">
        <v>-1</v>
      </c>
      <c r="N3055">
        <v>-2</v>
      </c>
      <c r="O3055">
        <v>1</v>
      </c>
      <c r="P3055">
        <v>0</v>
      </c>
      <c r="Q3055">
        <v>2.3333333333333335</v>
      </c>
      <c r="R3055">
        <v>0.70000000000000007</v>
      </c>
      <c r="T3055">
        <v>0</v>
      </c>
      <c r="U3055">
        <v>-22.520616295262187</v>
      </c>
      <c r="V3055">
        <v>0</v>
      </c>
      <c r="W3055">
        <v>0</v>
      </c>
      <c r="X3055">
        <v>-23.580777902469933</v>
      </c>
      <c r="Y3055">
        <v>-8.5265128291212022E-14</v>
      </c>
      <c r="Z3055">
        <v>2.8421709430404007E-14</v>
      </c>
      <c r="AA3055">
        <v>4.2632564145606011E-14</v>
      </c>
      <c r="AB3055">
        <v>63.651612667485935</v>
      </c>
      <c r="AC3055">
        <v>1000</v>
      </c>
      <c r="AD3055">
        <v>1000</v>
      </c>
      <c r="AE3055">
        <v>0</v>
      </c>
      <c r="AF3055">
        <v>1.4210854715202004E-14</v>
      </c>
      <c r="AG3055">
        <v>0</v>
      </c>
      <c r="AH3055">
        <v>0</v>
      </c>
      <c r="AJ3055">
        <v>0.01</v>
      </c>
      <c r="AK3055">
        <v>0.01</v>
      </c>
      <c r="AL3055" s="15">
        <v>0.01</v>
      </c>
      <c r="AM3055" s="15">
        <v>0.01</v>
      </c>
      <c r="AN3055" s="15">
        <v>9.9999999999999995E-7</v>
      </c>
      <c r="AO3055">
        <v>1.1622130843960327E-4</v>
      </c>
      <c r="AP3055">
        <v>2.4792209960019275E-3</v>
      </c>
      <c r="AQ3055">
        <v>0.01</v>
      </c>
      <c r="AR3055">
        <v>5.3006139164366365E-5</v>
      </c>
      <c r="AS3055">
        <v>1.966471325181E-4</v>
      </c>
      <c r="AT3055">
        <v>1.646527756400494E-6</v>
      </c>
      <c r="AU3055">
        <v>1</v>
      </c>
      <c r="AV3055" s="15">
        <v>1</v>
      </c>
      <c r="AW3055" s="15">
        <v>1</v>
      </c>
      <c r="AX3055" s="15">
        <v>1</v>
      </c>
      <c r="AY3055" s="15">
        <v>1</v>
      </c>
      <c r="AZ3055" s="15">
        <v>1</v>
      </c>
      <c r="BA3055">
        <v>0.01</v>
      </c>
      <c r="BB3055">
        <v>7.2628313326073078E-5</v>
      </c>
      <c r="BC3055">
        <v>0.01</v>
      </c>
      <c r="BD3055">
        <v>0.01</v>
      </c>
      <c r="BE3055">
        <v>0.01</v>
      </c>
      <c r="BF3055">
        <v>5.1697848011015971E-4</v>
      </c>
      <c r="BG3055">
        <v>9.9999999999999995E-7</v>
      </c>
      <c r="BH3055">
        <v>1.0000000000000001E-9</v>
      </c>
      <c r="BI3055">
        <v>1E-3</v>
      </c>
      <c r="BJ3055">
        <v>2.4981239666250288E-6</v>
      </c>
      <c r="BK3055">
        <v>1E-3</v>
      </c>
      <c r="BL3055">
        <v>2.4981239666250288E-6</v>
      </c>
      <c r="BM3055">
        <v>1E-3</v>
      </c>
      <c r="BN3055">
        <v>1.3669371938474066E-6</v>
      </c>
      <c r="BO3055">
        <v>0.01</v>
      </c>
      <c r="BP3055">
        <v>9.7474249866621651E-5</v>
      </c>
      <c r="BQ3055">
        <v>9.9999999999999995E-7</v>
      </c>
      <c r="BR3055">
        <v>2.5870399375522999E-8</v>
      </c>
      <c r="BS3055">
        <v>0.01</v>
      </c>
      <c r="BT3055">
        <v>1</v>
      </c>
      <c r="BU3055">
        <v>9.7270161810612295E-5</v>
      </c>
      <c r="BV3055">
        <v>1E-3</v>
      </c>
      <c r="BW3055">
        <v>9.9999999999999995E-8</v>
      </c>
      <c r="BX3055">
        <v>1</v>
      </c>
      <c r="BY3055">
        <v>9.9999999999999995E-8</v>
      </c>
      <c r="BZ3055">
        <v>0.01</v>
      </c>
      <c r="CA3055">
        <v>9.9999999999999995E-7</v>
      </c>
      <c r="CB3055">
        <v>3.7691795401149199E-3</v>
      </c>
      <c r="CC3055">
        <v>1</v>
      </c>
      <c r="CE3055">
        <v>-65</v>
      </c>
      <c r="CF3055">
        <v>3.3333333333333335</v>
      </c>
      <c r="CG3055">
        <v>1E-3</v>
      </c>
      <c r="CH3055">
        <v>7</v>
      </c>
      <c r="CI3055">
        <v>1.0000000000000001E-9</v>
      </c>
      <c r="CJ3055">
        <v>0.01</v>
      </c>
      <c r="CK3055">
        <v>308.14999999999998</v>
      </c>
      <c r="CL3055">
        <v>7</v>
      </c>
      <c r="CN3055">
        <v>1.3669371938474066E-3</v>
      </c>
      <c r="CO3055">
        <v>9.7474249866621645E-3</v>
      </c>
      <c r="CP3055">
        <v>2.5870399375523E-2</v>
      </c>
      <c r="CR3055">
        <v>-63.139919669854748</v>
      </c>
      <c r="CS3055">
        <v>-0.20210395398248432</v>
      </c>
      <c r="CT3055">
        <v>-19.5</v>
      </c>
    </row>
    <row r="3056" spans="2:98" x14ac:dyDescent="0.3">
      <c r="B3056">
        <v>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1</v>
      </c>
      <c r="J3056">
        <v>0</v>
      </c>
      <c r="K3056">
        <v>1</v>
      </c>
      <c r="L3056">
        <v>-1</v>
      </c>
      <c r="M3056">
        <v>-1</v>
      </c>
      <c r="N3056">
        <v>-1</v>
      </c>
      <c r="O3056">
        <v>1</v>
      </c>
      <c r="P3056">
        <v>0</v>
      </c>
      <c r="Q3056">
        <v>3.3333333333333335</v>
      </c>
      <c r="R3056">
        <v>1</v>
      </c>
      <c r="T3056">
        <v>0</v>
      </c>
      <c r="U3056">
        <v>-22.520616295262187</v>
      </c>
      <c r="V3056">
        <v>0</v>
      </c>
      <c r="W3056">
        <v>0</v>
      </c>
      <c r="X3056">
        <v>-23.580777902469933</v>
      </c>
      <c r="Y3056">
        <v>44.710615680842849</v>
      </c>
      <c r="Z3056">
        <v>1000</v>
      </c>
      <c r="AA3056">
        <v>1000</v>
      </c>
      <c r="AB3056">
        <v>1000</v>
      </c>
      <c r="AC3056">
        <v>1000</v>
      </c>
      <c r="AD3056">
        <v>1000</v>
      </c>
      <c r="AE3056">
        <v>0</v>
      </c>
      <c r="AF3056">
        <v>0</v>
      </c>
      <c r="AG3056">
        <v>0</v>
      </c>
      <c r="AH3056">
        <v>0</v>
      </c>
      <c r="AJ3056">
        <v>0.01</v>
      </c>
      <c r="AK3056">
        <v>0.01</v>
      </c>
      <c r="AL3056" s="15">
        <v>0.01</v>
      </c>
      <c r="AM3056" s="15">
        <v>0.01</v>
      </c>
      <c r="AN3056" s="15">
        <v>9.9999999999999995E-7</v>
      </c>
      <c r="AO3056">
        <v>1.1622130843960327E-4</v>
      </c>
      <c r="AP3056">
        <v>2.4792209960019275E-3</v>
      </c>
      <c r="AQ3056">
        <v>0.01</v>
      </c>
      <c r="AR3056">
        <v>1</v>
      </c>
      <c r="AS3056">
        <v>1</v>
      </c>
      <c r="AT3056">
        <v>1</v>
      </c>
      <c r="AU3056">
        <v>1</v>
      </c>
      <c r="AV3056" s="15">
        <v>1</v>
      </c>
      <c r="AW3056" s="15">
        <v>1</v>
      </c>
      <c r="AX3056" s="15">
        <v>1</v>
      </c>
      <c r="AY3056" s="15">
        <v>1</v>
      </c>
      <c r="AZ3056" s="15">
        <v>1</v>
      </c>
      <c r="BA3056">
        <v>0.01</v>
      </c>
      <c r="BB3056">
        <v>7.2628313326073078E-5</v>
      </c>
      <c r="BC3056">
        <v>0.01</v>
      </c>
      <c r="BD3056">
        <v>0.01</v>
      </c>
      <c r="BE3056">
        <v>0.01</v>
      </c>
      <c r="BF3056">
        <v>5.1697848011015971E-4</v>
      </c>
      <c r="BG3056">
        <v>9.9999999999999995E-7</v>
      </c>
      <c r="BH3056">
        <v>1.0000000000000001E-9</v>
      </c>
      <c r="BI3056">
        <v>1E-3</v>
      </c>
      <c r="BJ3056">
        <v>2.4981239666250288E-6</v>
      </c>
      <c r="BK3056">
        <v>1E-3</v>
      </c>
      <c r="BL3056">
        <v>2.4981239666250288E-6</v>
      </c>
      <c r="BM3056">
        <v>1E-3</v>
      </c>
      <c r="BN3056">
        <v>1.3669371938474066E-6</v>
      </c>
      <c r="BO3056">
        <v>0.01</v>
      </c>
      <c r="BP3056">
        <v>9.7474249866621651E-5</v>
      </c>
      <c r="BQ3056">
        <v>9.9999999999999995E-7</v>
      </c>
      <c r="BR3056">
        <v>5.2476769904650128E-5</v>
      </c>
      <c r="BS3056">
        <v>0.01</v>
      </c>
      <c r="BT3056">
        <v>1</v>
      </c>
      <c r="BU3056">
        <v>9.7270161810612295E-5</v>
      </c>
      <c r="BV3056">
        <v>1E-3</v>
      </c>
      <c r="BW3056">
        <v>9.9999999999999995E-8</v>
      </c>
      <c r="BX3056">
        <v>1</v>
      </c>
      <c r="BY3056">
        <v>9.9999999999999995E-8</v>
      </c>
      <c r="BZ3056">
        <v>0.01</v>
      </c>
      <c r="CA3056">
        <v>9.9999999999999995E-7</v>
      </c>
      <c r="CB3056">
        <v>3.7691795401149199E-3</v>
      </c>
      <c r="CC3056">
        <v>1</v>
      </c>
      <c r="CE3056">
        <v>-65</v>
      </c>
      <c r="CF3056">
        <v>3.3333333333333335</v>
      </c>
      <c r="CG3056">
        <v>1E-3</v>
      </c>
      <c r="CH3056">
        <v>7</v>
      </c>
      <c r="CI3056">
        <v>1.0000000000000001E-9</v>
      </c>
      <c r="CJ3056">
        <v>0.01</v>
      </c>
      <c r="CK3056">
        <v>308.14999999999998</v>
      </c>
      <c r="CL3056">
        <v>7</v>
      </c>
      <c r="CN3056">
        <v>1.3669371938474066E-3</v>
      </c>
      <c r="CO3056">
        <v>9.7474249866621645E-3</v>
      </c>
      <c r="CP3056">
        <v>52.476769904650133</v>
      </c>
      <c r="CR3056">
        <v>-63.139919669854748</v>
      </c>
      <c r="CS3056">
        <v>-0.20210395398248432</v>
      </c>
      <c r="CT3056">
        <v>-19.5</v>
      </c>
    </row>
    <row r="3057" spans="2:98" x14ac:dyDescent="0.3">
      <c r="B3057">
        <v>0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1</v>
      </c>
      <c r="J3057">
        <v>0</v>
      </c>
      <c r="K3057">
        <v>1</v>
      </c>
      <c r="L3057">
        <v>-1</v>
      </c>
      <c r="M3057">
        <v>0</v>
      </c>
      <c r="N3057">
        <v>-2</v>
      </c>
      <c r="O3057">
        <v>1</v>
      </c>
      <c r="P3057">
        <v>0</v>
      </c>
      <c r="Q3057">
        <v>3.3333333333333335</v>
      </c>
      <c r="R3057">
        <v>1</v>
      </c>
      <c r="T3057">
        <v>0</v>
      </c>
      <c r="U3057">
        <v>-22.520616295262187</v>
      </c>
      <c r="V3057">
        <v>0</v>
      </c>
      <c r="W3057">
        <v>0</v>
      </c>
      <c r="X3057">
        <v>-23.580777902469933</v>
      </c>
      <c r="Y3057">
        <v>-8.5265128291212022E-14</v>
      </c>
      <c r="Z3057">
        <v>2.8421709430404007E-14</v>
      </c>
      <c r="AA3057">
        <v>53.600789891901556</v>
      </c>
      <c r="AB3057">
        <v>1000</v>
      </c>
      <c r="AC3057">
        <v>1000</v>
      </c>
      <c r="AD3057">
        <v>1000</v>
      </c>
      <c r="AE3057">
        <v>0</v>
      </c>
      <c r="AF3057">
        <v>1.4210854715202004E-14</v>
      </c>
      <c r="AG3057">
        <v>0</v>
      </c>
      <c r="AH3057">
        <v>0</v>
      </c>
      <c r="AJ3057">
        <v>0.01</v>
      </c>
      <c r="AK3057">
        <v>0.01</v>
      </c>
      <c r="AL3057" s="15">
        <v>0.01</v>
      </c>
      <c r="AM3057" s="15">
        <v>0.01</v>
      </c>
      <c r="AN3057" s="15">
        <v>9.9999999999999995E-7</v>
      </c>
      <c r="AO3057">
        <v>1.1622130843960327E-4</v>
      </c>
      <c r="AP3057">
        <v>2.4792209960019275E-3</v>
      </c>
      <c r="AQ3057">
        <v>0.01</v>
      </c>
      <c r="AR3057">
        <v>5.3006139164366365E-5</v>
      </c>
      <c r="AS3057">
        <v>1.966471325181E-4</v>
      </c>
      <c r="AT3057">
        <v>1</v>
      </c>
      <c r="AU3057">
        <v>1</v>
      </c>
      <c r="AV3057" s="15">
        <v>1</v>
      </c>
      <c r="AW3057" s="15">
        <v>1</v>
      </c>
      <c r="AX3057" s="15">
        <v>1</v>
      </c>
      <c r="AY3057" s="15">
        <v>1</v>
      </c>
      <c r="AZ3057" s="15">
        <v>1</v>
      </c>
      <c r="BA3057">
        <v>0.01</v>
      </c>
      <c r="BB3057">
        <v>7.2628313326073078E-5</v>
      </c>
      <c r="BC3057">
        <v>0.01</v>
      </c>
      <c r="BD3057">
        <v>0.01</v>
      </c>
      <c r="BE3057">
        <v>0.01</v>
      </c>
      <c r="BF3057">
        <v>5.1697848011015971E-4</v>
      </c>
      <c r="BG3057">
        <v>9.9999999999999995E-7</v>
      </c>
      <c r="BH3057">
        <v>1.0000000000000001E-9</v>
      </c>
      <c r="BI3057">
        <v>1E-3</v>
      </c>
      <c r="BJ3057">
        <v>2.4981239666250288E-6</v>
      </c>
      <c r="BK3057">
        <v>1E-3</v>
      </c>
      <c r="BL3057">
        <v>2.4981239666250288E-6</v>
      </c>
      <c r="BM3057">
        <v>1E-3</v>
      </c>
      <c r="BN3057">
        <v>2.7727615470639873E-3</v>
      </c>
      <c r="BO3057">
        <v>0.01</v>
      </c>
      <c r="BP3057">
        <v>9.7474249866621651E-5</v>
      </c>
      <c r="BQ3057">
        <v>9.9999999999999995E-7</v>
      </c>
      <c r="BR3057">
        <v>2.5870399375522999E-8</v>
      </c>
      <c r="BS3057">
        <v>0.01</v>
      </c>
      <c r="BT3057">
        <v>1</v>
      </c>
      <c r="BU3057">
        <v>9.7270161810612295E-5</v>
      </c>
      <c r="BV3057">
        <v>1E-3</v>
      </c>
      <c r="BW3057">
        <v>9.9999999999999995E-8</v>
      </c>
      <c r="BX3057">
        <v>1</v>
      </c>
      <c r="BY3057">
        <v>9.9999999999999995E-8</v>
      </c>
      <c r="BZ3057">
        <v>0.01</v>
      </c>
      <c r="CA3057">
        <v>9.9999999999999995E-7</v>
      </c>
      <c r="CB3057">
        <v>3.7691795401149199E-3</v>
      </c>
      <c r="CC3057">
        <v>1</v>
      </c>
      <c r="CE3057">
        <v>-65</v>
      </c>
      <c r="CF3057">
        <v>3.3333333333333335</v>
      </c>
      <c r="CG3057">
        <v>1E-3</v>
      </c>
      <c r="CH3057">
        <v>7</v>
      </c>
      <c r="CI3057">
        <v>1.0000000000000001E-9</v>
      </c>
      <c r="CJ3057">
        <v>0.01</v>
      </c>
      <c r="CK3057">
        <v>308.14999999999998</v>
      </c>
      <c r="CL3057">
        <v>7</v>
      </c>
      <c r="CN3057">
        <v>2.7727615470639875</v>
      </c>
      <c r="CO3057">
        <v>9.7474249866621645E-3</v>
      </c>
      <c r="CP3057">
        <v>2.5870399375523E-2</v>
      </c>
      <c r="CR3057">
        <v>-63.139919669854748</v>
      </c>
      <c r="CS3057">
        <v>-0.20210395398248432</v>
      </c>
      <c r="CT3057">
        <v>-19.5</v>
      </c>
    </row>
    <row r="3058" spans="2:98" x14ac:dyDescent="0.3">
      <c r="B3058">
        <v>0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1</v>
      </c>
      <c r="J3058">
        <v>0</v>
      </c>
      <c r="K3058">
        <v>1</v>
      </c>
      <c r="L3058">
        <v>-1</v>
      </c>
      <c r="M3058">
        <v>0</v>
      </c>
      <c r="N3058">
        <v>-1</v>
      </c>
      <c r="O3058">
        <v>1</v>
      </c>
      <c r="P3058">
        <v>0</v>
      </c>
      <c r="Q3058">
        <v>4.3333333333333339</v>
      </c>
      <c r="R3058">
        <v>1.3</v>
      </c>
      <c r="T3058">
        <v>0</v>
      </c>
      <c r="U3058">
        <v>-22.520616295262187</v>
      </c>
      <c r="V3058">
        <v>0</v>
      </c>
      <c r="W3058">
        <v>0</v>
      </c>
      <c r="X3058">
        <v>-23.580777902469933</v>
      </c>
      <c r="Y3058">
        <v>44.710615680842849</v>
      </c>
      <c r="Z3058">
        <v>1000</v>
      </c>
      <c r="AA3058">
        <v>1000</v>
      </c>
      <c r="AB3058">
        <v>1000</v>
      </c>
      <c r="AC3058">
        <v>1000</v>
      </c>
      <c r="AD3058">
        <v>1000</v>
      </c>
      <c r="AE3058">
        <v>0</v>
      </c>
      <c r="AF3058">
        <v>0</v>
      </c>
      <c r="AG3058">
        <v>0</v>
      </c>
      <c r="AH3058">
        <v>0</v>
      </c>
      <c r="AJ3058">
        <v>0.01</v>
      </c>
      <c r="AK3058">
        <v>0.01</v>
      </c>
      <c r="AL3058" s="15">
        <v>0.01</v>
      </c>
      <c r="AM3058" s="15">
        <v>0.01</v>
      </c>
      <c r="AN3058" s="15">
        <v>9.9999999999999995E-7</v>
      </c>
      <c r="AO3058">
        <v>1.1622130843960327E-4</v>
      </c>
      <c r="AP3058">
        <v>2.4792209960019275E-3</v>
      </c>
      <c r="AQ3058">
        <v>0.01</v>
      </c>
      <c r="AR3058">
        <v>1</v>
      </c>
      <c r="AS3058">
        <v>1</v>
      </c>
      <c r="AT3058">
        <v>1</v>
      </c>
      <c r="AU3058">
        <v>1</v>
      </c>
      <c r="AV3058" s="15">
        <v>1</v>
      </c>
      <c r="AW3058" s="15">
        <v>1</v>
      </c>
      <c r="AX3058" s="15">
        <v>1</v>
      </c>
      <c r="AY3058" s="15">
        <v>1</v>
      </c>
      <c r="AZ3058" s="15">
        <v>1</v>
      </c>
      <c r="BA3058">
        <v>0.01</v>
      </c>
      <c r="BB3058">
        <v>7.2628313326073078E-5</v>
      </c>
      <c r="BC3058">
        <v>0.01</v>
      </c>
      <c r="BD3058">
        <v>0.01</v>
      </c>
      <c r="BE3058">
        <v>0.01</v>
      </c>
      <c r="BF3058">
        <v>5.1697848011015971E-4</v>
      </c>
      <c r="BG3058">
        <v>9.9999999999999995E-7</v>
      </c>
      <c r="BH3058">
        <v>1.0000000000000001E-9</v>
      </c>
      <c r="BI3058">
        <v>1E-3</v>
      </c>
      <c r="BJ3058">
        <v>2.4981239666250288E-6</v>
      </c>
      <c r="BK3058">
        <v>1E-3</v>
      </c>
      <c r="BL3058">
        <v>2.4981239666250288E-6</v>
      </c>
      <c r="BM3058">
        <v>1E-3</v>
      </c>
      <c r="BN3058">
        <v>2.7727615470639873E-3</v>
      </c>
      <c r="BO3058">
        <v>0.01</v>
      </c>
      <c r="BP3058">
        <v>9.7474249866621651E-5</v>
      </c>
      <c r="BQ3058">
        <v>9.9999999999999995E-7</v>
      </c>
      <c r="BR3058">
        <v>5.2476769904650128E-5</v>
      </c>
      <c r="BS3058">
        <v>0.01</v>
      </c>
      <c r="BT3058">
        <v>1</v>
      </c>
      <c r="BU3058">
        <v>9.7270161810612295E-5</v>
      </c>
      <c r="BV3058">
        <v>1E-3</v>
      </c>
      <c r="BW3058">
        <v>9.9999999999999995E-8</v>
      </c>
      <c r="BX3058">
        <v>1</v>
      </c>
      <c r="BY3058">
        <v>9.9999999999999995E-8</v>
      </c>
      <c r="BZ3058">
        <v>0.01</v>
      </c>
      <c r="CA3058">
        <v>9.9999999999999995E-7</v>
      </c>
      <c r="CB3058">
        <v>3.7691795401149199E-3</v>
      </c>
      <c r="CC3058">
        <v>1</v>
      </c>
      <c r="CE3058">
        <v>-65</v>
      </c>
      <c r="CF3058">
        <v>3.3333333333333335</v>
      </c>
      <c r="CG3058">
        <v>1E-3</v>
      </c>
      <c r="CH3058">
        <v>7</v>
      </c>
      <c r="CI3058">
        <v>1.0000000000000001E-9</v>
      </c>
      <c r="CJ3058">
        <v>0.01</v>
      </c>
      <c r="CK3058">
        <v>308.14999999999998</v>
      </c>
      <c r="CL3058">
        <v>7</v>
      </c>
      <c r="CN3058">
        <v>2.7727615470639875</v>
      </c>
      <c r="CO3058">
        <v>9.7474249866621645E-3</v>
      </c>
      <c r="CP3058">
        <v>52.476769904650133</v>
      </c>
      <c r="CR3058">
        <v>-63.139919669854748</v>
      </c>
      <c r="CS3058">
        <v>-0.20210395398248432</v>
      </c>
      <c r="CT3058">
        <v>-19.5</v>
      </c>
    </row>
    <row r="3059" spans="2:98" x14ac:dyDescent="0.3">
      <c r="B3059">
        <v>0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1</v>
      </c>
      <c r="J3059">
        <v>0</v>
      </c>
      <c r="K3059">
        <v>1</v>
      </c>
      <c r="L3059">
        <v>-1</v>
      </c>
      <c r="M3059">
        <v>1</v>
      </c>
      <c r="N3059">
        <v>-2</v>
      </c>
      <c r="O3059">
        <v>1</v>
      </c>
      <c r="P3059">
        <v>0</v>
      </c>
      <c r="Q3059">
        <v>4.3333333333333339</v>
      </c>
      <c r="R3059">
        <v>1.3</v>
      </c>
      <c r="T3059">
        <v>0</v>
      </c>
      <c r="U3059">
        <v>-22.520616295262187</v>
      </c>
      <c r="V3059">
        <v>0</v>
      </c>
      <c r="W3059">
        <v>0</v>
      </c>
      <c r="X3059">
        <v>-23.580777902469933</v>
      </c>
      <c r="Y3059">
        <v>-8.5265128291212022E-14</v>
      </c>
      <c r="Z3059">
        <v>2.8421709430404007E-14</v>
      </c>
      <c r="AA3059">
        <v>73.100789891901556</v>
      </c>
      <c r="AB3059">
        <v>1000</v>
      </c>
      <c r="AC3059">
        <v>1000</v>
      </c>
      <c r="AD3059">
        <v>1000</v>
      </c>
      <c r="AE3059">
        <v>0</v>
      </c>
      <c r="AF3059">
        <v>1.4210854715202004E-14</v>
      </c>
      <c r="AG3059">
        <v>0</v>
      </c>
      <c r="AH3059">
        <v>0</v>
      </c>
      <c r="AJ3059">
        <v>0.01</v>
      </c>
      <c r="AK3059">
        <v>0.01</v>
      </c>
      <c r="AL3059" s="15">
        <v>0.01</v>
      </c>
      <c r="AM3059" s="15">
        <v>0.01</v>
      </c>
      <c r="AN3059" s="15">
        <v>9.9999999999999995E-7</v>
      </c>
      <c r="AO3059">
        <v>1.1622130843960327E-4</v>
      </c>
      <c r="AP3059">
        <v>2.4792209960019275E-3</v>
      </c>
      <c r="AQ3059">
        <v>0.01</v>
      </c>
      <c r="AR3059">
        <v>5.3006139164366365E-5</v>
      </c>
      <c r="AS3059">
        <v>1.966471325181E-4</v>
      </c>
      <c r="AT3059">
        <v>1</v>
      </c>
      <c r="AU3059">
        <v>1</v>
      </c>
      <c r="AV3059" s="15">
        <v>1</v>
      </c>
      <c r="AW3059" s="15">
        <v>1</v>
      </c>
      <c r="AX3059" s="15">
        <v>1</v>
      </c>
      <c r="AY3059" s="15">
        <v>1</v>
      </c>
      <c r="AZ3059" s="15">
        <v>1</v>
      </c>
      <c r="BA3059">
        <v>0.01</v>
      </c>
      <c r="BB3059">
        <v>7.2628313326073078E-5</v>
      </c>
      <c r="BC3059">
        <v>0.01</v>
      </c>
      <c r="BD3059">
        <v>0.01</v>
      </c>
      <c r="BE3059">
        <v>0.01</v>
      </c>
      <c r="BF3059">
        <v>5.1697848011015971E-4</v>
      </c>
      <c r="BG3059">
        <v>9.9999999999999995E-7</v>
      </c>
      <c r="BH3059">
        <v>1.0000000000000001E-9</v>
      </c>
      <c r="BI3059">
        <v>1E-3</v>
      </c>
      <c r="BJ3059">
        <v>2.4981239666250288E-6</v>
      </c>
      <c r="BK3059">
        <v>1E-3</v>
      </c>
      <c r="BL3059">
        <v>2.4981239666250288E-6</v>
      </c>
      <c r="BM3059">
        <v>1E-3</v>
      </c>
      <c r="BN3059">
        <v>5.6244036898559369</v>
      </c>
      <c r="BO3059">
        <v>0.01</v>
      </c>
      <c r="BP3059">
        <v>9.7474249866621651E-5</v>
      </c>
      <c r="BQ3059">
        <v>9.9999999999999995E-7</v>
      </c>
      <c r="BR3059">
        <v>2.5870399375522999E-8</v>
      </c>
      <c r="BS3059">
        <v>0.01</v>
      </c>
      <c r="BT3059">
        <v>1</v>
      </c>
      <c r="BU3059">
        <v>9.7270161810612295E-5</v>
      </c>
      <c r="BV3059">
        <v>1E-3</v>
      </c>
      <c r="BW3059">
        <v>9.9999999999999995E-8</v>
      </c>
      <c r="BX3059">
        <v>1</v>
      </c>
      <c r="BY3059">
        <v>9.9999999999999995E-8</v>
      </c>
      <c r="BZ3059">
        <v>0.01</v>
      </c>
      <c r="CA3059">
        <v>9.9999999999999995E-7</v>
      </c>
      <c r="CB3059">
        <v>3.7691795401149199E-3</v>
      </c>
      <c r="CC3059">
        <v>1</v>
      </c>
      <c r="CE3059">
        <v>-65</v>
      </c>
      <c r="CF3059">
        <v>3.3333333333333335</v>
      </c>
      <c r="CG3059">
        <v>1E-3</v>
      </c>
      <c r="CH3059">
        <v>7</v>
      </c>
      <c r="CI3059">
        <v>1.0000000000000001E-9</v>
      </c>
      <c r="CJ3059">
        <v>0.01</v>
      </c>
      <c r="CK3059">
        <v>308.14999999999998</v>
      </c>
      <c r="CL3059">
        <v>7</v>
      </c>
      <c r="CN3059">
        <v>5624.403689855937</v>
      </c>
      <c r="CO3059">
        <v>9.7474249866621645E-3</v>
      </c>
      <c r="CP3059">
        <v>2.5870399375523E-2</v>
      </c>
      <c r="CR3059">
        <v>-63.139919669854748</v>
      </c>
      <c r="CS3059">
        <v>-0.20210395398248432</v>
      </c>
      <c r="CT3059">
        <v>-19.5</v>
      </c>
    </row>
    <row r="3060" spans="2:98" x14ac:dyDescent="0.3">
      <c r="B3060">
        <v>0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1</v>
      </c>
      <c r="J3060">
        <v>0</v>
      </c>
      <c r="K3060">
        <v>1</v>
      </c>
      <c r="L3060">
        <v>-1</v>
      </c>
      <c r="M3060">
        <v>1</v>
      </c>
      <c r="N3060">
        <v>-1</v>
      </c>
      <c r="O3060">
        <v>1</v>
      </c>
      <c r="P3060">
        <v>0</v>
      </c>
      <c r="Q3060">
        <v>5.3333333333333339</v>
      </c>
      <c r="R3060">
        <v>1.6</v>
      </c>
      <c r="T3060">
        <v>0</v>
      </c>
      <c r="U3060">
        <v>-22.520616295262187</v>
      </c>
      <c r="V3060">
        <v>0</v>
      </c>
      <c r="W3060">
        <v>0</v>
      </c>
      <c r="X3060">
        <v>-23.580777902469933</v>
      </c>
      <c r="Y3060">
        <v>44.710615680842849</v>
      </c>
      <c r="Z3060">
        <v>1000</v>
      </c>
      <c r="AA3060">
        <v>1000</v>
      </c>
      <c r="AB3060">
        <v>1000</v>
      </c>
      <c r="AC3060">
        <v>1000</v>
      </c>
      <c r="AD3060">
        <v>1000</v>
      </c>
      <c r="AE3060">
        <v>0</v>
      </c>
      <c r="AF3060">
        <v>0</v>
      </c>
      <c r="AG3060">
        <v>0</v>
      </c>
      <c r="AH3060">
        <v>0</v>
      </c>
      <c r="AJ3060">
        <v>0.01</v>
      </c>
      <c r="AK3060">
        <v>0.01</v>
      </c>
      <c r="AL3060" s="15">
        <v>0.01</v>
      </c>
      <c r="AM3060" s="15">
        <v>0.01</v>
      </c>
      <c r="AN3060" s="15">
        <v>9.9999999999999995E-7</v>
      </c>
      <c r="AO3060">
        <v>1.1622130843960327E-4</v>
      </c>
      <c r="AP3060">
        <v>2.4792209960019275E-3</v>
      </c>
      <c r="AQ3060">
        <v>0.01</v>
      </c>
      <c r="AR3060">
        <v>1</v>
      </c>
      <c r="AS3060">
        <v>1</v>
      </c>
      <c r="AT3060">
        <v>1</v>
      </c>
      <c r="AU3060">
        <v>1</v>
      </c>
      <c r="AV3060" s="15">
        <v>1</v>
      </c>
      <c r="AW3060" s="15">
        <v>1</v>
      </c>
      <c r="AX3060" s="15">
        <v>1</v>
      </c>
      <c r="AY3060" s="15">
        <v>1</v>
      </c>
      <c r="AZ3060" s="15">
        <v>1</v>
      </c>
      <c r="BA3060">
        <v>0.01</v>
      </c>
      <c r="BB3060">
        <v>7.2628313326073078E-5</v>
      </c>
      <c r="BC3060">
        <v>0.01</v>
      </c>
      <c r="BD3060">
        <v>0.01</v>
      </c>
      <c r="BE3060">
        <v>0.01</v>
      </c>
      <c r="BF3060">
        <v>5.1697848011015971E-4</v>
      </c>
      <c r="BG3060">
        <v>9.9999999999999995E-7</v>
      </c>
      <c r="BH3060">
        <v>1.0000000000000001E-9</v>
      </c>
      <c r="BI3060">
        <v>1E-3</v>
      </c>
      <c r="BJ3060">
        <v>2.4981239666250288E-6</v>
      </c>
      <c r="BK3060">
        <v>1E-3</v>
      </c>
      <c r="BL3060">
        <v>2.4981239666250288E-6</v>
      </c>
      <c r="BM3060">
        <v>1E-3</v>
      </c>
      <c r="BN3060">
        <v>5.6244036898559369</v>
      </c>
      <c r="BO3060">
        <v>0.01</v>
      </c>
      <c r="BP3060">
        <v>9.7474249866621651E-5</v>
      </c>
      <c r="BQ3060">
        <v>9.9999999999999995E-7</v>
      </c>
      <c r="BR3060">
        <v>5.2476769904650128E-5</v>
      </c>
      <c r="BS3060">
        <v>0.01</v>
      </c>
      <c r="BT3060">
        <v>1</v>
      </c>
      <c r="BU3060">
        <v>9.7270161810612295E-5</v>
      </c>
      <c r="BV3060">
        <v>1E-3</v>
      </c>
      <c r="BW3060">
        <v>9.9999999999999995E-8</v>
      </c>
      <c r="BX3060">
        <v>1</v>
      </c>
      <c r="BY3060">
        <v>9.9999999999999995E-8</v>
      </c>
      <c r="BZ3060">
        <v>0.01</v>
      </c>
      <c r="CA3060">
        <v>9.9999999999999995E-7</v>
      </c>
      <c r="CB3060">
        <v>3.7691795401149199E-3</v>
      </c>
      <c r="CC3060">
        <v>1</v>
      </c>
      <c r="CE3060">
        <v>-65</v>
      </c>
      <c r="CF3060">
        <v>3.3333333333333335</v>
      </c>
      <c r="CG3060">
        <v>1E-3</v>
      </c>
      <c r="CH3060">
        <v>7</v>
      </c>
      <c r="CI3060">
        <v>1.0000000000000001E-9</v>
      </c>
      <c r="CJ3060">
        <v>0.01</v>
      </c>
      <c r="CK3060">
        <v>308.14999999999998</v>
      </c>
      <c r="CL3060">
        <v>7</v>
      </c>
      <c r="CN3060">
        <v>5624.403689855937</v>
      </c>
      <c r="CO3060">
        <v>9.7474249866621645E-3</v>
      </c>
      <c r="CP3060">
        <v>52.476769904650133</v>
      </c>
      <c r="CR3060">
        <v>-63.139919669854748</v>
      </c>
      <c r="CS3060">
        <v>-0.20210395398248432</v>
      </c>
      <c r="CT3060">
        <v>-19.5</v>
      </c>
    </row>
    <row r="3061" spans="2:98" x14ac:dyDescent="0.3">
      <c r="B3061">
        <v>0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1</v>
      </c>
      <c r="J3061">
        <v>0</v>
      </c>
      <c r="K3061">
        <v>1</v>
      </c>
      <c r="L3061">
        <v>0</v>
      </c>
      <c r="M3061">
        <v>-1</v>
      </c>
      <c r="N3061">
        <v>-2</v>
      </c>
      <c r="O3061">
        <v>1</v>
      </c>
      <c r="P3061">
        <v>0</v>
      </c>
      <c r="Q3061">
        <v>3.3333333333333335</v>
      </c>
      <c r="R3061">
        <v>1</v>
      </c>
      <c r="T3061">
        <v>0</v>
      </c>
      <c r="U3061">
        <v>-22.520616295262187</v>
      </c>
      <c r="V3061">
        <v>0</v>
      </c>
      <c r="W3061">
        <v>0</v>
      </c>
      <c r="X3061">
        <v>-23.580777902469933</v>
      </c>
      <c r="Y3061">
        <v>-8.5265128291212022E-14</v>
      </c>
      <c r="Z3061">
        <v>2.8421709430404007E-14</v>
      </c>
      <c r="AA3061">
        <v>4.2632564145606011E-14</v>
      </c>
      <c r="AB3061">
        <v>63.651612667485935</v>
      </c>
      <c r="AC3061">
        <v>1000</v>
      </c>
      <c r="AD3061">
        <v>1000</v>
      </c>
      <c r="AE3061">
        <v>0</v>
      </c>
      <c r="AF3061">
        <v>1.4210854715202004E-14</v>
      </c>
      <c r="AG3061">
        <v>0</v>
      </c>
      <c r="AH3061">
        <v>0</v>
      </c>
      <c r="AJ3061">
        <v>0.01</v>
      </c>
      <c r="AK3061">
        <v>0.01</v>
      </c>
      <c r="AL3061" s="15">
        <v>0.01</v>
      </c>
      <c r="AM3061" s="15">
        <v>0.01</v>
      </c>
      <c r="AN3061" s="15">
        <v>9.9999999999999995E-7</v>
      </c>
      <c r="AO3061">
        <v>1.1622130843960327E-4</v>
      </c>
      <c r="AP3061">
        <v>2.4792209960019275E-3</v>
      </c>
      <c r="AQ3061">
        <v>0.01</v>
      </c>
      <c r="AR3061">
        <v>5.3006139164366365E-5</v>
      </c>
      <c r="AS3061">
        <v>1.966471325181E-4</v>
      </c>
      <c r="AT3061">
        <v>1.646527756400494E-6</v>
      </c>
      <c r="AU3061">
        <v>1</v>
      </c>
      <c r="AV3061" s="15">
        <v>1</v>
      </c>
      <c r="AW3061" s="15">
        <v>1</v>
      </c>
      <c r="AX3061" s="15">
        <v>1</v>
      </c>
      <c r="AY3061" s="15">
        <v>1</v>
      </c>
      <c r="AZ3061" s="15">
        <v>1</v>
      </c>
      <c r="BA3061">
        <v>0.01</v>
      </c>
      <c r="BB3061">
        <v>7.2628313326073078E-5</v>
      </c>
      <c r="BC3061">
        <v>0.01</v>
      </c>
      <c r="BD3061">
        <v>0.01</v>
      </c>
      <c r="BE3061">
        <v>0.01</v>
      </c>
      <c r="BF3061">
        <v>5.1697848011015971E-4</v>
      </c>
      <c r="BG3061">
        <v>9.9999999999999995E-7</v>
      </c>
      <c r="BH3061">
        <v>1.0000000000000001E-9</v>
      </c>
      <c r="BI3061">
        <v>1E-3</v>
      </c>
      <c r="BJ3061">
        <v>2.4981239666250288E-6</v>
      </c>
      <c r="BK3061">
        <v>1E-3</v>
      </c>
      <c r="BL3061">
        <v>2.4981239666250288E-6</v>
      </c>
      <c r="BM3061">
        <v>1E-3</v>
      </c>
      <c r="BN3061">
        <v>1.3669371938474066E-6</v>
      </c>
      <c r="BO3061">
        <v>0.01</v>
      </c>
      <c r="BP3061">
        <v>9.7474249866621651E-5</v>
      </c>
      <c r="BQ3061">
        <v>9.9999999999999995E-7</v>
      </c>
      <c r="BR3061">
        <v>2.5870399375522999E-8</v>
      </c>
      <c r="BS3061">
        <v>0.01</v>
      </c>
      <c r="BT3061">
        <v>1</v>
      </c>
      <c r="BU3061">
        <v>9.7270161810612295E-5</v>
      </c>
      <c r="BV3061">
        <v>1E-3</v>
      </c>
      <c r="BW3061">
        <v>9.9999999999999995E-8</v>
      </c>
      <c r="BX3061">
        <v>1</v>
      </c>
      <c r="BY3061">
        <v>9.9999999999999995E-8</v>
      </c>
      <c r="BZ3061">
        <v>0.01</v>
      </c>
      <c r="CA3061">
        <v>9.9999999999999995E-7</v>
      </c>
      <c r="CB3061">
        <v>3.7691795401149199E-3</v>
      </c>
      <c r="CC3061">
        <v>1</v>
      </c>
      <c r="CE3061">
        <v>-65</v>
      </c>
      <c r="CF3061">
        <v>3.3333333333333335</v>
      </c>
      <c r="CG3061">
        <v>1E-3</v>
      </c>
      <c r="CH3061">
        <v>7</v>
      </c>
      <c r="CI3061">
        <v>1.0000000000000001E-9</v>
      </c>
      <c r="CJ3061">
        <v>0.01</v>
      </c>
      <c r="CK3061">
        <v>308.14999999999998</v>
      </c>
      <c r="CL3061">
        <v>7</v>
      </c>
      <c r="CN3061">
        <v>1.3669371938474066E-3</v>
      </c>
      <c r="CO3061">
        <v>9.7474249866621645E-3</v>
      </c>
      <c r="CP3061">
        <v>2.5870399375523E-2</v>
      </c>
      <c r="CR3061">
        <v>-63.139919669854748</v>
      </c>
      <c r="CS3061">
        <v>-0.20210395398248432</v>
      </c>
      <c r="CT3061">
        <v>-19.5</v>
      </c>
    </row>
    <row r="3062" spans="2:98" x14ac:dyDescent="0.3">
      <c r="B3062">
        <v>0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1</v>
      </c>
      <c r="J3062">
        <v>0</v>
      </c>
      <c r="K3062">
        <v>1</v>
      </c>
      <c r="L3062">
        <v>0</v>
      </c>
      <c r="M3062">
        <v>-1</v>
      </c>
      <c r="N3062">
        <v>-1</v>
      </c>
      <c r="O3062">
        <v>1</v>
      </c>
      <c r="P3062">
        <v>0</v>
      </c>
      <c r="Q3062">
        <v>4.3333333333333339</v>
      </c>
      <c r="R3062">
        <v>1.3</v>
      </c>
      <c r="T3062">
        <v>0</v>
      </c>
      <c r="U3062">
        <v>-22.520616295262187</v>
      </c>
      <c r="V3062">
        <v>0</v>
      </c>
      <c r="W3062">
        <v>0</v>
      </c>
      <c r="X3062">
        <v>-23.580777902469933</v>
      </c>
      <c r="Y3062">
        <v>44.710615680842849</v>
      </c>
      <c r="Z3062">
        <v>1000</v>
      </c>
      <c r="AA3062">
        <v>1000</v>
      </c>
      <c r="AB3062">
        <v>1000</v>
      </c>
      <c r="AC3062">
        <v>1000</v>
      </c>
      <c r="AD3062">
        <v>1000</v>
      </c>
      <c r="AE3062">
        <v>0</v>
      </c>
      <c r="AF3062">
        <v>0</v>
      </c>
      <c r="AG3062">
        <v>0</v>
      </c>
      <c r="AH3062">
        <v>0</v>
      </c>
      <c r="AJ3062">
        <v>0.01</v>
      </c>
      <c r="AK3062">
        <v>0.01</v>
      </c>
      <c r="AL3062" s="15">
        <v>0.01</v>
      </c>
      <c r="AM3062" s="15">
        <v>0.01</v>
      </c>
      <c r="AN3062" s="15">
        <v>9.9999999999999995E-7</v>
      </c>
      <c r="AO3062">
        <v>1.1622130843960327E-4</v>
      </c>
      <c r="AP3062">
        <v>2.4792209960019275E-3</v>
      </c>
      <c r="AQ3062">
        <v>0.01</v>
      </c>
      <c r="AR3062">
        <v>1</v>
      </c>
      <c r="AS3062">
        <v>1</v>
      </c>
      <c r="AT3062">
        <v>1</v>
      </c>
      <c r="AU3062">
        <v>1</v>
      </c>
      <c r="AV3062" s="15">
        <v>1</v>
      </c>
      <c r="AW3062" s="15">
        <v>1</v>
      </c>
      <c r="AX3062" s="15">
        <v>1</v>
      </c>
      <c r="AY3062" s="15">
        <v>1</v>
      </c>
      <c r="AZ3062" s="15">
        <v>1</v>
      </c>
      <c r="BA3062">
        <v>0.01</v>
      </c>
      <c r="BB3062">
        <v>7.2628313326073078E-5</v>
      </c>
      <c r="BC3062">
        <v>0.01</v>
      </c>
      <c r="BD3062">
        <v>0.01</v>
      </c>
      <c r="BE3062">
        <v>0.01</v>
      </c>
      <c r="BF3062">
        <v>5.1697848011015971E-4</v>
      </c>
      <c r="BG3062">
        <v>9.9999999999999995E-7</v>
      </c>
      <c r="BH3062">
        <v>1.0000000000000001E-9</v>
      </c>
      <c r="BI3062">
        <v>1E-3</v>
      </c>
      <c r="BJ3062">
        <v>2.4981239666250288E-6</v>
      </c>
      <c r="BK3062">
        <v>1E-3</v>
      </c>
      <c r="BL3062">
        <v>2.4981239666250288E-6</v>
      </c>
      <c r="BM3062">
        <v>1E-3</v>
      </c>
      <c r="BN3062">
        <v>1.3669371938474066E-6</v>
      </c>
      <c r="BO3062">
        <v>0.01</v>
      </c>
      <c r="BP3062">
        <v>9.7474249866621651E-5</v>
      </c>
      <c r="BQ3062">
        <v>9.9999999999999995E-7</v>
      </c>
      <c r="BR3062">
        <v>5.2476769904650128E-5</v>
      </c>
      <c r="BS3062">
        <v>0.01</v>
      </c>
      <c r="BT3062">
        <v>1</v>
      </c>
      <c r="BU3062">
        <v>9.7270161810612295E-5</v>
      </c>
      <c r="BV3062">
        <v>1E-3</v>
      </c>
      <c r="BW3062">
        <v>9.9999999999999995E-8</v>
      </c>
      <c r="BX3062">
        <v>1</v>
      </c>
      <c r="BY3062">
        <v>9.9999999999999995E-8</v>
      </c>
      <c r="BZ3062">
        <v>0.01</v>
      </c>
      <c r="CA3062">
        <v>9.9999999999999995E-7</v>
      </c>
      <c r="CB3062">
        <v>3.7691795401149199E-3</v>
      </c>
      <c r="CC3062">
        <v>1</v>
      </c>
      <c r="CE3062">
        <v>-65</v>
      </c>
      <c r="CF3062">
        <v>3.3333333333333335</v>
      </c>
      <c r="CG3062">
        <v>1E-3</v>
      </c>
      <c r="CH3062">
        <v>7</v>
      </c>
      <c r="CI3062">
        <v>1.0000000000000001E-9</v>
      </c>
      <c r="CJ3062">
        <v>0.01</v>
      </c>
      <c r="CK3062">
        <v>308.14999999999998</v>
      </c>
      <c r="CL3062">
        <v>7</v>
      </c>
      <c r="CN3062">
        <v>1.3669371938474066E-3</v>
      </c>
      <c r="CO3062">
        <v>9.7474249866621645E-3</v>
      </c>
      <c r="CP3062">
        <v>52.476769904650133</v>
      </c>
      <c r="CR3062">
        <v>-63.139919669854748</v>
      </c>
      <c r="CS3062">
        <v>-0.20210395398248432</v>
      </c>
      <c r="CT3062">
        <v>-19.5</v>
      </c>
    </row>
    <row r="3063" spans="2:98" x14ac:dyDescent="0.3">
      <c r="B3063">
        <v>0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1</v>
      </c>
      <c r="J3063">
        <v>0</v>
      </c>
      <c r="K3063">
        <v>1</v>
      </c>
      <c r="L3063">
        <v>0</v>
      </c>
      <c r="M3063">
        <v>0</v>
      </c>
      <c r="N3063">
        <v>-2</v>
      </c>
      <c r="O3063">
        <v>1</v>
      </c>
      <c r="P3063">
        <v>0</v>
      </c>
      <c r="Q3063">
        <v>4.3333333333333339</v>
      </c>
      <c r="R3063">
        <v>1.3</v>
      </c>
      <c r="T3063">
        <v>0</v>
      </c>
      <c r="U3063">
        <v>-22.520616295262187</v>
      </c>
      <c r="V3063">
        <v>0</v>
      </c>
      <c r="W3063">
        <v>0</v>
      </c>
      <c r="X3063">
        <v>-23.580777902469933</v>
      </c>
      <c r="Y3063">
        <v>-8.5265128291212022E-14</v>
      </c>
      <c r="Z3063">
        <v>2.8421709430404007E-14</v>
      </c>
      <c r="AA3063">
        <v>53.600789891901556</v>
      </c>
      <c r="AB3063">
        <v>1000</v>
      </c>
      <c r="AC3063">
        <v>1000</v>
      </c>
      <c r="AD3063">
        <v>1000</v>
      </c>
      <c r="AE3063">
        <v>0</v>
      </c>
      <c r="AF3063">
        <v>1.4210854715202004E-14</v>
      </c>
      <c r="AG3063">
        <v>0</v>
      </c>
      <c r="AH3063">
        <v>0</v>
      </c>
      <c r="AJ3063">
        <v>0.01</v>
      </c>
      <c r="AK3063">
        <v>0.01</v>
      </c>
      <c r="AL3063" s="15">
        <v>0.01</v>
      </c>
      <c r="AM3063" s="15">
        <v>0.01</v>
      </c>
      <c r="AN3063" s="15">
        <v>9.9999999999999995E-7</v>
      </c>
      <c r="AO3063">
        <v>1.1622130843960327E-4</v>
      </c>
      <c r="AP3063">
        <v>2.4792209960019275E-3</v>
      </c>
      <c r="AQ3063">
        <v>0.01</v>
      </c>
      <c r="AR3063">
        <v>5.3006139164366365E-5</v>
      </c>
      <c r="AS3063">
        <v>1.966471325181E-4</v>
      </c>
      <c r="AT3063">
        <v>1</v>
      </c>
      <c r="AU3063">
        <v>1</v>
      </c>
      <c r="AV3063" s="15">
        <v>1</v>
      </c>
      <c r="AW3063" s="15">
        <v>1</v>
      </c>
      <c r="AX3063" s="15">
        <v>1</v>
      </c>
      <c r="AY3063" s="15">
        <v>1</v>
      </c>
      <c r="AZ3063" s="15">
        <v>1</v>
      </c>
      <c r="BA3063">
        <v>0.01</v>
      </c>
      <c r="BB3063">
        <v>7.2628313326073078E-5</v>
      </c>
      <c r="BC3063">
        <v>0.01</v>
      </c>
      <c r="BD3063">
        <v>0.01</v>
      </c>
      <c r="BE3063">
        <v>0.01</v>
      </c>
      <c r="BF3063">
        <v>5.1697848011015971E-4</v>
      </c>
      <c r="BG3063">
        <v>9.9999999999999995E-7</v>
      </c>
      <c r="BH3063">
        <v>1.0000000000000001E-9</v>
      </c>
      <c r="BI3063">
        <v>1E-3</v>
      </c>
      <c r="BJ3063">
        <v>2.4981239666250288E-6</v>
      </c>
      <c r="BK3063">
        <v>1E-3</v>
      </c>
      <c r="BL3063">
        <v>2.4981239666250288E-6</v>
      </c>
      <c r="BM3063">
        <v>1E-3</v>
      </c>
      <c r="BN3063">
        <v>2.7727615470639873E-3</v>
      </c>
      <c r="BO3063">
        <v>0.01</v>
      </c>
      <c r="BP3063">
        <v>9.7474249866621651E-5</v>
      </c>
      <c r="BQ3063">
        <v>9.9999999999999995E-7</v>
      </c>
      <c r="BR3063">
        <v>2.5870399375522999E-8</v>
      </c>
      <c r="BS3063">
        <v>0.01</v>
      </c>
      <c r="BT3063">
        <v>1</v>
      </c>
      <c r="BU3063">
        <v>9.7270161810612295E-5</v>
      </c>
      <c r="BV3063">
        <v>1E-3</v>
      </c>
      <c r="BW3063">
        <v>9.9999999999999995E-8</v>
      </c>
      <c r="BX3063">
        <v>1</v>
      </c>
      <c r="BY3063">
        <v>9.9999999999999995E-8</v>
      </c>
      <c r="BZ3063">
        <v>0.01</v>
      </c>
      <c r="CA3063">
        <v>9.9999999999999995E-7</v>
      </c>
      <c r="CB3063">
        <v>3.7691795401149199E-3</v>
      </c>
      <c r="CC3063">
        <v>1</v>
      </c>
      <c r="CE3063">
        <v>-65</v>
      </c>
      <c r="CF3063">
        <v>3.3333333333333335</v>
      </c>
      <c r="CG3063">
        <v>1E-3</v>
      </c>
      <c r="CH3063">
        <v>7</v>
      </c>
      <c r="CI3063">
        <v>1.0000000000000001E-9</v>
      </c>
      <c r="CJ3063">
        <v>0.01</v>
      </c>
      <c r="CK3063">
        <v>308.14999999999998</v>
      </c>
      <c r="CL3063">
        <v>7</v>
      </c>
      <c r="CN3063">
        <v>2.7727615470639875</v>
      </c>
      <c r="CO3063">
        <v>9.7474249866621645E-3</v>
      </c>
      <c r="CP3063">
        <v>2.5870399375523E-2</v>
      </c>
      <c r="CR3063">
        <v>-63.139919669854748</v>
      </c>
      <c r="CS3063">
        <v>-0.20210395398248432</v>
      </c>
      <c r="CT3063">
        <v>-19.5</v>
      </c>
    </row>
    <row r="3064" spans="2:98" x14ac:dyDescent="0.3">
      <c r="B3064">
        <v>0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1</v>
      </c>
      <c r="J3064">
        <v>0</v>
      </c>
      <c r="K3064">
        <v>1</v>
      </c>
      <c r="L3064">
        <v>0</v>
      </c>
      <c r="M3064">
        <v>0</v>
      </c>
      <c r="N3064">
        <v>-1</v>
      </c>
      <c r="O3064">
        <v>1</v>
      </c>
      <c r="P3064">
        <v>0</v>
      </c>
      <c r="Q3064">
        <v>5.3333333333333339</v>
      </c>
      <c r="R3064">
        <v>1.6</v>
      </c>
      <c r="T3064">
        <v>0</v>
      </c>
      <c r="U3064">
        <v>-22.520616295262187</v>
      </c>
      <c r="V3064">
        <v>0</v>
      </c>
      <c r="W3064">
        <v>0</v>
      </c>
      <c r="X3064">
        <v>-23.580777902469933</v>
      </c>
      <c r="Y3064">
        <v>44.710615680842849</v>
      </c>
      <c r="Z3064">
        <v>1000</v>
      </c>
      <c r="AA3064">
        <v>1000</v>
      </c>
      <c r="AB3064">
        <v>1000</v>
      </c>
      <c r="AC3064">
        <v>1000</v>
      </c>
      <c r="AD3064">
        <v>1000</v>
      </c>
      <c r="AE3064">
        <v>0</v>
      </c>
      <c r="AF3064">
        <v>0</v>
      </c>
      <c r="AG3064">
        <v>0</v>
      </c>
      <c r="AH3064">
        <v>0</v>
      </c>
      <c r="AJ3064">
        <v>0.01</v>
      </c>
      <c r="AK3064">
        <v>0.01</v>
      </c>
      <c r="AL3064" s="15">
        <v>0.01</v>
      </c>
      <c r="AM3064" s="15">
        <v>0.01</v>
      </c>
      <c r="AN3064" s="15">
        <v>9.9999999999999995E-7</v>
      </c>
      <c r="AO3064">
        <v>1.1622130843960327E-4</v>
      </c>
      <c r="AP3064">
        <v>2.4792209960019275E-3</v>
      </c>
      <c r="AQ3064">
        <v>0.01</v>
      </c>
      <c r="AR3064">
        <v>1</v>
      </c>
      <c r="AS3064">
        <v>1</v>
      </c>
      <c r="AT3064">
        <v>1</v>
      </c>
      <c r="AU3064">
        <v>1</v>
      </c>
      <c r="AV3064" s="15">
        <v>1</v>
      </c>
      <c r="AW3064" s="15">
        <v>1</v>
      </c>
      <c r="AX3064" s="15">
        <v>1</v>
      </c>
      <c r="AY3064" s="15">
        <v>1</v>
      </c>
      <c r="AZ3064" s="15">
        <v>1</v>
      </c>
      <c r="BA3064">
        <v>0.01</v>
      </c>
      <c r="BB3064">
        <v>7.2628313326073078E-5</v>
      </c>
      <c r="BC3064">
        <v>0.01</v>
      </c>
      <c r="BD3064">
        <v>0.01</v>
      </c>
      <c r="BE3064">
        <v>0.01</v>
      </c>
      <c r="BF3064">
        <v>5.1697848011015971E-4</v>
      </c>
      <c r="BG3064">
        <v>9.9999999999999995E-7</v>
      </c>
      <c r="BH3064">
        <v>1.0000000000000001E-9</v>
      </c>
      <c r="BI3064">
        <v>1E-3</v>
      </c>
      <c r="BJ3064">
        <v>2.4981239666250288E-6</v>
      </c>
      <c r="BK3064">
        <v>1E-3</v>
      </c>
      <c r="BL3064">
        <v>2.4981239666250288E-6</v>
      </c>
      <c r="BM3064">
        <v>1E-3</v>
      </c>
      <c r="BN3064">
        <v>2.7727615470639873E-3</v>
      </c>
      <c r="BO3064">
        <v>0.01</v>
      </c>
      <c r="BP3064">
        <v>9.7474249866621651E-5</v>
      </c>
      <c r="BQ3064">
        <v>9.9999999999999995E-7</v>
      </c>
      <c r="BR3064">
        <v>5.2476769904650128E-5</v>
      </c>
      <c r="BS3064">
        <v>0.01</v>
      </c>
      <c r="BT3064">
        <v>1</v>
      </c>
      <c r="BU3064">
        <v>9.7270161810612295E-5</v>
      </c>
      <c r="BV3064">
        <v>1E-3</v>
      </c>
      <c r="BW3064">
        <v>9.9999999999999995E-8</v>
      </c>
      <c r="BX3064">
        <v>1</v>
      </c>
      <c r="BY3064">
        <v>9.9999999999999995E-8</v>
      </c>
      <c r="BZ3064">
        <v>0.01</v>
      </c>
      <c r="CA3064">
        <v>9.9999999999999995E-7</v>
      </c>
      <c r="CB3064">
        <v>3.7691795401149199E-3</v>
      </c>
      <c r="CC3064">
        <v>1</v>
      </c>
      <c r="CE3064">
        <v>-65</v>
      </c>
      <c r="CF3064">
        <v>3.3333333333333335</v>
      </c>
      <c r="CG3064">
        <v>1E-3</v>
      </c>
      <c r="CH3064">
        <v>7</v>
      </c>
      <c r="CI3064">
        <v>1.0000000000000001E-9</v>
      </c>
      <c r="CJ3064">
        <v>0.01</v>
      </c>
      <c r="CK3064">
        <v>308.14999999999998</v>
      </c>
      <c r="CL3064">
        <v>7</v>
      </c>
      <c r="CN3064">
        <v>2.7727615470639875</v>
      </c>
      <c r="CO3064">
        <v>9.7474249866621645E-3</v>
      </c>
      <c r="CP3064">
        <v>52.476769904650133</v>
      </c>
      <c r="CR3064">
        <v>-63.139919669854748</v>
      </c>
      <c r="CS3064">
        <v>-0.20210395398248432</v>
      </c>
      <c r="CT3064">
        <v>-19.5</v>
      </c>
    </row>
    <row r="3065" spans="2:98" x14ac:dyDescent="0.3">
      <c r="B3065">
        <v>0</v>
      </c>
      <c r="C3065">
        <v>0</v>
      </c>
      <c r="D3065">
        <v>0</v>
      </c>
      <c r="E3065">
        <v>0</v>
      </c>
      <c r="F3065">
        <v>0</v>
      </c>
      <c r="G3065">
        <v>0</v>
      </c>
      <c r="H3065">
        <v>0</v>
      </c>
      <c r="I3065">
        <v>1</v>
      </c>
      <c r="J3065">
        <v>0</v>
      </c>
      <c r="K3065">
        <v>1</v>
      </c>
      <c r="L3065">
        <v>0</v>
      </c>
      <c r="M3065">
        <v>1</v>
      </c>
      <c r="N3065">
        <v>-2</v>
      </c>
      <c r="O3065">
        <v>1</v>
      </c>
      <c r="P3065">
        <v>0</v>
      </c>
      <c r="Q3065">
        <v>5.3333333333333339</v>
      </c>
      <c r="R3065">
        <v>1.6</v>
      </c>
      <c r="T3065">
        <v>0</v>
      </c>
      <c r="U3065">
        <v>-22.520616295262187</v>
      </c>
      <c r="V3065">
        <v>0</v>
      </c>
      <c r="W3065">
        <v>0</v>
      </c>
      <c r="X3065">
        <v>-23.580777902469933</v>
      </c>
      <c r="Y3065">
        <v>-8.5265128291212022E-14</v>
      </c>
      <c r="Z3065">
        <v>2.8421709430404007E-14</v>
      </c>
      <c r="AA3065">
        <v>73.100789891901556</v>
      </c>
      <c r="AB3065">
        <v>1000</v>
      </c>
      <c r="AC3065">
        <v>1000</v>
      </c>
      <c r="AD3065">
        <v>1000</v>
      </c>
      <c r="AE3065">
        <v>0</v>
      </c>
      <c r="AF3065">
        <v>1.4210854715202004E-14</v>
      </c>
      <c r="AG3065">
        <v>0</v>
      </c>
      <c r="AH3065">
        <v>0</v>
      </c>
      <c r="AJ3065">
        <v>0.01</v>
      </c>
      <c r="AK3065">
        <v>0.01</v>
      </c>
      <c r="AL3065" s="15">
        <v>0.01</v>
      </c>
      <c r="AM3065" s="15">
        <v>0.01</v>
      </c>
      <c r="AN3065" s="15">
        <v>9.9999999999999995E-7</v>
      </c>
      <c r="AO3065">
        <v>1.1622130843960327E-4</v>
      </c>
      <c r="AP3065">
        <v>2.4792209960019275E-3</v>
      </c>
      <c r="AQ3065">
        <v>0.01</v>
      </c>
      <c r="AR3065">
        <v>5.3006139164366365E-5</v>
      </c>
      <c r="AS3065">
        <v>1.966471325181E-4</v>
      </c>
      <c r="AT3065">
        <v>1</v>
      </c>
      <c r="AU3065">
        <v>1</v>
      </c>
      <c r="AV3065" s="15">
        <v>1</v>
      </c>
      <c r="AW3065" s="15">
        <v>1</v>
      </c>
      <c r="AX3065" s="15">
        <v>1</v>
      </c>
      <c r="AY3065" s="15">
        <v>1</v>
      </c>
      <c r="AZ3065" s="15">
        <v>1</v>
      </c>
      <c r="BA3065">
        <v>0.01</v>
      </c>
      <c r="BB3065">
        <v>7.2628313326073078E-5</v>
      </c>
      <c r="BC3065">
        <v>0.01</v>
      </c>
      <c r="BD3065">
        <v>0.01</v>
      </c>
      <c r="BE3065">
        <v>0.01</v>
      </c>
      <c r="BF3065">
        <v>5.1697848011015971E-4</v>
      </c>
      <c r="BG3065">
        <v>9.9999999999999995E-7</v>
      </c>
      <c r="BH3065">
        <v>1.0000000000000001E-9</v>
      </c>
      <c r="BI3065">
        <v>1E-3</v>
      </c>
      <c r="BJ3065">
        <v>2.4981239666250288E-6</v>
      </c>
      <c r="BK3065">
        <v>1E-3</v>
      </c>
      <c r="BL3065">
        <v>2.4981239666250288E-6</v>
      </c>
      <c r="BM3065">
        <v>1E-3</v>
      </c>
      <c r="BN3065">
        <v>5.6244036898559369</v>
      </c>
      <c r="BO3065">
        <v>0.01</v>
      </c>
      <c r="BP3065">
        <v>9.7474249866621651E-5</v>
      </c>
      <c r="BQ3065">
        <v>9.9999999999999995E-7</v>
      </c>
      <c r="BR3065">
        <v>2.5870399375522999E-8</v>
      </c>
      <c r="BS3065">
        <v>0.01</v>
      </c>
      <c r="BT3065">
        <v>1</v>
      </c>
      <c r="BU3065">
        <v>9.7270161810612295E-5</v>
      </c>
      <c r="BV3065">
        <v>1E-3</v>
      </c>
      <c r="BW3065">
        <v>9.9999999999999995E-8</v>
      </c>
      <c r="BX3065">
        <v>1</v>
      </c>
      <c r="BY3065">
        <v>9.9999999999999995E-8</v>
      </c>
      <c r="BZ3065">
        <v>0.01</v>
      </c>
      <c r="CA3065">
        <v>9.9999999999999995E-7</v>
      </c>
      <c r="CB3065">
        <v>3.7691795401149199E-3</v>
      </c>
      <c r="CC3065">
        <v>1</v>
      </c>
      <c r="CE3065">
        <v>-65</v>
      </c>
      <c r="CF3065">
        <v>3.3333333333333335</v>
      </c>
      <c r="CG3065">
        <v>1E-3</v>
      </c>
      <c r="CH3065">
        <v>7</v>
      </c>
      <c r="CI3065">
        <v>1.0000000000000001E-9</v>
      </c>
      <c r="CJ3065">
        <v>0.01</v>
      </c>
      <c r="CK3065">
        <v>308.14999999999998</v>
      </c>
      <c r="CL3065">
        <v>7</v>
      </c>
      <c r="CN3065">
        <v>5624.403689855937</v>
      </c>
      <c r="CO3065">
        <v>9.7474249866621645E-3</v>
      </c>
      <c r="CP3065">
        <v>2.5870399375523E-2</v>
      </c>
      <c r="CR3065">
        <v>-63.139919669854748</v>
      </c>
      <c r="CS3065">
        <v>-0.20210395398248432</v>
      </c>
      <c r="CT3065">
        <v>-19.5</v>
      </c>
    </row>
    <row r="3066" spans="2:98" x14ac:dyDescent="0.3">
      <c r="B3066">
        <v>0</v>
      </c>
      <c r="C3066">
        <v>0</v>
      </c>
      <c r="D3066">
        <v>0</v>
      </c>
      <c r="E3066">
        <v>0</v>
      </c>
      <c r="F3066">
        <v>0</v>
      </c>
      <c r="G3066">
        <v>0</v>
      </c>
      <c r="H3066">
        <v>0</v>
      </c>
      <c r="I3066">
        <v>1</v>
      </c>
      <c r="J3066">
        <v>0</v>
      </c>
      <c r="K3066">
        <v>1</v>
      </c>
      <c r="L3066">
        <v>0</v>
      </c>
      <c r="M3066">
        <v>1</v>
      </c>
      <c r="N3066">
        <v>-1</v>
      </c>
      <c r="O3066">
        <v>1</v>
      </c>
      <c r="P3066">
        <v>0</v>
      </c>
      <c r="Q3066">
        <v>6.3333333333333339</v>
      </c>
      <c r="R3066">
        <v>1.9000000000000001</v>
      </c>
      <c r="T3066">
        <v>0</v>
      </c>
      <c r="U3066">
        <v>-22.520616295262187</v>
      </c>
      <c r="V3066">
        <v>0</v>
      </c>
      <c r="W3066">
        <v>0</v>
      </c>
      <c r="X3066">
        <v>-23.580777902469933</v>
      </c>
      <c r="Y3066">
        <v>44.710615680842849</v>
      </c>
      <c r="Z3066">
        <v>1000</v>
      </c>
      <c r="AA3066">
        <v>1000</v>
      </c>
      <c r="AB3066">
        <v>1000</v>
      </c>
      <c r="AC3066">
        <v>1000</v>
      </c>
      <c r="AD3066">
        <v>1000</v>
      </c>
      <c r="AE3066">
        <v>0</v>
      </c>
      <c r="AF3066">
        <v>0</v>
      </c>
      <c r="AG3066">
        <v>0</v>
      </c>
      <c r="AH3066">
        <v>0</v>
      </c>
      <c r="AJ3066">
        <v>0.01</v>
      </c>
      <c r="AK3066">
        <v>0.01</v>
      </c>
      <c r="AL3066" s="15">
        <v>0.01</v>
      </c>
      <c r="AM3066" s="15">
        <v>0.01</v>
      </c>
      <c r="AN3066" s="15">
        <v>9.9999999999999995E-7</v>
      </c>
      <c r="AO3066">
        <v>1.1622130843960327E-4</v>
      </c>
      <c r="AP3066">
        <v>2.4792209960019275E-3</v>
      </c>
      <c r="AQ3066">
        <v>0.01</v>
      </c>
      <c r="AR3066">
        <v>1</v>
      </c>
      <c r="AS3066">
        <v>1</v>
      </c>
      <c r="AT3066">
        <v>1</v>
      </c>
      <c r="AU3066">
        <v>1</v>
      </c>
      <c r="AV3066" s="15">
        <v>1</v>
      </c>
      <c r="AW3066" s="15">
        <v>1</v>
      </c>
      <c r="AX3066" s="15">
        <v>1</v>
      </c>
      <c r="AY3066" s="15">
        <v>1</v>
      </c>
      <c r="AZ3066" s="15">
        <v>1</v>
      </c>
      <c r="BA3066">
        <v>0.01</v>
      </c>
      <c r="BB3066">
        <v>7.2628313326073078E-5</v>
      </c>
      <c r="BC3066">
        <v>0.01</v>
      </c>
      <c r="BD3066">
        <v>0.01</v>
      </c>
      <c r="BE3066">
        <v>0.01</v>
      </c>
      <c r="BF3066">
        <v>5.1697848011015971E-4</v>
      </c>
      <c r="BG3066">
        <v>9.9999999999999995E-7</v>
      </c>
      <c r="BH3066">
        <v>1.0000000000000001E-9</v>
      </c>
      <c r="BI3066">
        <v>1E-3</v>
      </c>
      <c r="BJ3066">
        <v>2.4981239666250288E-6</v>
      </c>
      <c r="BK3066">
        <v>1E-3</v>
      </c>
      <c r="BL3066">
        <v>2.4981239666250288E-6</v>
      </c>
      <c r="BM3066">
        <v>1E-3</v>
      </c>
      <c r="BN3066">
        <v>5.6244036898559369</v>
      </c>
      <c r="BO3066">
        <v>0.01</v>
      </c>
      <c r="BP3066">
        <v>9.7474249866621651E-5</v>
      </c>
      <c r="BQ3066">
        <v>9.9999999999999995E-7</v>
      </c>
      <c r="BR3066">
        <v>5.2476769904650128E-5</v>
      </c>
      <c r="BS3066">
        <v>0.01</v>
      </c>
      <c r="BT3066">
        <v>1</v>
      </c>
      <c r="BU3066">
        <v>9.7270161810612295E-5</v>
      </c>
      <c r="BV3066">
        <v>1E-3</v>
      </c>
      <c r="BW3066">
        <v>9.9999999999999995E-8</v>
      </c>
      <c r="BX3066">
        <v>1</v>
      </c>
      <c r="BY3066">
        <v>9.9999999999999995E-8</v>
      </c>
      <c r="BZ3066">
        <v>0.01</v>
      </c>
      <c r="CA3066">
        <v>9.9999999999999995E-7</v>
      </c>
      <c r="CB3066">
        <v>3.7691795401149199E-3</v>
      </c>
      <c r="CC3066">
        <v>1</v>
      </c>
      <c r="CE3066">
        <v>-65</v>
      </c>
      <c r="CF3066">
        <v>3.3333333333333335</v>
      </c>
      <c r="CG3066">
        <v>1E-3</v>
      </c>
      <c r="CH3066">
        <v>7</v>
      </c>
      <c r="CI3066">
        <v>1.0000000000000001E-9</v>
      </c>
      <c r="CJ3066">
        <v>0.01</v>
      </c>
      <c r="CK3066">
        <v>308.14999999999998</v>
      </c>
      <c r="CL3066">
        <v>7</v>
      </c>
      <c r="CN3066">
        <v>5624.403689855937</v>
      </c>
      <c r="CO3066">
        <v>9.7474249866621645E-3</v>
      </c>
      <c r="CP3066">
        <v>52.476769904650133</v>
      </c>
      <c r="CR3066">
        <v>-63.139919669854748</v>
      </c>
      <c r="CS3066">
        <v>-0.20210395398248432</v>
      </c>
      <c r="CT3066">
        <v>-19.5</v>
      </c>
    </row>
    <row r="3067" spans="2:98" x14ac:dyDescent="0.3">
      <c r="B3067">
        <v>0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1</v>
      </c>
      <c r="J3067">
        <v>0</v>
      </c>
      <c r="K3067">
        <v>1</v>
      </c>
      <c r="L3067">
        <v>1</v>
      </c>
      <c r="M3067">
        <v>-1</v>
      </c>
      <c r="N3067">
        <v>-2</v>
      </c>
      <c r="O3067">
        <v>1</v>
      </c>
      <c r="P3067">
        <v>0</v>
      </c>
      <c r="Q3067">
        <v>4.3333333333333339</v>
      </c>
      <c r="R3067">
        <v>1.3</v>
      </c>
      <c r="T3067">
        <v>0</v>
      </c>
      <c r="U3067">
        <v>-22.520616295262187</v>
      </c>
      <c r="V3067">
        <v>0</v>
      </c>
      <c r="W3067">
        <v>0</v>
      </c>
      <c r="X3067">
        <v>-23.580777902469933</v>
      </c>
      <c r="Y3067">
        <v>-8.5265128291212022E-14</v>
      </c>
      <c r="Z3067">
        <v>2.8421709430404007E-14</v>
      </c>
      <c r="AA3067">
        <v>4.2632564145606011E-14</v>
      </c>
      <c r="AB3067">
        <v>63.651612667485935</v>
      </c>
      <c r="AC3067">
        <v>1000</v>
      </c>
      <c r="AD3067">
        <v>1000</v>
      </c>
      <c r="AE3067">
        <v>0</v>
      </c>
      <c r="AF3067">
        <v>1.4210854715202004E-14</v>
      </c>
      <c r="AG3067">
        <v>0</v>
      </c>
      <c r="AH3067">
        <v>0</v>
      </c>
      <c r="AJ3067">
        <v>0.01</v>
      </c>
      <c r="AK3067">
        <v>0.01</v>
      </c>
      <c r="AL3067" s="15">
        <v>0.01</v>
      </c>
      <c r="AM3067" s="15">
        <v>0.01</v>
      </c>
      <c r="AN3067" s="15">
        <v>9.9999999999999995E-7</v>
      </c>
      <c r="AO3067">
        <v>1.1622130843960327E-4</v>
      </c>
      <c r="AP3067">
        <v>2.4792209960019275E-3</v>
      </c>
      <c r="AQ3067">
        <v>0.01</v>
      </c>
      <c r="AR3067">
        <v>5.3006139164366365E-5</v>
      </c>
      <c r="AS3067">
        <v>1.966471325181E-4</v>
      </c>
      <c r="AT3067">
        <v>1.646527756400494E-6</v>
      </c>
      <c r="AU3067">
        <v>1</v>
      </c>
      <c r="AV3067" s="15">
        <v>1</v>
      </c>
      <c r="AW3067" s="15">
        <v>1</v>
      </c>
      <c r="AX3067" s="15">
        <v>1</v>
      </c>
      <c r="AY3067" s="15">
        <v>1</v>
      </c>
      <c r="AZ3067" s="15">
        <v>1</v>
      </c>
      <c r="BA3067">
        <v>0.01</v>
      </c>
      <c r="BB3067">
        <v>7.2628313326073078E-5</v>
      </c>
      <c r="BC3067">
        <v>0.01</v>
      </c>
      <c r="BD3067">
        <v>0.01</v>
      </c>
      <c r="BE3067">
        <v>0.01</v>
      </c>
      <c r="BF3067">
        <v>5.1697848011015971E-4</v>
      </c>
      <c r="BG3067">
        <v>9.9999999999999995E-7</v>
      </c>
      <c r="BH3067">
        <v>1.0000000000000001E-9</v>
      </c>
      <c r="BI3067">
        <v>1E-3</v>
      </c>
      <c r="BJ3067">
        <v>2.4981239666250288E-6</v>
      </c>
      <c r="BK3067">
        <v>1E-3</v>
      </c>
      <c r="BL3067">
        <v>2.4981239666250288E-6</v>
      </c>
      <c r="BM3067">
        <v>1E-3</v>
      </c>
      <c r="BN3067">
        <v>1.3669371938474066E-6</v>
      </c>
      <c r="BO3067">
        <v>0.01</v>
      </c>
      <c r="BP3067">
        <v>9.7474249866621651E-5</v>
      </c>
      <c r="BQ3067">
        <v>9.9999999999999995E-7</v>
      </c>
      <c r="BR3067">
        <v>2.5870399375522999E-8</v>
      </c>
      <c r="BS3067">
        <v>0.01</v>
      </c>
      <c r="BT3067">
        <v>1</v>
      </c>
      <c r="BU3067">
        <v>9.7270161810612295E-5</v>
      </c>
      <c r="BV3067">
        <v>1E-3</v>
      </c>
      <c r="BW3067">
        <v>9.9999999999999995E-8</v>
      </c>
      <c r="BX3067">
        <v>1</v>
      </c>
      <c r="BY3067">
        <v>9.9999999999999995E-8</v>
      </c>
      <c r="BZ3067">
        <v>0.01</v>
      </c>
      <c r="CA3067">
        <v>9.9999999999999995E-7</v>
      </c>
      <c r="CB3067">
        <v>3.7691795401149199E-3</v>
      </c>
      <c r="CC3067">
        <v>1</v>
      </c>
      <c r="CE3067">
        <v>-65</v>
      </c>
      <c r="CF3067">
        <v>3.3333333333333335</v>
      </c>
      <c r="CG3067">
        <v>1E-3</v>
      </c>
      <c r="CH3067">
        <v>7</v>
      </c>
      <c r="CI3067">
        <v>1.0000000000000001E-9</v>
      </c>
      <c r="CJ3067">
        <v>0.01</v>
      </c>
      <c r="CK3067">
        <v>308.14999999999998</v>
      </c>
      <c r="CL3067">
        <v>7</v>
      </c>
      <c r="CN3067">
        <v>1.3669371938474066E-3</v>
      </c>
      <c r="CO3067">
        <v>9.7474249866621645E-3</v>
      </c>
      <c r="CP3067">
        <v>2.5870399375523E-2</v>
      </c>
      <c r="CR3067">
        <v>-63.139919669854748</v>
      </c>
      <c r="CS3067">
        <v>-0.20210395398248432</v>
      </c>
      <c r="CT3067">
        <v>-19.5</v>
      </c>
    </row>
    <row r="3068" spans="2:98" x14ac:dyDescent="0.3">
      <c r="B3068">
        <v>0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1</v>
      </c>
      <c r="J3068">
        <v>0</v>
      </c>
      <c r="K3068">
        <v>1</v>
      </c>
      <c r="L3068">
        <v>1</v>
      </c>
      <c r="M3068">
        <v>-1</v>
      </c>
      <c r="N3068">
        <v>-1</v>
      </c>
      <c r="O3068">
        <v>1</v>
      </c>
      <c r="P3068">
        <v>0</v>
      </c>
      <c r="Q3068">
        <v>5.3333333333333339</v>
      </c>
      <c r="R3068">
        <v>1.6</v>
      </c>
      <c r="T3068">
        <v>0</v>
      </c>
      <c r="U3068">
        <v>-22.520616295262187</v>
      </c>
      <c r="V3068">
        <v>0</v>
      </c>
      <c r="W3068">
        <v>0</v>
      </c>
      <c r="X3068">
        <v>-23.580777902469933</v>
      </c>
      <c r="Y3068">
        <v>44.710615680842849</v>
      </c>
      <c r="Z3068">
        <v>1000</v>
      </c>
      <c r="AA3068">
        <v>1000</v>
      </c>
      <c r="AB3068">
        <v>1000</v>
      </c>
      <c r="AC3068">
        <v>1000</v>
      </c>
      <c r="AD3068">
        <v>1000</v>
      </c>
      <c r="AE3068">
        <v>0</v>
      </c>
      <c r="AF3068">
        <v>0</v>
      </c>
      <c r="AG3068">
        <v>0</v>
      </c>
      <c r="AH3068">
        <v>0</v>
      </c>
      <c r="AJ3068">
        <v>0.01</v>
      </c>
      <c r="AK3068">
        <v>0.01</v>
      </c>
      <c r="AL3068" s="15">
        <v>0.01</v>
      </c>
      <c r="AM3068" s="15">
        <v>0.01</v>
      </c>
      <c r="AN3068" s="15">
        <v>9.9999999999999995E-7</v>
      </c>
      <c r="AO3068">
        <v>1.1622130843960327E-4</v>
      </c>
      <c r="AP3068">
        <v>2.4792209960019275E-3</v>
      </c>
      <c r="AQ3068">
        <v>0.01</v>
      </c>
      <c r="AR3068">
        <v>1</v>
      </c>
      <c r="AS3068">
        <v>1</v>
      </c>
      <c r="AT3068">
        <v>1</v>
      </c>
      <c r="AU3068">
        <v>1</v>
      </c>
      <c r="AV3068" s="15">
        <v>1</v>
      </c>
      <c r="AW3068" s="15">
        <v>1</v>
      </c>
      <c r="AX3068" s="15">
        <v>1</v>
      </c>
      <c r="AY3068" s="15">
        <v>1</v>
      </c>
      <c r="AZ3068" s="15">
        <v>1</v>
      </c>
      <c r="BA3068">
        <v>0.01</v>
      </c>
      <c r="BB3068">
        <v>7.2628313326073078E-5</v>
      </c>
      <c r="BC3068">
        <v>0.01</v>
      </c>
      <c r="BD3068">
        <v>0.01</v>
      </c>
      <c r="BE3068">
        <v>0.01</v>
      </c>
      <c r="BF3068">
        <v>5.1697848011015971E-4</v>
      </c>
      <c r="BG3068">
        <v>9.9999999999999995E-7</v>
      </c>
      <c r="BH3068">
        <v>1.0000000000000001E-9</v>
      </c>
      <c r="BI3068">
        <v>1E-3</v>
      </c>
      <c r="BJ3068">
        <v>2.4981239666250288E-6</v>
      </c>
      <c r="BK3068">
        <v>1E-3</v>
      </c>
      <c r="BL3068">
        <v>2.4981239666250288E-6</v>
      </c>
      <c r="BM3068">
        <v>1E-3</v>
      </c>
      <c r="BN3068">
        <v>1.3669371938474066E-6</v>
      </c>
      <c r="BO3068">
        <v>0.01</v>
      </c>
      <c r="BP3068">
        <v>9.7474249866621651E-5</v>
      </c>
      <c r="BQ3068">
        <v>9.9999999999999995E-7</v>
      </c>
      <c r="BR3068">
        <v>5.2476769904650128E-5</v>
      </c>
      <c r="BS3068">
        <v>0.01</v>
      </c>
      <c r="BT3068">
        <v>1</v>
      </c>
      <c r="BU3068">
        <v>9.7270161810612295E-5</v>
      </c>
      <c r="BV3068">
        <v>1E-3</v>
      </c>
      <c r="BW3068">
        <v>9.9999999999999995E-8</v>
      </c>
      <c r="BX3068">
        <v>1</v>
      </c>
      <c r="BY3068">
        <v>9.9999999999999995E-8</v>
      </c>
      <c r="BZ3068">
        <v>0.01</v>
      </c>
      <c r="CA3068">
        <v>9.9999999999999995E-7</v>
      </c>
      <c r="CB3068">
        <v>3.7691795401149199E-3</v>
      </c>
      <c r="CC3068">
        <v>1</v>
      </c>
      <c r="CE3068">
        <v>-65</v>
      </c>
      <c r="CF3068">
        <v>3.3333333333333335</v>
      </c>
      <c r="CG3068">
        <v>1E-3</v>
      </c>
      <c r="CH3068">
        <v>7</v>
      </c>
      <c r="CI3068">
        <v>1.0000000000000001E-9</v>
      </c>
      <c r="CJ3068">
        <v>0.01</v>
      </c>
      <c r="CK3068">
        <v>308.14999999999998</v>
      </c>
      <c r="CL3068">
        <v>7</v>
      </c>
      <c r="CN3068">
        <v>1.3669371938474066E-3</v>
      </c>
      <c r="CO3068">
        <v>9.7474249866621645E-3</v>
      </c>
      <c r="CP3068">
        <v>52.476769904650133</v>
      </c>
      <c r="CR3068">
        <v>-63.139919669854748</v>
      </c>
      <c r="CS3068">
        <v>-0.20210395398248432</v>
      </c>
      <c r="CT3068">
        <v>-19.5</v>
      </c>
    </row>
    <row r="3069" spans="2:98" x14ac:dyDescent="0.3">
      <c r="B3069">
        <v>0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1</v>
      </c>
      <c r="J3069">
        <v>0</v>
      </c>
      <c r="K3069">
        <v>1</v>
      </c>
      <c r="L3069">
        <v>1</v>
      </c>
      <c r="M3069">
        <v>0</v>
      </c>
      <c r="N3069">
        <v>-2</v>
      </c>
      <c r="O3069">
        <v>1</v>
      </c>
      <c r="P3069">
        <v>0</v>
      </c>
      <c r="Q3069">
        <v>5.3333333333333339</v>
      </c>
      <c r="R3069">
        <v>1.6</v>
      </c>
      <c r="T3069">
        <v>0</v>
      </c>
      <c r="U3069">
        <v>-22.520616295262187</v>
      </c>
      <c r="V3069">
        <v>0</v>
      </c>
      <c r="W3069">
        <v>0</v>
      </c>
      <c r="X3069">
        <v>-23.580777902469933</v>
      </c>
      <c r="Y3069">
        <v>-8.5265128291212022E-14</v>
      </c>
      <c r="Z3069">
        <v>2.8421709430404007E-14</v>
      </c>
      <c r="AA3069">
        <v>53.600789891901556</v>
      </c>
      <c r="AB3069">
        <v>1000</v>
      </c>
      <c r="AC3069">
        <v>1000</v>
      </c>
      <c r="AD3069">
        <v>1000</v>
      </c>
      <c r="AE3069">
        <v>0</v>
      </c>
      <c r="AF3069">
        <v>1.4210854715202004E-14</v>
      </c>
      <c r="AG3069">
        <v>0</v>
      </c>
      <c r="AH3069">
        <v>0</v>
      </c>
      <c r="AJ3069">
        <v>0.01</v>
      </c>
      <c r="AK3069">
        <v>0.01</v>
      </c>
      <c r="AL3069" s="15">
        <v>0.01</v>
      </c>
      <c r="AM3069" s="15">
        <v>0.01</v>
      </c>
      <c r="AN3069" s="15">
        <v>9.9999999999999995E-7</v>
      </c>
      <c r="AO3069">
        <v>1.1622130843960327E-4</v>
      </c>
      <c r="AP3069">
        <v>2.4792209960019275E-3</v>
      </c>
      <c r="AQ3069">
        <v>0.01</v>
      </c>
      <c r="AR3069">
        <v>5.3006139164366365E-5</v>
      </c>
      <c r="AS3069">
        <v>1.966471325181E-4</v>
      </c>
      <c r="AT3069">
        <v>1</v>
      </c>
      <c r="AU3069">
        <v>1</v>
      </c>
      <c r="AV3069" s="15">
        <v>1</v>
      </c>
      <c r="AW3069" s="15">
        <v>1</v>
      </c>
      <c r="AX3069" s="15">
        <v>1</v>
      </c>
      <c r="AY3069" s="15">
        <v>1</v>
      </c>
      <c r="AZ3069" s="15">
        <v>1</v>
      </c>
      <c r="BA3069">
        <v>0.01</v>
      </c>
      <c r="BB3069">
        <v>7.2628313326073078E-5</v>
      </c>
      <c r="BC3069">
        <v>0.01</v>
      </c>
      <c r="BD3069">
        <v>0.01</v>
      </c>
      <c r="BE3069">
        <v>0.01</v>
      </c>
      <c r="BF3069">
        <v>5.1697848011015971E-4</v>
      </c>
      <c r="BG3069">
        <v>9.9999999999999995E-7</v>
      </c>
      <c r="BH3069">
        <v>1.0000000000000001E-9</v>
      </c>
      <c r="BI3069">
        <v>1E-3</v>
      </c>
      <c r="BJ3069">
        <v>2.4981239666250288E-6</v>
      </c>
      <c r="BK3069">
        <v>1E-3</v>
      </c>
      <c r="BL3069">
        <v>2.4981239666250288E-6</v>
      </c>
      <c r="BM3069">
        <v>1E-3</v>
      </c>
      <c r="BN3069">
        <v>2.7727615470639873E-3</v>
      </c>
      <c r="BO3069">
        <v>0.01</v>
      </c>
      <c r="BP3069">
        <v>9.7474249866621651E-5</v>
      </c>
      <c r="BQ3069">
        <v>9.9999999999999995E-7</v>
      </c>
      <c r="BR3069">
        <v>2.5870399375522999E-8</v>
      </c>
      <c r="BS3069">
        <v>0.01</v>
      </c>
      <c r="BT3069">
        <v>1</v>
      </c>
      <c r="BU3069">
        <v>9.7270161810612295E-5</v>
      </c>
      <c r="BV3069">
        <v>1E-3</v>
      </c>
      <c r="BW3069">
        <v>9.9999999999999995E-8</v>
      </c>
      <c r="BX3069">
        <v>1</v>
      </c>
      <c r="BY3069">
        <v>9.9999999999999995E-8</v>
      </c>
      <c r="BZ3069">
        <v>0.01</v>
      </c>
      <c r="CA3069">
        <v>9.9999999999999995E-7</v>
      </c>
      <c r="CB3069">
        <v>3.7691795401149199E-3</v>
      </c>
      <c r="CC3069">
        <v>1</v>
      </c>
      <c r="CE3069">
        <v>-65</v>
      </c>
      <c r="CF3069">
        <v>3.3333333333333335</v>
      </c>
      <c r="CG3069">
        <v>1E-3</v>
      </c>
      <c r="CH3069">
        <v>7</v>
      </c>
      <c r="CI3069">
        <v>1.0000000000000001E-9</v>
      </c>
      <c r="CJ3069">
        <v>0.01</v>
      </c>
      <c r="CK3069">
        <v>308.14999999999998</v>
      </c>
      <c r="CL3069">
        <v>7</v>
      </c>
      <c r="CN3069">
        <v>2.7727615470639875</v>
      </c>
      <c r="CO3069">
        <v>9.7474249866621645E-3</v>
      </c>
      <c r="CP3069">
        <v>2.5870399375523E-2</v>
      </c>
      <c r="CR3069">
        <v>-63.139919669854748</v>
      </c>
      <c r="CS3069">
        <v>-0.20210395398248432</v>
      </c>
      <c r="CT3069">
        <v>-19.5</v>
      </c>
    </row>
    <row r="3070" spans="2:98" x14ac:dyDescent="0.3">
      <c r="B3070">
        <v>0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1</v>
      </c>
      <c r="J3070">
        <v>0</v>
      </c>
      <c r="K3070">
        <v>1</v>
      </c>
      <c r="L3070">
        <v>1</v>
      </c>
      <c r="M3070">
        <v>0</v>
      </c>
      <c r="N3070">
        <v>-1</v>
      </c>
      <c r="O3070">
        <v>1</v>
      </c>
      <c r="P3070">
        <v>0</v>
      </c>
      <c r="Q3070">
        <v>6.3333333333333339</v>
      </c>
      <c r="R3070">
        <v>1.9000000000000001</v>
      </c>
      <c r="T3070">
        <v>0</v>
      </c>
      <c r="U3070">
        <v>-22.520616295262187</v>
      </c>
      <c r="V3070">
        <v>0</v>
      </c>
      <c r="W3070">
        <v>0</v>
      </c>
      <c r="X3070">
        <v>-23.580777902469933</v>
      </c>
      <c r="Y3070">
        <v>44.710615680842849</v>
      </c>
      <c r="Z3070">
        <v>1000</v>
      </c>
      <c r="AA3070">
        <v>1000</v>
      </c>
      <c r="AB3070">
        <v>1000</v>
      </c>
      <c r="AC3070">
        <v>1000</v>
      </c>
      <c r="AD3070">
        <v>1000</v>
      </c>
      <c r="AE3070">
        <v>0</v>
      </c>
      <c r="AF3070">
        <v>0</v>
      </c>
      <c r="AG3070">
        <v>0</v>
      </c>
      <c r="AH3070">
        <v>0</v>
      </c>
      <c r="AJ3070">
        <v>0.01</v>
      </c>
      <c r="AK3070">
        <v>0.01</v>
      </c>
      <c r="AL3070" s="15">
        <v>0.01</v>
      </c>
      <c r="AM3070" s="15">
        <v>0.01</v>
      </c>
      <c r="AN3070" s="15">
        <v>9.9999999999999995E-7</v>
      </c>
      <c r="AO3070">
        <v>1.1622130843960327E-4</v>
      </c>
      <c r="AP3070">
        <v>2.4792209960019275E-3</v>
      </c>
      <c r="AQ3070">
        <v>0.01</v>
      </c>
      <c r="AR3070">
        <v>1</v>
      </c>
      <c r="AS3070">
        <v>1</v>
      </c>
      <c r="AT3070">
        <v>1</v>
      </c>
      <c r="AU3070">
        <v>1</v>
      </c>
      <c r="AV3070" s="15">
        <v>1</v>
      </c>
      <c r="AW3070" s="15">
        <v>1</v>
      </c>
      <c r="AX3070" s="15">
        <v>1</v>
      </c>
      <c r="AY3070" s="15">
        <v>1</v>
      </c>
      <c r="AZ3070" s="15">
        <v>1</v>
      </c>
      <c r="BA3070">
        <v>0.01</v>
      </c>
      <c r="BB3070">
        <v>7.2628313326073078E-5</v>
      </c>
      <c r="BC3070">
        <v>0.01</v>
      </c>
      <c r="BD3070">
        <v>0.01</v>
      </c>
      <c r="BE3070">
        <v>0.01</v>
      </c>
      <c r="BF3070">
        <v>5.1697848011015971E-4</v>
      </c>
      <c r="BG3070">
        <v>9.9999999999999995E-7</v>
      </c>
      <c r="BH3070">
        <v>1.0000000000000001E-9</v>
      </c>
      <c r="BI3070">
        <v>1E-3</v>
      </c>
      <c r="BJ3070">
        <v>2.4981239666250288E-6</v>
      </c>
      <c r="BK3070">
        <v>1E-3</v>
      </c>
      <c r="BL3070">
        <v>2.4981239666250288E-6</v>
      </c>
      <c r="BM3070">
        <v>1E-3</v>
      </c>
      <c r="BN3070">
        <v>2.7727615470639873E-3</v>
      </c>
      <c r="BO3070">
        <v>0.01</v>
      </c>
      <c r="BP3070">
        <v>9.7474249866621651E-5</v>
      </c>
      <c r="BQ3070">
        <v>9.9999999999999995E-7</v>
      </c>
      <c r="BR3070">
        <v>5.2476769904650128E-5</v>
      </c>
      <c r="BS3070">
        <v>0.01</v>
      </c>
      <c r="BT3070">
        <v>1</v>
      </c>
      <c r="BU3070">
        <v>9.7270161810612295E-5</v>
      </c>
      <c r="BV3070">
        <v>1E-3</v>
      </c>
      <c r="BW3070">
        <v>9.9999999999999995E-8</v>
      </c>
      <c r="BX3070">
        <v>1</v>
      </c>
      <c r="BY3070">
        <v>9.9999999999999995E-8</v>
      </c>
      <c r="BZ3070">
        <v>0.01</v>
      </c>
      <c r="CA3070">
        <v>9.9999999999999995E-7</v>
      </c>
      <c r="CB3070">
        <v>3.7691795401149199E-3</v>
      </c>
      <c r="CC3070">
        <v>1</v>
      </c>
      <c r="CE3070">
        <v>-65</v>
      </c>
      <c r="CF3070">
        <v>3.3333333333333335</v>
      </c>
      <c r="CG3070">
        <v>1E-3</v>
      </c>
      <c r="CH3070">
        <v>7</v>
      </c>
      <c r="CI3070">
        <v>1.0000000000000001E-9</v>
      </c>
      <c r="CJ3070">
        <v>0.01</v>
      </c>
      <c r="CK3070">
        <v>308.14999999999998</v>
      </c>
      <c r="CL3070">
        <v>7</v>
      </c>
      <c r="CN3070">
        <v>2.7727615470639875</v>
      </c>
      <c r="CO3070">
        <v>9.7474249866621645E-3</v>
      </c>
      <c r="CP3070">
        <v>52.476769904650133</v>
      </c>
      <c r="CR3070">
        <v>-63.139919669854748</v>
      </c>
      <c r="CS3070">
        <v>-0.20210395398248432</v>
      </c>
      <c r="CT3070">
        <v>-19.5</v>
      </c>
    </row>
    <row r="3071" spans="2:98" x14ac:dyDescent="0.3">
      <c r="B3071">
        <v>0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1</v>
      </c>
      <c r="J3071">
        <v>0</v>
      </c>
      <c r="K3071">
        <v>1</v>
      </c>
      <c r="L3071">
        <v>1</v>
      </c>
      <c r="M3071">
        <v>1</v>
      </c>
      <c r="N3071">
        <v>-2</v>
      </c>
      <c r="O3071">
        <v>1</v>
      </c>
      <c r="P3071">
        <v>0</v>
      </c>
      <c r="Q3071">
        <v>6.3333333333333339</v>
      </c>
      <c r="R3071">
        <v>1.9000000000000001</v>
      </c>
      <c r="T3071">
        <v>0</v>
      </c>
      <c r="U3071">
        <v>-22.520616295262187</v>
      </c>
      <c r="V3071">
        <v>0</v>
      </c>
      <c r="W3071">
        <v>0</v>
      </c>
      <c r="X3071">
        <v>-23.580777902469933</v>
      </c>
      <c r="Y3071">
        <v>-8.5265128291212022E-14</v>
      </c>
      <c r="Z3071">
        <v>2.8421709430404007E-14</v>
      </c>
      <c r="AA3071">
        <v>73.100789891901556</v>
      </c>
      <c r="AB3071">
        <v>1000</v>
      </c>
      <c r="AC3071">
        <v>1000</v>
      </c>
      <c r="AD3071">
        <v>1000</v>
      </c>
      <c r="AE3071">
        <v>0</v>
      </c>
      <c r="AF3071">
        <v>1.4210854715202004E-14</v>
      </c>
      <c r="AG3071">
        <v>0</v>
      </c>
      <c r="AH3071">
        <v>0</v>
      </c>
      <c r="AJ3071">
        <v>0.01</v>
      </c>
      <c r="AK3071">
        <v>0.01</v>
      </c>
      <c r="AL3071" s="15">
        <v>0.01</v>
      </c>
      <c r="AM3071" s="15">
        <v>0.01</v>
      </c>
      <c r="AN3071" s="15">
        <v>9.9999999999999995E-7</v>
      </c>
      <c r="AO3071">
        <v>1.1622130843960327E-4</v>
      </c>
      <c r="AP3071">
        <v>2.4792209960019275E-3</v>
      </c>
      <c r="AQ3071">
        <v>0.01</v>
      </c>
      <c r="AR3071">
        <v>5.3006139164366365E-5</v>
      </c>
      <c r="AS3071">
        <v>1.966471325181E-4</v>
      </c>
      <c r="AT3071">
        <v>1</v>
      </c>
      <c r="AU3071">
        <v>1</v>
      </c>
      <c r="AV3071" s="15">
        <v>1</v>
      </c>
      <c r="AW3071" s="15">
        <v>1</v>
      </c>
      <c r="AX3071" s="15">
        <v>1</v>
      </c>
      <c r="AY3071" s="15">
        <v>1</v>
      </c>
      <c r="AZ3071" s="15">
        <v>1</v>
      </c>
      <c r="BA3071">
        <v>0.01</v>
      </c>
      <c r="BB3071">
        <v>7.2628313326073078E-5</v>
      </c>
      <c r="BC3071">
        <v>0.01</v>
      </c>
      <c r="BD3071">
        <v>0.01</v>
      </c>
      <c r="BE3071">
        <v>0.01</v>
      </c>
      <c r="BF3071">
        <v>5.1697848011015971E-4</v>
      </c>
      <c r="BG3071">
        <v>9.9999999999999995E-7</v>
      </c>
      <c r="BH3071">
        <v>1.0000000000000001E-9</v>
      </c>
      <c r="BI3071">
        <v>1E-3</v>
      </c>
      <c r="BJ3071">
        <v>2.4981239666250288E-6</v>
      </c>
      <c r="BK3071">
        <v>1E-3</v>
      </c>
      <c r="BL3071">
        <v>2.4981239666250288E-6</v>
      </c>
      <c r="BM3071">
        <v>1E-3</v>
      </c>
      <c r="BN3071">
        <v>5.6244036898559369</v>
      </c>
      <c r="BO3071">
        <v>0.01</v>
      </c>
      <c r="BP3071">
        <v>9.7474249866621651E-5</v>
      </c>
      <c r="BQ3071">
        <v>9.9999999999999995E-7</v>
      </c>
      <c r="BR3071">
        <v>2.5870399375522999E-8</v>
      </c>
      <c r="BS3071">
        <v>0.01</v>
      </c>
      <c r="BT3071">
        <v>1</v>
      </c>
      <c r="BU3071">
        <v>9.7270161810612295E-5</v>
      </c>
      <c r="BV3071">
        <v>1E-3</v>
      </c>
      <c r="BW3071">
        <v>9.9999999999999995E-8</v>
      </c>
      <c r="BX3071">
        <v>1</v>
      </c>
      <c r="BY3071">
        <v>9.9999999999999995E-8</v>
      </c>
      <c r="BZ3071">
        <v>0.01</v>
      </c>
      <c r="CA3071">
        <v>9.9999999999999995E-7</v>
      </c>
      <c r="CB3071">
        <v>3.7691795401149199E-3</v>
      </c>
      <c r="CC3071">
        <v>1</v>
      </c>
      <c r="CE3071">
        <v>-65</v>
      </c>
      <c r="CF3071">
        <v>3.3333333333333335</v>
      </c>
      <c r="CG3071">
        <v>1E-3</v>
      </c>
      <c r="CH3071">
        <v>7</v>
      </c>
      <c r="CI3071">
        <v>1.0000000000000001E-9</v>
      </c>
      <c r="CJ3071">
        <v>0.01</v>
      </c>
      <c r="CK3071">
        <v>308.14999999999998</v>
      </c>
      <c r="CL3071">
        <v>7</v>
      </c>
      <c r="CN3071">
        <v>5624.403689855937</v>
      </c>
      <c r="CO3071">
        <v>9.7474249866621645E-3</v>
      </c>
      <c r="CP3071">
        <v>2.5870399375523E-2</v>
      </c>
      <c r="CR3071">
        <v>-63.139919669854748</v>
      </c>
      <c r="CS3071">
        <v>-0.20210395398248432</v>
      </c>
      <c r="CT3071">
        <v>-19.5</v>
      </c>
    </row>
    <row r="3072" spans="2:98" x14ac:dyDescent="0.3">
      <c r="B3072">
        <v>0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1</v>
      </c>
      <c r="J3072">
        <v>1</v>
      </c>
      <c r="K3072">
        <v>1</v>
      </c>
      <c r="L3072">
        <v>-1</v>
      </c>
      <c r="M3072">
        <v>-1</v>
      </c>
      <c r="N3072">
        <v>-2</v>
      </c>
      <c r="O3072">
        <v>1</v>
      </c>
      <c r="P3072">
        <v>0</v>
      </c>
      <c r="Q3072">
        <v>3.3333333333333335</v>
      </c>
      <c r="R3072">
        <v>1</v>
      </c>
      <c r="T3072">
        <v>0</v>
      </c>
      <c r="U3072">
        <v>-22.520616295262187</v>
      </c>
      <c r="V3072">
        <v>0</v>
      </c>
      <c r="W3072">
        <v>0</v>
      </c>
      <c r="X3072">
        <v>-23.580777902469933</v>
      </c>
      <c r="Y3072">
        <v>-8.5265128291212022E-14</v>
      </c>
      <c r="Z3072">
        <v>2.8421709430404007E-14</v>
      </c>
      <c r="AA3072">
        <v>4.2632564145606011E-14</v>
      </c>
      <c r="AB3072">
        <v>83.151612667485935</v>
      </c>
      <c r="AC3072">
        <v>1000</v>
      </c>
      <c r="AD3072">
        <v>1000</v>
      </c>
      <c r="AE3072">
        <v>0</v>
      </c>
      <c r="AF3072">
        <v>1.4210854715202004E-14</v>
      </c>
      <c r="AG3072">
        <v>0</v>
      </c>
      <c r="AH3072">
        <v>0</v>
      </c>
      <c r="AJ3072">
        <v>0.01</v>
      </c>
      <c r="AK3072">
        <v>0.01</v>
      </c>
      <c r="AL3072" s="15">
        <v>0.01</v>
      </c>
      <c r="AM3072" s="15">
        <v>0.01</v>
      </c>
      <c r="AN3072" s="15">
        <v>9.9999999999999995E-7</v>
      </c>
      <c r="AO3072">
        <v>1.1622130843960327E-4</v>
      </c>
      <c r="AP3072">
        <v>2.4792209960019275E-3</v>
      </c>
      <c r="AQ3072">
        <v>0.01</v>
      </c>
      <c r="AR3072">
        <v>5.3006139164366365E-5</v>
      </c>
      <c r="AS3072">
        <v>1.966471325181E-4</v>
      </c>
      <c r="AT3072">
        <v>1.646527756400494E-6</v>
      </c>
      <c r="AU3072">
        <v>1</v>
      </c>
      <c r="AV3072" s="15">
        <v>1</v>
      </c>
      <c r="AW3072" s="15">
        <v>1</v>
      </c>
      <c r="AX3072" s="15">
        <v>1</v>
      </c>
      <c r="AY3072" s="15">
        <v>1</v>
      </c>
      <c r="AZ3072" s="15">
        <v>1</v>
      </c>
      <c r="BA3072">
        <v>0.01</v>
      </c>
      <c r="BB3072">
        <v>7.2628313326073078E-5</v>
      </c>
      <c r="BC3072">
        <v>0.01</v>
      </c>
      <c r="BD3072">
        <v>0.01</v>
      </c>
      <c r="BE3072">
        <v>0.01</v>
      </c>
      <c r="BF3072">
        <v>5.1697848011015971E-4</v>
      </c>
      <c r="BG3072">
        <v>9.9999999999999995E-7</v>
      </c>
      <c r="BH3072">
        <v>1.0000000000000001E-9</v>
      </c>
      <c r="BI3072">
        <v>1E-3</v>
      </c>
      <c r="BJ3072">
        <v>2.4981239666250288E-6</v>
      </c>
      <c r="BK3072">
        <v>1E-3</v>
      </c>
      <c r="BL3072">
        <v>2.4981239666250288E-6</v>
      </c>
      <c r="BM3072">
        <v>1E-3</v>
      </c>
      <c r="BN3072">
        <v>1.3669371938474066E-6</v>
      </c>
      <c r="BO3072">
        <v>0.01</v>
      </c>
      <c r="BP3072">
        <v>9.7474249866621651E-5</v>
      </c>
      <c r="BQ3072">
        <v>9.9999999999999995E-7</v>
      </c>
      <c r="BR3072">
        <v>2.5870399375522999E-8</v>
      </c>
      <c r="BS3072">
        <v>0.01</v>
      </c>
      <c r="BT3072">
        <v>1</v>
      </c>
      <c r="BU3072">
        <v>9.7270161810612295E-5</v>
      </c>
      <c r="BV3072">
        <v>1E-3</v>
      </c>
      <c r="BW3072">
        <v>9.9999999999999995E-8</v>
      </c>
      <c r="BX3072">
        <v>1</v>
      </c>
      <c r="BY3072">
        <v>9.9999999999999995E-8</v>
      </c>
      <c r="BZ3072">
        <v>0.01</v>
      </c>
      <c r="CA3072">
        <v>9.9999999999999995E-7</v>
      </c>
      <c r="CB3072">
        <v>3.7691795401149199E-3</v>
      </c>
      <c r="CC3072">
        <v>1</v>
      </c>
      <c r="CE3072">
        <v>-65</v>
      </c>
      <c r="CF3072">
        <v>3.3333333333333335</v>
      </c>
      <c r="CG3072">
        <v>1E-3</v>
      </c>
      <c r="CH3072">
        <v>7</v>
      </c>
      <c r="CI3072">
        <v>1.0000000000000001E-9</v>
      </c>
      <c r="CJ3072">
        <v>0.01</v>
      </c>
      <c r="CK3072">
        <v>308.14999999999998</v>
      </c>
      <c r="CL3072">
        <v>7</v>
      </c>
      <c r="CN3072">
        <v>1.3669371938474066E-3</v>
      </c>
      <c r="CO3072">
        <v>9.7474249866621645E-3</v>
      </c>
      <c r="CP3072">
        <v>2.5870399375523E-2</v>
      </c>
      <c r="CR3072">
        <v>-63.139919669854748</v>
      </c>
      <c r="CS3072">
        <v>-0.20210395398248432</v>
      </c>
      <c r="CT3072">
        <v>-19.5</v>
      </c>
    </row>
    <row r="3073" spans="2:98" x14ac:dyDescent="0.3">
      <c r="B3073">
        <v>0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1</v>
      </c>
      <c r="J3073">
        <v>1</v>
      </c>
      <c r="K3073">
        <v>1</v>
      </c>
      <c r="L3073">
        <v>-1</v>
      </c>
      <c r="M3073">
        <v>-1</v>
      </c>
      <c r="N3073">
        <v>-1</v>
      </c>
      <c r="O3073">
        <v>1</v>
      </c>
      <c r="P3073">
        <v>0</v>
      </c>
      <c r="Q3073">
        <v>4.3333333333333339</v>
      </c>
      <c r="R3073">
        <v>1.3</v>
      </c>
      <c r="T3073">
        <v>0</v>
      </c>
      <c r="U3073">
        <v>-22.520616295262187</v>
      </c>
      <c r="V3073">
        <v>0</v>
      </c>
      <c r="W3073">
        <v>0</v>
      </c>
      <c r="X3073">
        <v>-23.580777902469933</v>
      </c>
      <c r="Y3073">
        <v>44.710615680842849</v>
      </c>
      <c r="Z3073">
        <v>1000</v>
      </c>
      <c r="AA3073">
        <v>1000</v>
      </c>
      <c r="AB3073">
        <v>1000</v>
      </c>
      <c r="AC3073">
        <v>1000</v>
      </c>
      <c r="AD3073">
        <v>1000</v>
      </c>
      <c r="AE3073">
        <v>0</v>
      </c>
      <c r="AF3073">
        <v>0</v>
      </c>
      <c r="AG3073">
        <v>0</v>
      </c>
      <c r="AH3073">
        <v>0</v>
      </c>
      <c r="AJ3073">
        <v>0.01</v>
      </c>
      <c r="AK3073">
        <v>0.01</v>
      </c>
      <c r="AL3073" s="15">
        <v>0.01</v>
      </c>
      <c r="AM3073" s="15">
        <v>0.01</v>
      </c>
      <c r="AN3073" s="15">
        <v>9.9999999999999995E-7</v>
      </c>
      <c r="AO3073">
        <v>1.1622130843960327E-4</v>
      </c>
      <c r="AP3073">
        <v>2.4792209960019275E-3</v>
      </c>
      <c r="AQ3073">
        <v>0.01</v>
      </c>
      <c r="AR3073">
        <v>1</v>
      </c>
      <c r="AS3073">
        <v>1</v>
      </c>
      <c r="AT3073">
        <v>1</v>
      </c>
      <c r="AU3073">
        <v>1</v>
      </c>
      <c r="AV3073" s="15">
        <v>1</v>
      </c>
      <c r="AW3073" s="15">
        <v>1</v>
      </c>
      <c r="AX3073" s="15">
        <v>1</v>
      </c>
      <c r="AY3073" s="15">
        <v>1</v>
      </c>
      <c r="AZ3073" s="15">
        <v>1</v>
      </c>
      <c r="BA3073">
        <v>0.01</v>
      </c>
      <c r="BB3073">
        <v>7.2628313326073078E-5</v>
      </c>
      <c r="BC3073">
        <v>0.01</v>
      </c>
      <c r="BD3073">
        <v>0.01</v>
      </c>
      <c r="BE3073">
        <v>0.01</v>
      </c>
      <c r="BF3073">
        <v>5.1697848011015971E-4</v>
      </c>
      <c r="BG3073">
        <v>9.9999999999999995E-7</v>
      </c>
      <c r="BH3073">
        <v>1.0000000000000001E-9</v>
      </c>
      <c r="BI3073">
        <v>1E-3</v>
      </c>
      <c r="BJ3073">
        <v>2.4981239666250288E-6</v>
      </c>
      <c r="BK3073">
        <v>1E-3</v>
      </c>
      <c r="BL3073">
        <v>2.4981239666250288E-6</v>
      </c>
      <c r="BM3073">
        <v>1E-3</v>
      </c>
      <c r="BN3073">
        <v>1.3669371938474066E-6</v>
      </c>
      <c r="BO3073">
        <v>0.01</v>
      </c>
      <c r="BP3073">
        <v>9.7474249866621651E-5</v>
      </c>
      <c r="BQ3073">
        <v>9.9999999999999995E-7</v>
      </c>
      <c r="BR3073">
        <v>5.2476769904650128E-5</v>
      </c>
      <c r="BS3073">
        <v>0.01</v>
      </c>
      <c r="BT3073">
        <v>1</v>
      </c>
      <c r="BU3073">
        <v>9.7270161810612295E-5</v>
      </c>
      <c r="BV3073">
        <v>1E-3</v>
      </c>
      <c r="BW3073">
        <v>9.9999999999999995E-8</v>
      </c>
      <c r="BX3073">
        <v>1</v>
      </c>
      <c r="BY3073">
        <v>9.9999999999999995E-8</v>
      </c>
      <c r="BZ3073">
        <v>0.01</v>
      </c>
      <c r="CA3073">
        <v>9.9999999999999995E-7</v>
      </c>
      <c r="CB3073">
        <v>3.7691795401149199E-3</v>
      </c>
      <c r="CC3073">
        <v>1</v>
      </c>
      <c r="CE3073">
        <v>-65</v>
      </c>
      <c r="CF3073">
        <v>3.3333333333333335</v>
      </c>
      <c r="CG3073">
        <v>1E-3</v>
      </c>
      <c r="CH3073">
        <v>7</v>
      </c>
      <c r="CI3073">
        <v>1.0000000000000001E-9</v>
      </c>
      <c r="CJ3073">
        <v>0.01</v>
      </c>
      <c r="CK3073">
        <v>308.14999999999998</v>
      </c>
      <c r="CL3073">
        <v>7</v>
      </c>
      <c r="CN3073">
        <v>1.3669371938474066E-3</v>
      </c>
      <c r="CO3073">
        <v>9.7474249866621645E-3</v>
      </c>
      <c r="CP3073">
        <v>52.476769904650133</v>
      </c>
      <c r="CR3073">
        <v>-63.139919669854748</v>
      </c>
      <c r="CS3073">
        <v>-0.20210395398248432</v>
      </c>
      <c r="CT3073">
        <v>-19.5</v>
      </c>
    </row>
    <row r="3074" spans="2:98" x14ac:dyDescent="0.3">
      <c r="B3074">
        <v>0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1</v>
      </c>
      <c r="J3074">
        <v>1</v>
      </c>
      <c r="K3074">
        <v>1</v>
      </c>
      <c r="L3074">
        <v>-1</v>
      </c>
      <c r="M3074">
        <v>0</v>
      </c>
      <c r="N3074">
        <v>-2</v>
      </c>
      <c r="O3074">
        <v>1</v>
      </c>
      <c r="P3074">
        <v>0</v>
      </c>
      <c r="Q3074">
        <v>4.3333333333333339</v>
      </c>
      <c r="R3074">
        <v>1.3</v>
      </c>
      <c r="T3074">
        <v>0</v>
      </c>
      <c r="U3074">
        <v>-22.520616295262187</v>
      </c>
      <c r="V3074">
        <v>0</v>
      </c>
      <c r="W3074">
        <v>0</v>
      </c>
      <c r="X3074">
        <v>-23.580777902469933</v>
      </c>
      <c r="Y3074">
        <v>-8.5265128291212022E-14</v>
      </c>
      <c r="Z3074">
        <v>2.8421709430404007E-14</v>
      </c>
      <c r="AA3074">
        <v>53.600789891901556</v>
      </c>
      <c r="AB3074">
        <v>1000</v>
      </c>
      <c r="AC3074">
        <v>1000</v>
      </c>
      <c r="AD3074">
        <v>1000</v>
      </c>
      <c r="AE3074">
        <v>0</v>
      </c>
      <c r="AF3074">
        <v>1.4210854715202004E-14</v>
      </c>
      <c r="AG3074">
        <v>0</v>
      </c>
      <c r="AH3074">
        <v>0</v>
      </c>
      <c r="AJ3074">
        <v>0.01</v>
      </c>
      <c r="AK3074">
        <v>0.01</v>
      </c>
      <c r="AL3074" s="15">
        <v>0.01</v>
      </c>
      <c r="AM3074" s="15">
        <v>0.01</v>
      </c>
      <c r="AN3074" s="15">
        <v>9.9999999999999995E-7</v>
      </c>
      <c r="AO3074">
        <v>1.1622130843960327E-4</v>
      </c>
      <c r="AP3074">
        <v>2.4792209960019275E-3</v>
      </c>
      <c r="AQ3074">
        <v>0.01</v>
      </c>
      <c r="AR3074">
        <v>5.3006139164366365E-5</v>
      </c>
      <c r="AS3074">
        <v>1.966471325181E-4</v>
      </c>
      <c r="AT3074">
        <v>1</v>
      </c>
      <c r="AU3074">
        <v>1</v>
      </c>
      <c r="AV3074" s="15">
        <v>1</v>
      </c>
      <c r="AW3074" s="15">
        <v>1</v>
      </c>
      <c r="AX3074" s="15">
        <v>1</v>
      </c>
      <c r="AY3074" s="15">
        <v>1</v>
      </c>
      <c r="AZ3074" s="15">
        <v>1</v>
      </c>
      <c r="BA3074">
        <v>0.01</v>
      </c>
      <c r="BB3074">
        <v>7.2628313326073078E-5</v>
      </c>
      <c r="BC3074">
        <v>0.01</v>
      </c>
      <c r="BD3074">
        <v>0.01</v>
      </c>
      <c r="BE3074">
        <v>0.01</v>
      </c>
      <c r="BF3074">
        <v>5.1697848011015971E-4</v>
      </c>
      <c r="BG3074">
        <v>9.9999999999999995E-7</v>
      </c>
      <c r="BH3074">
        <v>1.0000000000000001E-9</v>
      </c>
      <c r="BI3074">
        <v>1E-3</v>
      </c>
      <c r="BJ3074">
        <v>2.4981239666250288E-6</v>
      </c>
      <c r="BK3074">
        <v>1E-3</v>
      </c>
      <c r="BL3074">
        <v>2.4981239666250288E-6</v>
      </c>
      <c r="BM3074">
        <v>1E-3</v>
      </c>
      <c r="BN3074">
        <v>2.7727615470639873E-3</v>
      </c>
      <c r="BO3074">
        <v>0.01</v>
      </c>
      <c r="BP3074">
        <v>9.7474249866621651E-5</v>
      </c>
      <c r="BQ3074">
        <v>9.9999999999999995E-7</v>
      </c>
      <c r="BR3074">
        <v>2.5870399375522999E-8</v>
      </c>
      <c r="BS3074">
        <v>0.01</v>
      </c>
      <c r="BT3074">
        <v>1</v>
      </c>
      <c r="BU3074">
        <v>9.7270161810612295E-5</v>
      </c>
      <c r="BV3074">
        <v>1E-3</v>
      </c>
      <c r="BW3074">
        <v>9.9999999999999995E-8</v>
      </c>
      <c r="BX3074">
        <v>1</v>
      </c>
      <c r="BY3074">
        <v>9.9999999999999995E-8</v>
      </c>
      <c r="BZ3074">
        <v>0.01</v>
      </c>
      <c r="CA3074">
        <v>9.9999999999999995E-7</v>
      </c>
      <c r="CB3074">
        <v>3.7691795401149199E-3</v>
      </c>
      <c r="CC3074">
        <v>1</v>
      </c>
      <c r="CE3074">
        <v>-65</v>
      </c>
      <c r="CF3074">
        <v>3.3333333333333335</v>
      </c>
      <c r="CG3074">
        <v>1E-3</v>
      </c>
      <c r="CH3074">
        <v>7</v>
      </c>
      <c r="CI3074">
        <v>1.0000000000000001E-9</v>
      </c>
      <c r="CJ3074">
        <v>0.01</v>
      </c>
      <c r="CK3074">
        <v>308.14999999999998</v>
      </c>
      <c r="CL3074">
        <v>7</v>
      </c>
      <c r="CN3074">
        <v>2.7727615470639875</v>
      </c>
      <c r="CO3074">
        <v>9.7474249866621645E-3</v>
      </c>
      <c r="CP3074">
        <v>2.5870399375523E-2</v>
      </c>
      <c r="CR3074">
        <v>-63.139919669854748</v>
      </c>
      <c r="CS3074">
        <v>-0.20210395398248432</v>
      </c>
      <c r="CT3074">
        <v>-19.5</v>
      </c>
    </row>
    <row r="3075" spans="2:98" x14ac:dyDescent="0.3">
      <c r="B3075">
        <v>0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1</v>
      </c>
      <c r="J3075">
        <v>1</v>
      </c>
      <c r="K3075">
        <v>1</v>
      </c>
      <c r="L3075">
        <v>-1</v>
      </c>
      <c r="M3075">
        <v>0</v>
      </c>
      <c r="N3075">
        <v>-1</v>
      </c>
      <c r="O3075">
        <v>1</v>
      </c>
      <c r="P3075">
        <v>0</v>
      </c>
      <c r="Q3075">
        <v>5.3333333333333339</v>
      </c>
      <c r="R3075">
        <v>1.6</v>
      </c>
      <c r="T3075">
        <v>0</v>
      </c>
      <c r="U3075">
        <v>-22.520616295262187</v>
      </c>
      <c r="V3075">
        <v>0</v>
      </c>
      <c r="W3075">
        <v>0</v>
      </c>
      <c r="X3075">
        <v>-23.580777902469933</v>
      </c>
      <c r="Y3075">
        <v>44.710615680842849</v>
      </c>
      <c r="Z3075">
        <v>1000</v>
      </c>
      <c r="AA3075">
        <v>1000</v>
      </c>
      <c r="AB3075">
        <v>1000</v>
      </c>
      <c r="AC3075">
        <v>1000</v>
      </c>
      <c r="AD3075">
        <v>1000</v>
      </c>
      <c r="AE3075">
        <v>0</v>
      </c>
      <c r="AF3075">
        <v>0</v>
      </c>
      <c r="AG3075">
        <v>0</v>
      </c>
      <c r="AH3075">
        <v>0</v>
      </c>
      <c r="AJ3075">
        <v>0.01</v>
      </c>
      <c r="AK3075">
        <v>0.01</v>
      </c>
      <c r="AL3075" s="15">
        <v>0.01</v>
      </c>
      <c r="AM3075" s="15">
        <v>0.01</v>
      </c>
      <c r="AN3075" s="15">
        <v>9.9999999999999995E-7</v>
      </c>
      <c r="AO3075">
        <v>1.1622130843960327E-4</v>
      </c>
      <c r="AP3075">
        <v>2.4792209960019275E-3</v>
      </c>
      <c r="AQ3075">
        <v>0.01</v>
      </c>
      <c r="AR3075">
        <v>1</v>
      </c>
      <c r="AS3075">
        <v>1</v>
      </c>
      <c r="AT3075">
        <v>1</v>
      </c>
      <c r="AU3075">
        <v>1</v>
      </c>
      <c r="AV3075" s="15">
        <v>1</v>
      </c>
      <c r="AW3075" s="15">
        <v>1</v>
      </c>
      <c r="AX3075" s="15">
        <v>1</v>
      </c>
      <c r="AY3075" s="15">
        <v>1</v>
      </c>
      <c r="AZ3075" s="15">
        <v>1</v>
      </c>
      <c r="BA3075">
        <v>0.01</v>
      </c>
      <c r="BB3075">
        <v>7.2628313326073078E-5</v>
      </c>
      <c r="BC3075">
        <v>0.01</v>
      </c>
      <c r="BD3075">
        <v>0.01</v>
      </c>
      <c r="BE3075">
        <v>0.01</v>
      </c>
      <c r="BF3075">
        <v>5.1697848011015971E-4</v>
      </c>
      <c r="BG3075">
        <v>9.9999999999999995E-7</v>
      </c>
      <c r="BH3075">
        <v>1.0000000000000001E-9</v>
      </c>
      <c r="BI3075">
        <v>1E-3</v>
      </c>
      <c r="BJ3075">
        <v>2.4981239666250288E-6</v>
      </c>
      <c r="BK3075">
        <v>1E-3</v>
      </c>
      <c r="BL3075">
        <v>2.4981239666250288E-6</v>
      </c>
      <c r="BM3075">
        <v>1E-3</v>
      </c>
      <c r="BN3075">
        <v>2.7727615470639873E-3</v>
      </c>
      <c r="BO3075">
        <v>0.01</v>
      </c>
      <c r="BP3075">
        <v>9.7474249866621651E-5</v>
      </c>
      <c r="BQ3075">
        <v>9.9999999999999995E-7</v>
      </c>
      <c r="BR3075">
        <v>5.2476769904650128E-5</v>
      </c>
      <c r="BS3075">
        <v>0.01</v>
      </c>
      <c r="BT3075">
        <v>1</v>
      </c>
      <c r="BU3075">
        <v>9.7270161810612295E-5</v>
      </c>
      <c r="BV3075">
        <v>1E-3</v>
      </c>
      <c r="BW3075">
        <v>9.9999999999999995E-8</v>
      </c>
      <c r="BX3075">
        <v>1</v>
      </c>
      <c r="BY3075">
        <v>9.9999999999999995E-8</v>
      </c>
      <c r="BZ3075">
        <v>0.01</v>
      </c>
      <c r="CA3075">
        <v>9.9999999999999995E-7</v>
      </c>
      <c r="CB3075">
        <v>3.7691795401149199E-3</v>
      </c>
      <c r="CC3075">
        <v>1</v>
      </c>
      <c r="CE3075">
        <v>-65</v>
      </c>
      <c r="CF3075">
        <v>3.3333333333333335</v>
      </c>
      <c r="CG3075">
        <v>1E-3</v>
      </c>
      <c r="CH3075">
        <v>7</v>
      </c>
      <c r="CI3075">
        <v>1.0000000000000001E-9</v>
      </c>
      <c r="CJ3075">
        <v>0.01</v>
      </c>
      <c r="CK3075">
        <v>308.14999999999998</v>
      </c>
      <c r="CL3075">
        <v>7</v>
      </c>
      <c r="CN3075">
        <v>2.7727615470639875</v>
      </c>
      <c r="CO3075">
        <v>9.7474249866621645E-3</v>
      </c>
      <c r="CP3075">
        <v>52.476769904650133</v>
      </c>
      <c r="CR3075">
        <v>-63.139919669854748</v>
      </c>
      <c r="CS3075">
        <v>-0.20210395398248432</v>
      </c>
      <c r="CT3075">
        <v>-19.5</v>
      </c>
    </row>
    <row r="3076" spans="2:98" x14ac:dyDescent="0.3">
      <c r="B3076">
        <v>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1</v>
      </c>
      <c r="J3076">
        <v>1</v>
      </c>
      <c r="K3076">
        <v>1</v>
      </c>
      <c r="L3076">
        <v>-1</v>
      </c>
      <c r="M3076">
        <v>1</v>
      </c>
      <c r="N3076">
        <v>-2</v>
      </c>
      <c r="O3076">
        <v>1</v>
      </c>
      <c r="P3076">
        <v>0</v>
      </c>
      <c r="Q3076">
        <v>5.3333333333333339</v>
      </c>
      <c r="R3076">
        <v>1.6</v>
      </c>
      <c r="T3076">
        <v>0</v>
      </c>
      <c r="U3076">
        <v>-22.520616295262187</v>
      </c>
      <c r="V3076">
        <v>0</v>
      </c>
      <c r="W3076">
        <v>0</v>
      </c>
      <c r="X3076">
        <v>-23.580777902469933</v>
      </c>
      <c r="Y3076">
        <v>-8.5265128291212022E-14</v>
      </c>
      <c r="Z3076">
        <v>2.8421709430404007E-14</v>
      </c>
      <c r="AA3076">
        <v>73.100789891901556</v>
      </c>
      <c r="AB3076">
        <v>1000</v>
      </c>
      <c r="AC3076">
        <v>1000</v>
      </c>
      <c r="AD3076">
        <v>1000</v>
      </c>
      <c r="AE3076">
        <v>0</v>
      </c>
      <c r="AF3076">
        <v>1.4210854715202004E-14</v>
      </c>
      <c r="AG3076">
        <v>0</v>
      </c>
      <c r="AH3076">
        <v>0</v>
      </c>
      <c r="AJ3076">
        <v>0.01</v>
      </c>
      <c r="AK3076">
        <v>0.01</v>
      </c>
      <c r="AL3076" s="15">
        <v>0.01</v>
      </c>
      <c r="AM3076" s="15">
        <v>0.01</v>
      </c>
      <c r="AN3076" s="15">
        <v>9.9999999999999995E-7</v>
      </c>
      <c r="AO3076">
        <v>1.1622130843960327E-4</v>
      </c>
      <c r="AP3076">
        <v>2.4792209960019275E-3</v>
      </c>
      <c r="AQ3076">
        <v>0.01</v>
      </c>
      <c r="AR3076">
        <v>5.3006139164366365E-5</v>
      </c>
      <c r="AS3076">
        <v>1.966471325181E-4</v>
      </c>
      <c r="AT3076">
        <v>1</v>
      </c>
      <c r="AU3076">
        <v>1</v>
      </c>
      <c r="AV3076" s="15">
        <v>1</v>
      </c>
      <c r="AW3076" s="15">
        <v>1</v>
      </c>
      <c r="AX3076" s="15">
        <v>1</v>
      </c>
      <c r="AY3076" s="15">
        <v>1</v>
      </c>
      <c r="AZ3076" s="15">
        <v>1</v>
      </c>
      <c r="BA3076">
        <v>0.01</v>
      </c>
      <c r="BB3076">
        <v>7.2628313326073078E-5</v>
      </c>
      <c r="BC3076">
        <v>0.01</v>
      </c>
      <c r="BD3076">
        <v>0.01</v>
      </c>
      <c r="BE3076">
        <v>0.01</v>
      </c>
      <c r="BF3076">
        <v>5.1697848011015971E-4</v>
      </c>
      <c r="BG3076">
        <v>9.9999999999999995E-7</v>
      </c>
      <c r="BH3076">
        <v>1.0000000000000001E-9</v>
      </c>
      <c r="BI3076">
        <v>1E-3</v>
      </c>
      <c r="BJ3076">
        <v>2.4981239666250288E-6</v>
      </c>
      <c r="BK3076">
        <v>1E-3</v>
      </c>
      <c r="BL3076">
        <v>2.4981239666250288E-6</v>
      </c>
      <c r="BM3076">
        <v>1E-3</v>
      </c>
      <c r="BN3076">
        <v>5.6244036898559369</v>
      </c>
      <c r="BO3076">
        <v>0.01</v>
      </c>
      <c r="BP3076">
        <v>9.7474249866621651E-5</v>
      </c>
      <c r="BQ3076">
        <v>9.9999999999999995E-7</v>
      </c>
      <c r="BR3076">
        <v>2.5870399375522999E-8</v>
      </c>
      <c r="BS3076">
        <v>0.01</v>
      </c>
      <c r="BT3076">
        <v>1</v>
      </c>
      <c r="BU3076">
        <v>9.7270161810612295E-5</v>
      </c>
      <c r="BV3076">
        <v>1E-3</v>
      </c>
      <c r="BW3076">
        <v>9.9999999999999995E-8</v>
      </c>
      <c r="BX3076">
        <v>1</v>
      </c>
      <c r="BY3076">
        <v>9.9999999999999995E-8</v>
      </c>
      <c r="BZ3076">
        <v>0.01</v>
      </c>
      <c r="CA3076">
        <v>9.9999999999999995E-7</v>
      </c>
      <c r="CB3076">
        <v>3.7691795401149199E-3</v>
      </c>
      <c r="CC3076">
        <v>1</v>
      </c>
      <c r="CE3076">
        <v>-65</v>
      </c>
      <c r="CF3076">
        <v>3.3333333333333335</v>
      </c>
      <c r="CG3076">
        <v>1E-3</v>
      </c>
      <c r="CH3076">
        <v>7</v>
      </c>
      <c r="CI3076">
        <v>1.0000000000000001E-9</v>
      </c>
      <c r="CJ3076">
        <v>0.01</v>
      </c>
      <c r="CK3076">
        <v>308.14999999999998</v>
      </c>
      <c r="CL3076">
        <v>7</v>
      </c>
      <c r="CN3076">
        <v>5624.403689855937</v>
      </c>
      <c r="CO3076">
        <v>9.7474249866621645E-3</v>
      </c>
      <c r="CP3076">
        <v>2.5870399375523E-2</v>
      </c>
      <c r="CR3076">
        <v>-63.139919669854748</v>
      </c>
      <c r="CS3076">
        <v>-0.20210395398248432</v>
      </c>
      <c r="CT3076">
        <v>-19.5</v>
      </c>
    </row>
    <row r="3077" spans="2:98" x14ac:dyDescent="0.3">
      <c r="B3077">
        <v>0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1</v>
      </c>
      <c r="J3077">
        <v>1</v>
      </c>
      <c r="K3077">
        <v>1</v>
      </c>
      <c r="L3077">
        <v>-1</v>
      </c>
      <c r="M3077">
        <v>1</v>
      </c>
      <c r="N3077">
        <v>-1</v>
      </c>
      <c r="O3077">
        <v>1</v>
      </c>
      <c r="P3077">
        <v>0</v>
      </c>
      <c r="Q3077">
        <v>6.3333333333333339</v>
      </c>
      <c r="R3077">
        <v>1.9000000000000001</v>
      </c>
      <c r="T3077">
        <v>0</v>
      </c>
      <c r="U3077">
        <v>-22.520616295262187</v>
      </c>
      <c r="V3077">
        <v>0</v>
      </c>
      <c r="W3077">
        <v>0</v>
      </c>
      <c r="X3077">
        <v>-23.580777902469933</v>
      </c>
      <c r="Y3077">
        <v>44.710615680842849</v>
      </c>
      <c r="Z3077">
        <v>1000</v>
      </c>
      <c r="AA3077">
        <v>1000</v>
      </c>
      <c r="AB3077">
        <v>1000</v>
      </c>
      <c r="AC3077">
        <v>1000</v>
      </c>
      <c r="AD3077">
        <v>1000</v>
      </c>
      <c r="AE3077">
        <v>0</v>
      </c>
      <c r="AF3077">
        <v>0</v>
      </c>
      <c r="AG3077">
        <v>0</v>
      </c>
      <c r="AH3077">
        <v>0</v>
      </c>
      <c r="AJ3077">
        <v>0.01</v>
      </c>
      <c r="AK3077">
        <v>0.01</v>
      </c>
      <c r="AL3077" s="15">
        <v>0.01</v>
      </c>
      <c r="AM3077" s="15">
        <v>0.01</v>
      </c>
      <c r="AN3077" s="15">
        <v>9.9999999999999995E-7</v>
      </c>
      <c r="AO3077">
        <v>1.1622130843960327E-4</v>
      </c>
      <c r="AP3077">
        <v>2.4792209960019275E-3</v>
      </c>
      <c r="AQ3077">
        <v>0.01</v>
      </c>
      <c r="AR3077">
        <v>1</v>
      </c>
      <c r="AS3077">
        <v>1</v>
      </c>
      <c r="AT3077">
        <v>1</v>
      </c>
      <c r="AU3077">
        <v>1</v>
      </c>
      <c r="AV3077" s="15">
        <v>1</v>
      </c>
      <c r="AW3077" s="15">
        <v>1</v>
      </c>
      <c r="AX3077" s="15">
        <v>1</v>
      </c>
      <c r="AY3077" s="15">
        <v>1</v>
      </c>
      <c r="AZ3077" s="15">
        <v>1</v>
      </c>
      <c r="BA3077">
        <v>0.01</v>
      </c>
      <c r="BB3077">
        <v>7.2628313326073078E-5</v>
      </c>
      <c r="BC3077">
        <v>0.01</v>
      </c>
      <c r="BD3077">
        <v>0.01</v>
      </c>
      <c r="BE3077">
        <v>0.01</v>
      </c>
      <c r="BF3077">
        <v>5.1697848011015971E-4</v>
      </c>
      <c r="BG3077">
        <v>9.9999999999999995E-7</v>
      </c>
      <c r="BH3077">
        <v>1.0000000000000001E-9</v>
      </c>
      <c r="BI3077">
        <v>1E-3</v>
      </c>
      <c r="BJ3077">
        <v>2.4981239666250288E-6</v>
      </c>
      <c r="BK3077">
        <v>1E-3</v>
      </c>
      <c r="BL3077">
        <v>2.4981239666250288E-6</v>
      </c>
      <c r="BM3077">
        <v>1E-3</v>
      </c>
      <c r="BN3077">
        <v>5.6244036898559369</v>
      </c>
      <c r="BO3077">
        <v>0.01</v>
      </c>
      <c r="BP3077">
        <v>9.7474249866621651E-5</v>
      </c>
      <c r="BQ3077">
        <v>9.9999999999999995E-7</v>
      </c>
      <c r="BR3077">
        <v>5.2476769904650128E-5</v>
      </c>
      <c r="BS3077">
        <v>0.01</v>
      </c>
      <c r="BT3077">
        <v>1</v>
      </c>
      <c r="BU3077">
        <v>9.7270161810612295E-5</v>
      </c>
      <c r="BV3077">
        <v>1E-3</v>
      </c>
      <c r="BW3077">
        <v>9.9999999999999995E-8</v>
      </c>
      <c r="BX3077">
        <v>1</v>
      </c>
      <c r="BY3077">
        <v>9.9999999999999995E-8</v>
      </c>
      <c r="BZ3077">
        <v>0.01</v>
      </c>
      <c r="CA3077">
        <v>9.9999999999999995E-7</v>
      </c>
      <c r="CB3077">
        <v>3.7691795401149199E-3</v>
      </c>
      <c r="CC3077">
        <v>1</v>
      </c>
      <c r="CE3077">
        <v>-65</v>
      </c>
      <c r="CF3077">
        <v>3.3333333333333335</v>
      </c>
      <c r="CG3077">
        <v>1E-3</v>
      </c>
      <c r="CH3077">
        <v>7</v>
      </c>
      <c r="CI3077">
        <v>1.0000000000000001E-9</v>
      </c>
      <c r="CJ3077">
        <v>0.01</v>
      </c>
      <c r="CK3077">
        <v>308.14999999999998</v>
      </c>
      <c r="CL3077">
        <v>7</v>
      </c>
      <c r="CN3077">
        <v>5624.403689855937</v>
      </c>
      <c r="CO3077">
        <v>9.7474249866621645E-3</v>
      </c>
      <c r="CP3077">
        <v>52.476769904650133</v>
      </c>
      <c r="CR3077">
        <v>-63.139919669854748</v>
      </c>
      <c r="CS3077">
        <v>-0.20210395398248432</v>
      </c>
      <c r="CT3077">
        <v>-19.5</v>
      </c>
    </row>
    <row r="3078" spans="2:98" x14ac:dyDescent="0.3">
      <c r="B3078">
        <v>0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1</v>
      </c>
      <c r="J3078">
        <v>1</v>
      </c>
      <c r="K3078">
        <v>1</v>
      </c>
      <c r="L3078">
        <v>0</v>
      </c>
      <c r="M3078">
        <v>-1</v>
      </c>
      <c r="N3078">
        <v>-2</v>
      </c>
      <c r="O3078">
        <v>1</v>
      </c>
      <c r="P3078">
        <v>0</v>
      </c>
      <c r="Q3078">
        <v>4.3333333333333339</v>
      </c>
      <c r="R3078">
        <v>1.3</v>
      </c>
      <c r="T3078">
        <v>0</v>
      </c>
      <c r="U3078">
        <v>-22.520616295262187</v>
      </c>
      <c r="V3078">
        <v>0</v>
      </c>
      <c r="W3078">
        <v>0</v>
      </c>
      <c r="X3078">
        <v>-23.580777902469933</v>
      </c>
      <c r="Y3078">
        <v>-8.5265128291212022E-14</v>
      </c>
      <c r="Z3078">
        <v>2.8421709430404007E-14</v>
      </c>
      <c r="AA3078">
        <v>4.2632564145606011E-14</v>
      </c>
      <c r="AB3078">
        <v>83.151612667485935</v>
      </c>
      <c r="AC3078">
        <v>1000</v>
      </c>
      <c r="AD3078">
        <v>1000</v>
      </c>
      <c r="AE3078">
        <v>0</v>
      </c>
      <c r="AF3078">
        <v>1.4210854715202004E-14</v>
      </c>
      <c r="AG3078">
        <v>0</v>
      </c>
      <c r="AH3078">
        <v>0</v>
      </c>
      <c r="AJ3078">
        <v>0.01</v>
      </c>
      <c r="AK3078">
        <v>0.01</v>
      </c>
      <c r="AL3078" s="15">
        <v>0.01</v>
      </c>
      <c r="AM3078" s="15">
        <v>0.01</v>
      </c>
      <c r="AN3078" s="15">
        <v>9.9999999999999995E-7</v>
      </c>
      <c r="AO3078">
        <v>1.1622130843960327E-4</v>
      </c>
      <c r="AP3078">
        <v>2.4792209960019275E-3</v>
      </c>
      <c r="AQ3078">
        <v>0.01</v>
      </c>
      <c r="AR3078">
        <v>5.3006139164366365E-5</v>
      </c>
      <c r="AS3078">
        <v>1.966471325181E-4</v>
      </c>
      <c r="AT3078">
        <v>1.646527756400494E-6</v>
      </c>
      <c r="AU3078">
        <v>1</v>
      </c>
      <c r="AV3078" s="15">
        <v>1</v>
      </c>
      <c r="AW3078" s="15">
        <v>1</v>
      </c>
      <c r="AX3078" s="15">
        <v>1</v>
      </c>
      <c r="AY3078" s="15">
        <v>1</v>
      </c>
      <c r="AZ3078" s="15">
        <v>1</v>
      </c>
      <c r="BA3078">
        <v>0.01</v>
      </c>
      <c r="BB3078">
        <v>7.2628313326073078E-5</v>
      </c>
      <c r="BC3078">
        <v>0.01</v>
      </c>
      <c r="BD3078">
        <v>0.01</v>
      </c>
      <c r="BE3078">
        <v>0.01</v>
      </c>
      <c r="BF3078">
        <v>5.1697848011015971E-4</v>
      </c>
      <c r="BG3078">
        <v>9.9999999999999995E-7</v>
      </c>
      <c r="BH3078">
        <v>1.0000000000000001E-9</v>
      </c>
      <c r="BI3078">
        <v>1E-3</v>
      </c>
      <c r="BJ3078">
        <v>2.4981239666250288E-6</v>
      </c>
      <c r="BK3078">
        <v>1E-3</v>
      </c>
      <c r="BL3078">
        <v>2.4981239666250288E-6</v>
      </c>
      <c r="BM3078">
        <v>1E-3</v>
      </c>
      <c r="BN3078">
        <v>1.3669371938474066E-6</v>
      </c>
      <c r="BO3078">
        <v>0.01</v>
      </c>
      <c r="BP3078">
        <v>9.7474249866621651E-5</v>
      </c>
      <c r="BQ3078">
        <v>9.9999999999999995E-7</v>
      </c>
      <c r="BR3078">
        <v>2.5870399375522999E-8</v>
      </c>
      <c r="BS3078">
        <v>0.01</v>
      </c>
      <c r="BT3078">
        <v>1</v>
      </c>
      <c r="BU3078">
        <v>9.7270161810612295E-5</v>
      </c>
      <c r="BV3078">
        <v>1E-3</v>
      </c>
      <c r="BW3078">
        <v>9.9999999999999995E-8</v>
      </c>
      <c r="BX3078">
        <v>1</v>
      </c>
      <c r="BY3078">
        <v>9.9999999999999995E-8</v>
      </c>
      <c r="BZ3078">
        <v>0.01</v>
      </c>
      <c r="CA3078">
        <v>9.9999999999999995E-7</v>
      </c>
      <c r="CB3078">
        <v>3.7691795401149199E-3</v>
      </c>
      <c r="CC3078">
        <v>1</v>
      </c>
      <c r="CE3078">
        <v>-65</v>
      </c>
      <c r="CF3078">
        <v>3.3333333333333335</v>
      </c>
      <c r="CG3078">
        <v>1E-3</v>
      </c>
      <c r="CH3078">
        <v>7</v>
      </c>
      <c r="CI3078">
        <v>1.0000000000000001E-9</v>
      </c>
      <c r="CJ3078">
        <v>0.01</v>
      </c>
      <c r="CK3078">
        <v>308.14999999999998</v>
      </c>
      <c r="CL3078">
        <v>7</v>
      </c>
      <c r="CN3078">
        <v>1.3669371938474066E-3</v>
      </c>
      <c r="CO3078">
        <v>9.7474249866621645E-3</v>
      </c>
      <c r="CP3078">
        <v>2.5870399375523E-2</v>
      </c>
      <c r="CR3078">
        <v>-63.139919669854748</v>
      </c>
      <c r="CS3078">
        <v>-0.20210395398248432</v>
      </c>
      <c r="CT3078">
        <v>-19.5</v>
      </c>
    </row>
    <row r="3079" spans="2:98" x14ac:dyDescent="0.3">
      <c r="B3079">
        <v>0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1</v>
      </c>
      <c r="J3079">
        <v>1</v>
      </c>
      <c r="K3079">
        <v>1</v>
      </c>
      <c r="L3079">
        <v>0</v>
      </c>
      <c r="M3079">
        <v>-1</v>
      </c>
      <c r="N3079">
        <v>-1</v>
      </c>
      <c r="O3079">
        <v>1</v>
      </c>
      <c r="P3079">
        <v>0</v>
      </c>
      <c r="Q3079">
        <v>5.3333333333333339</v>
      </c>
      <c r="R3079">
        <v>1.6</v>
      </c>
      <c r="T3079">
        <v>0</v>
      </c>
      <c r="U3079">
        <v>-22.520616295262187</v>
      </c>
      <c r="V3079">
        <v>0</v>
      </c>
      <c r="W3079">
        <v>0</v>
      </c>
      <c r="X3079">
        <v>-23.580777902469933</v>
      </c>
      <c r="Y3079">
        <v>44.710615680842849</v>
      </c>
      <c r="Z3079">
        <v>1000</v>
      </c>
      <c r="AA3079">
        <v>1000</v>
      </c>
      <c r="AB3079">
        <v>1000</v>
      </c>
      <c r="AC3079">
        <v>1000</v>
      </c>
      <c r="AD3079">
        <v>1000</v>
      </c>
      <c r="AE3079">
        <v>0</v>
      </c>
      <c r="AF3079">
        <v>0</v>
      </c>
      <c r="AG3079">
        <v>0</v>
      </c>
      <c r="AH3079">
        <v>0</v>
      </c>
      <c r="AJ3079">
        <v>0.01</v>
      </c>
      <c r="AK3079">
        <v>0.01</v>
      </c>
      <c r="AL3079" s="15">
        <v>0.01</v>
      </c>
      <c r="AM3079" s="15">
        <v>0.01</v>
      </c>
      <c r="AN3079" s="15">
        <v>9.9999999999999995E-7</v>
      </c>
      <c r="AO3079">
        <v>1.1622130843960327E-4</v>
      </c>
      <c r="AP3079">
        <v>2.4792209960019275E-3</v>
      </c>
      <c r="AQ3079">
        <v>0.01</v>
      </c>
      <c r="AR3079">
        <v>1</v>
      </c>
      <c r="AS3079">
        <v>1</v>
      </c>
      <c r="AT3079">
        <v>1</v>
      </c>
      <c r="AU3079">
        <v>1</v>
      </c>
      <c r="AV3079" s="15">
        <v>1</v>
      </c>
      <c r="AW3079" s="15">
        <v>1</v>
      </c>
      <c r="AX3079" s="15">
        <v>1</v>
      </c>
      <c r="AY3079" s="15">
        <v>1</v>
      </c>
      <c r="AZ3079" s="15">
        <v>1</v>
      </c>
      <c r="BA3079">
        <v>0.01</v>
      </c>
      <c r="BB3079">
        <v>7.2628313326073078E-5</v>
      </c>
      <c r="BC3079">
        <v>0.01</v>
      </c>
      <c r="BD3079">
        <v>0.01</v>
      </c>
      <c r="BE3079">
        <v>0.01</v>
      </c>
      <c r="BF3079">
        <v>5.1697848011015971E-4</v>
      </c>
      <c r="BG3079">
        <v>9.9999999999999995E-7</v>
      </c>
      <c r="BH3079">
        <v>1.0000000000000001E-9</v>
      </c>
      <c r="BI3079">
        <v>1E-3</v>
      </c>
      <c r="BJ3079">
        <v>2.4981239666250288E-6</v>
      </c>
      <c r="BK3079">
        <v>1E-3</v>
      </c>
      <c r="BL3079">
        <v>2.4981239666250288E-6</v>
      </c>
      <c r="BM3079">
        <v>1E-3</v>
      </c>
      <c r="BN3079">
        <v>1.3669371938474066E-6</v>
      </c>
      <c r="BO3079">
        <v>0.01</v>
      </c>
      <c r="BP3079">
        <v>9.7474249866621651E-5</v>
      </c>
      <c r="BQ3079">
        <v>9.9999999999999995E-7</v>
      </c>
      <c r="BR3079">
        <v>5.2476769904650128E-5</v>
      </c>
      <c r="BS3079">
        <v>0.01</v>
      </c>
      <c r="BT3079">
        <v>1</v>
      </c>
      <c r="BU3079">
        <v>9.7270161810612295E-5</v>
      </c>
      <c r="BV3079">
        <v>1E-3</v>
      </c>
      <c r="BW3079">
        <v>9.9999999999999995E-8</v>
      </c>
      <c r="BX3079">
        <v>1</v>
      </c>
      <c r="BY3079">
        <v>9.9999999999999995E-8</v>
      </c>
      <c r="BZ3079">
        <v>0.01</v>
      </c>
      <c r="CA3079">
        <v>9.9999999999999995E-7</v>
      </c>
      <c r="CB3079">
        <v>3.7691795401149199E-3</v>
      </c>
      <c r="CC3079">
        <v>1</v>
      </c>
      <c r="CE3079">
        <v>-65</v>
      </c>
      <c r="CF3079">
        <v>3.3333333333333335</v>
      </c>
      <c r="CG3079">
        <v>1E-3</v>
      </c>
      <c r="CH3079">
        <v>7</v>
      </c>
      <c r="CI3079">
        <v>1.0000000000000001E-9</v>
      </c>
      <c r="CJ3079">
        <v>0.01</v>
      </c>
      <c r="CK3079">
        <v>308.14999999999998</v>
      </c>
      <c r="CL3079">
        <v>7</v>
      </c>
      <c r="CN3079">
        <v>1.3669371938474066E-3</v>
      </c>
      <c r="CO3079">
        <v>9.7474249866621645E-3</v>
      </c>
      <c r="CP3079">
        <v>52.476769904650133</v>
      </c>
      <c r="CR3079">
        <v>-63.139919669854748</v>
      </c>
      <c r="CS3079">
        <v>-0.20210395398248432</v>
      </c>
      <c r="CT3079">
        <v>-19.5</v>
      </c>
    </row>
    <row r="3080" spans="2:98" x14ac:dyDescent="0.3">
      <c r="B3080">
        <v>0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1</v>
      </c>
      <c r="J3080">
        <v>1</v>
      </c>
      <c r="K3080">
        <v>1</v>
      </c>
      <c r="L3080">
        <v>0</v>
      </c>
      <c r="M3080">
        <v>0</v>
      </c>
      <c r="N3080">
        <v>-2</v>
      </c>
      <c r="O3080">
        <v>1</v>
      </c>
      <c r="P3080">
        <v>0</v>
      </c>
      <c r="Q3080">
        <v>5.3333333333333339</v>
      </c>
      <c r="R3080">
        <v>1.6</v>
      </c>
      <c r="T3080">
        <v>0</v>
      </c>
      <c r="U3080">
        <v>-22.520616295262187</v>
      </c>
      <c r="V3080">
        <v>0</v>
      </c>
      <c r="W3080">
        <v>0</v>
      </c>
      <c r="X3080">
        <v>-23.580777902469933</v>
      </c>
      <c r="Y3080">
        <v>-8.5265128291212022E-14</v>
      </c>
      <c r="Z3080">
        <v>2.8421709430404007E-14</v>
      </c>
      <c r="AA3080">
        <v>53.600789891901556</v>
      </c>
      <c r="AB3080">
        <v>1000</v>
      </c>
      <c r="AC3080">
        <v>1000</v>
      </c>
      <c r="AD3080">
        <v>1000</v>
      </c>
      <c r="AE3080">
        <v>0</v>
      </c>
      <c r="AF3080">
        <v>1.4210854715202004E-14</v>
      </c>
      <c r="AG3080">
        <v>0</v>
      </c>
      <c r="AH3080">
        <v>0</v>
      </c>
      <c r="AJ3080">
        <v>0.01</v>
      </c>
      <c r="AK3080">
        <v>0.01</v>
      </c>
      <c r="AL3080" s="15">
        <v>0.01</v>
      </c>
      <c r="AM3080" s="15">
        <v>0.01</v>
      </c>
      <c r="AN3080" s="15">
        <v>9.9999999999999995E-7</v>
      </c>
      <c r="AO3080">
        <v>1.1622130843960327E-4</v>
      </c>
      <c r="AP3080">
        <v>2.4792209960019275E-3</v>
      </c>
      <c r="AQ3080">
        <v>0.01</v>
      </c>
      <c r="AR3080">
        <v>5.3006139164366365E-5</v>
      </c>
      <c r="AS3080">
        <v>1.966471325181E-4</v>
      </c>
      <c r="AT3080">
        <v>1</v>
      </c>
      <c r="AU3080">
        <v>1</v>
      </c>
      <c r="AV3080" s="15">
        <v>1</v>
      </c>
      <c r="AW3080" s="15">
        <v>1</v>
      </c>
      <c r="AX3080" s="15">
        <v>1</v>
      </c>
      <c r="AY3080" s="15">
        <v>1</v>
      </c>
      <c r="AZ3080" s="15">
        <v>1</v>
      </c>
      <c r="BA3080">
        <v>0.01</v>
      </c>
      <c r="BB3080">
        <v>7.2628313326073078E-5</v>
      </c>
      <c r="BC3080">
        <v>0.01</v>
      </c>
      <c r="BD3080">
        <v>0.01</v>
      </c>
      <c r="BE3080">
        <v>0.01</v>
      </c>
      <c r="BF3080">
        <v>5.1697848011015971E-4</v>
      </c>
      <c r="BG3080">
        <v>9.9999999999999995E-7</v>
      </c>
      <c r="BH3080">
        <v>1.0000000000000001E-9</v>
      </c>
      <c r="BI3080">
        <v>1E-3</v>
      </c>
      <c r="BJ3080">
        <v>2.4981239666250288E-6</v>
      </c>
      <c r="BK3080">
        <v>1E-3</v>
      </c>
      <c r="BL3080">
        <v>2.4981239666250288E-6</v>
      </c>
      <c r="BM3080">
        <v>1E-3</v>
      </c>
      <c r="BN3080">
        <v>2.7727615470639873E-3</v>
      </c>
      <c r="BO3080">
        <v>0.01</v>
      </c>
      <c r="BP3080">
        <v>9.7474249866621651E-5</v>
      </c>
      <c r="BQ3080">
        <v>9.9999999999999995E-7</v>
      </c>
      <c r="BR3080">
        <v>2.5870399375522999E-8</v>
      </c>
      <c r="BS3080">
        <v>0.01</v>
      </c>
      <c r="BT3080">
        <v>1</v>
      </c>
      <c r="BU3080">
        <v>9.7270161810612295E-5</v>
      </c>
      <c r="BV3080">
        <v>1E-3</v>
      </c>
      <c r="BW3080">
        <v>9.9999999999999995E-8</v>
      </c>
      <c r="BX3080">
        <v>1</v>
      </c>
      <c r="BY3080">
        <v>9.9999999999999995E-8</v>
      </c>
      <c r="BZ3080">
        <v>0.01</v>
      </c>
      <c r="CA3080">
        <v>9.9999999999999995E-7</v>
      </c>
      <c r="CB3080">
        <v>3.7691795401149199E-3</v>
      </c>
      <c r="CC3080">
        <v>1</v>
      </c>
      <c r="CE3080">
        <v>-65</v>
      </c>
      <c r="CF3080">
        <v>3.3333333333333335</v>
      </c>
      <c r="CG3080">
        <v>1E-3</v>
      </c>
      <c r="CH3080">
        <v>7</v>
      </c>
      <c r="CI3080">
        <v>1.0000000000000001E-9</v>
      </c>
      <c r="CJ3080">
        <v>0.01</v>
      </c>
      <c r="CK3080">
        <v>308.14999999999998</v>
      </c>
      <c r="CL3080">
        <v>7</v>
      </c>
      <c r="CN3080">
        <v>2.7727615470639875</v>
      </c>
      <c r="CO3080">
        <v>9.7474249866621645E-3</v>
      </c>
      <c r="CP3080">
        <v>2.5870399375523E-2</v>
      </c>
      <c r="CR3080">
        <v>-63.139919669854748</v>
      </c>
      <c r="CS3080">
        <v>-0.20210395398248432</v>
      </c>
      <c r="CT3080">
        <v>-19.5</v>
      </c>
    </row>
    <row r="3081" spans="2:98" x14ac:dyDescent="0.3">
      <c r="B3081">
        <v>0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1</v>
      </c>
      <c r="J3081">
        <v>1</v>
      </c>
      <c r="K3081">
        <v>1</v>
      </c>
      <c r="L3081">
        <v>0</v>
      </c>
      <c r="M3081">
        <v>0</v>
      </c>
      <c r="N3081">
        <v>-1</v>
      </c>
      <c r="O3081">
        <v>1</v>
      </c>
      <c r="P3081">
        <v>0</v>
      </c>
      <c r="Q3081">
        <v>6.3333333333333339</v>
      </c>
      <c r="R3081">
        <v>1.9000000000000001</v>
      </c>
      <c r="T3081">
        <v>0</v>
      </c>
      <c r="U3081">
        <v>-22.520616295262187</v>
      </c>
      <c r="V3081">
        <v>0</v>
      </c>
      <c r="W3081">
        <v>0</v>
      </c>
      <c r="X3081">
        <v>-23.580777902469933</v>
      </c>
      <c r="Y3081">
        <v>44.710615680842849</v>
      </c>
      <c r="Z3081">
        <v>1000</v>
      </c>
      <c r="AA3081">
        <v>1000</v>
      </c>
      <c r="AB3081">
        <v>1000</v>
      </c>
      <c r="AC3081">
        <v>1000</v>
      </c>
      <c r="AD3081">
        <v>1000</v>
      </c>
      <c r="AE3081">
        <v>0</v>
      </c>
      <c r="AF3081">
        <v>0</v>
      </c>
      <c r="AG3081">
        <v>0</v>
      </c>
      <c r="AH3081">
        <v>0</v>
      </c>
      <c r="AJ3081">
        <v>0.01</v>
      </c>
      <c r="AK3081">
        <v>0.01</v>
      </c>
      <c r="AL3081" s="15">
        <v>0.01</v>
      </c>
      <c r="AM3081" s="15">
        <v>0.01</v>
      </c>
      <c r="AN3081" s="15">
        <v>9.9999999999999995E-7</v>
      </c>
      <c r="AO3081">
        <v>1.1622130843960327E-4</v>
      </c>
      <c r="AP3081">
        <v>2.4792209960019275E-3</v>
      </c>
      <c r="AQ3081">
        <v>0.01</v>
      </c>
      <c r="AR3081">
        <v>1</v>
      </c>
      <c r="AS3081">
        <v>1</v>
      </c>
      <c r="AT3081">
        <v>1</v>
      </c>
      <c r="AU3081">
        <v>1</v>
      </c>
      <c r="AV3081" s="15">
        <v>1</v>
      </c>
      <c r="AW3081" s="15">
        <v>1</v>
      </c>
      <c r="AX3081" s="15">
        <v>1</v>
      </c>
      <c r="AY3081" s="15">
        <v>1</v>
      </c>
      <c r="AZ3081" s="15">
        <v>1</v>
      </c>
      <c r="BA3081">
        <v>0.01</v>
      </c>
      <c r="BB3081">
        <v>7.2628313326073078E-5</v>
      </c>
      <c r="BC3081">
        <v>0.01</v>
      </c>
      <c r="BD3081">
        <v>0.01</v>
      </c>
      <c r="BE3081">
        <v>0.01</v>
      </c>
      <c r="BF3081">
        <v>5.1697848011015971E-4</v>
      </c>
      <c r="BG3081">
        <v>9.9999999999999995E-7</v>
      </c>
      <c r="BH3081">
        <v>1.0000000000000001E-9</v>
      </c>
      <c r="BI3081">
        <v>1E-3</v>
      </c>
      <c r="BJ3081">
        <v>2.4981239666250288E-6</v>
      </c>
      <c r="BK3081">
        <v>1E-3</v>
      </c>
      <c r="BL3081">
        <v>2.4981239666250288E-6</v>
      </c>
      <c r="BM3081">
        <v>1E-3</v>
      </c>
      <c r="BN3081">
        <v>2.7727615470639873E-3</v>
      </c>
      <c r="BO3081">
        <v>0.01</v>
      </c>
      <c r="BP3081">
        <v>9.7474249866621651E-5</v>
      </c>
      <c r="BQ3081">
        <v>9.9999999999999995E-7</v>
      </c>
      <c r="BR3081">
        <v>5.2476769904650128E-5</v>
      </c>
      <c r="BS3081">
        <v>0.01</v>
      </c>
      <c r="BT3081">
        <v>1</v>
      </c>
      <c r="BU3081">
        <v>9.7270161810612295E-5</v>
      </c>
      <c r="BV3081">
        <v>1E-3</v>
      </c>
      <c r="BW3081">
        <v>9.9999999999999995E-8</v>
      </c>
      <c r="BX3081">
        <v>1</v>
      </c>
      <c r="BY3081">
        <v>9.9999999999999995E-8</v>
      </c>
      <c r="BZ3081">
        <v>0.01</v>
      </c>
      <c r="CA3081">
        <v>9.9999999999999995E-7</v>
      </c>
      <c r="CB3081">
        <v>3.7691795401149199E-3</v>
      </c>
      <c r="CC3081">
        <v>1</v>
      </c>
      <c r="CE3081">
        <v>-65</v>
      </c>
      <c r="CF3081">
        <v>3.3333333333333335</v>
      </c>
      <c r="CG3081">
        <v>1E-3</v>
      </c>
      <c r="CH3081">
        <v>7</v>
      </c>
      <c r="CI3081">
        <v>1.0000000000000001E-9</v>
      </c>
      <c r="CJ3081">
        <v>0.01</v>
      </c>
      <c r="CK3081">
        <v>308.14999999999998</v>
      </c>
      <c r="CL3081">
        <v>7</v>
      </c>
      <c r="CN3081">
        <v>2.7727615470639875</v>
      </c>
      <c r="CO3081">
        <v>9.7474249866621645E-3</v>
      </c>
      <c r="CP3081">
        <v>52.476769904650133</v>
      </c>
      <c r="CR3081">
        <v>-63.139919669854748</v>
      </c>
      <c r="CS3081">
        <v>-0.20210395398248432</v>
      </c>
      <c r="CT3081">
        <v>-19.5</v>
      </c>
    </row>
    <row r="3082" spans="2:98" x14ac:dyDescent="0.3">
      <c r="B3082">
        <v>0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1</v>
      </c>
      <c r="J3082">
        <v>1</v>
      </c>
      <c r="K3082">
        <v>1</v>
      </c>
      <c r="L3082">
        <v>0</v>
      </c>
      <c r="M3082">
        <v>1</v>
      </c>
      <c r="N3082">
        <v>-2</v>
      </c>
      <c r="O3082">
        <v>1</v>
      </c>
      <c r="P3082">
        <v>0</v>
      </c>
      <c r="Q3082">
        <v>6.3333333333333339</v>
      </c>
      <c r="R3082">
        <v>1.9000000000000001</v>
      </c>
      <c r="T3082">
        <v>0</v>
      </c>
      <c r="U3082">
        <v>-22.520616295262187</v>
      </c>
      <c r="V3082">
        <v>0</v>
      </c>
      <c r="W3082">
        <v>0</v>
      </c>
      <c r="X3082">
        <v>-23.580777902469933</v>
      </c>
      <c r="Y3082">
        <v>-8.5265128291212022E-14</v>
      </c>
      <c r="Z3082">
        <v>2.8421709430404007E-14</v>
      </c>
      <c r="AA3082">
        <v>73.100789891901556</v>
      </c>
      <c r="AB3082">
        <v>1000</v>
      </c>
      <c r="AC3082">
        <v>1000</v>
      </c>
      <c r="AD3082">
        <v>1000</v>
      </c>
      <c r="AE3082">
        <v>0</v>
      </c>
      <c r="AF3082">
        <v>1.4210854715202004E-14</v>
      </c>
      <c r="AG3082">
        <v>0</v>
      </c>
      <c r="AH3082">
        <v>0</v>
      </c>
      <c r="AJ3082">
        <v>0.01</v>
      </c>
      <c r="AK3082">
        <v>0.01</v>
      </c>
      <c r="AL3082" s="15">
        <v>0.01</v>
      </c>
      <c r="AM3082" s="15">
        <v>0.01</v>
      </c>
      <c r="AN3082" s="15">
        <v>9.9999999999999995E-7</v>
      </c>
      <c r="AO3082">
        <v>1.1622130843960327E-4</v>
      </c>
      <c r="AP3082">
        <v>2.4792209960019275E-3</v>
      </c>
      <c r="AQ3082">
        <v>0.01</v>
      </c>
      <c r="AR3082">
        <v>5.3006139164366365E-5</v>
      </c>
      <c r="AS3082">
        <v>1.966471325181E-4</v>
      </c>
      <c r="AT3082">
        <v>1</v>
      </c>
      <c r="AU3082">
        <v>1</v>
      </c>
      <c r="AV3082" s="15">
        <v>1</v>
      </c>
      <c r="AW3082" s="15">
        <v>1</v>
      </c>
      <c r="AX3082" s="15">
        <v>1</v>
      </c>
      <c r="AY3082" s="15">
        <v>1</v>
      </c>
      <c r="AZ3082" s="15">
        <v>1</v>
      </c>
      <c r="BA3082">
        <v>0.01</v>
      </c>
      <c r="BB3082">
        <v>7.2628313326073078E-5</v>
      </c>
      <c r="BC3082">
        <v>0.01</v>
      </c>
      <c r="BD3082">
        <v>0.01</v>
      </c>
      <c r="BE3082">
        <v>0.01</v>
      </c>
      <c r="BF3082">
        <v>5.1697848011015971E-4</v>
      </c>
      <c r="BG3082">
        <v>9.9999999999999995E-7</v>
      </c>
      <c r="BH3082">
        <v>1.0000000000000001E-9</v>
      </c>
      <c r="BI3082">
        <v>1E-3</v>
      </c>
      <c r="BJ3082">
        <v>2.4981239666250288E-6</v>
      </c>
      <c r="BK3082">
        <v>1E-3</v>
      </c>
      <c r="BL3082">
        <v>2.4981239666250288E-6</v>
      </c>
      <c r="BM3082">
        <v>1E-3</v>
      </c>
      <c r="BN3082">
        <v>5.6244036898559369</v>
      </c>
      <c r="BO3082">
        <v>0.01</v>
      </c>
      <c r="BP3082">
        <v>9.7474249866621651E-5</v>
      </c>
      <c r="BQ3082">
        <v>9.9999999999999995E-7</v>
      </c>
      <c r="BR3082">
        <v>2.5870399375522999E-8</v>
      </c>
      <c r="BS3082">
        <v>0.01</v>
      </c>
      <c r="BT3082">
        <v>1</v>
      </c>
      <c r="BU3082">
        <v>9.7270161810612295E-5</v>
      </c>
      <c r="BV3082">
        <v>1E-3</v>
      </c>
      <c r="BW3082">
        <v>9.9999999999999995E-8</v>
      </c>
      <c r="BX3082">
        <v>1</v>
      </c>
      <c r="BY3082">
        <v>9.9999999999999995E-8</v>
      </c>
      <c r="BZ3082">
        <v>0.01</v>
      </c>
      <c r="CA3082">
        <v>9.9999999999999995E-7</v>
      </c>
      <c r="CB3082">
        <v>3.7691795401149199E-3</v>
      </c>
      <c r="CC3082">
        <v>1</v>
      </c>
      <c r="CE3082">
        <v>-65</v>
      </c>
      <c r="CF3082">
        <v>3.3333333333333335</v>
      </c>
      <c r="CG3082">
        <v>1E-3</v>
      </c>
      <c r="CH3082">
        <v>7</v>
      </c>
      <c r="CI3082">
        <v>1.0000000000000001E-9</v>
      </c>
      <c r="CJ3082">
        <v>0.01</v>
      </c>
      <c r="CK3082">
        <v>308.14999999999998</v>
      </c>
      <c r="CL3082">
        <v>7</v>
      </c>
      <c r="CN3082">
        <v>5624.403689855937</v>
      </c>
      <c r="CO3082">
        <v>9.7474249866621645E-3</v>
      </c>
      <c r="CP3082">
        <v>2.5870399375523E-2</v>
      </c>
      <c r="CR3082">
        <v>-63.139919669854748</v>
      </c>
      <c r="CS3082">
        <v>-0.20210395398248432</v>
      </c>
      <c r="CT3082">
        <v>-19.5</v>
      </c>
    </row>
    <row r="3083" spans="2:98" x14ac:dyDescent="0.3">
      <c r="B3083">
        <v>0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1</v>
      </c>
      <c r="J3083">
        <v>1</v>
      </c>
      <c r="K3083">
        <v>1</v>
      </c>
      <c r="L3083">
        <v>1</v>
      </c>
      <c r="M3083">
        <v>-1</v>
      </c>
      <c r="N3083">
        <v>-2</v>
      </c>
      <c r="O3083">
        <v>1</v>
      </c>
      <c r="P3083">
        <v>0</v>
      </c>
      <c r="Q3083">
        <v>5.3333333333333339</v>
      </c>
      <c r="R3083">
        <v>1.6</v>
      </c>
      <c r="T3083">
        <v>0</v>
      </c>
      <c r="U3083">
        <v>-22.520616295262187</v>
      </c>
      <c r="V3083">
        <v>0</v>
      </c>
      <c r="W3083">
        <v>0</v>
      </c>
      <c r="X3083">
        <v>-23.580777902469933</v>
      </c>
      <c r="Y3083">
        <v>-8.5265128291212022E-14</v>
      </c>
      <c r="Z3083">
        <v>2.8421709430404007E-14</v>
      </c>
      <c r="AA3083">
        <v>4.2632564145606011E-14</v>
      </c>
      <c r="AB3083">
        <v>83.151612667485935</v>
      </c>
      <c r="AC3083">
        <v>1000</v>
      </c>
      <c r="AD3083">
        <v>1000</v>
      </c>
      <c r="AE3083">
        <v>0</v>
      </c>
      <c r="AF3083">
        <v>1.4210854715202004E-14</v>
      </c>
      <c r="AG3083">
        <v>0</v>
      </c>
      <c r="AH3083">
        <v>0</v>
      </c>
      <c r="AJ3083">
        <v>0.01</v>
      </c>
      <c r="AK3083">
        <v>0.01</v>
      </c>
      <c r="AL3083" s="15">
        <v>0.01</v>
      </c>
      <c r="AM3083" s="15">
        <v>0.01</v>
      </c>
      <c r="AN3083" s="15">
        <v>9.9999999999999995E-7</v>
      </c>
      <c r="AO3083">
        <v>1.1622130843960327E-4</v>
      </c>
      <c r="AP3083">
        <v>2.4792209960019275E-3</v>
      </c>
      <c r="AQ3083">
        <v>0.01</v>
      </c>
      <c r="AR3083">
        <v>5.3006139164366365E-5</v>
      </c>
      <c r="AS3083">
        <v>1.966471325181E-4</v>
      </c>
      <c r="AT3083">
        <v>1.646527756400494E-6</v>
      </c>
      <c r="AU3083">
        <v>1</v>
      </c>
      <c r="AV3083" s="15">
        <v>1</v>
      </c>
      <c r="AW3083" s="15">
        <v>1</v>
      </c>
      <c r="AX3083" s="15">
        <v>1</v>
      </c>
      <c r="AY3083" s="15">
        <v>1</v>
      </c>
      <c r="AZ3083" s="15">
        <v>1</v>
      </c>
      <c r="BA3083">
        <v>0.01</v>
      </c>
      <c r="BB3083">
        <v>7.2628313326073078E-5</v>
      </c>
      <c r="BC3083">
        <v>0.01</v>
      </c>
      <c r="BD3083">
        <v>0.01</v>
      </c>
      <c r="BE3083">
        <v>0.01</v>
      </c>
      <c r="BF3083">
        <v>5.1697848011015971E-4</v>
      </c>
      <c r="BG3083">
        <v>9.9999999999999995E-7</v>
      </c>
      <c r="BH3083">
        <v>1.0000000000000001E-9</v>
      </c>
      <c r="BI3083">
        <v>1E-3</v>
      </c>
      <c r="BJ3083">
        <v>2.4981239666250288E-6</v>
      </c>
      <c r="BK3083">
        <v>1E-3</v>
      </c>
      <c r="BL3083">
        <v>2.4981239666250288E-6</v>
      </c>
      <c r="BM3083">
        <v>1E-3</v>
      </c>
      <c r="BN3083">
        <v>1.3669371938474066E-6</v>
      </c>
      <c r="BO3083">
        <v>0.01</v>
      </c>
      <c r="BP3083">
        <v>9.7474249866621651E-5</v>
      </c>
      <c r="BQ3083">
        <v>9.9999999999999995E-7</v>
      </c>
      <c r="BR3083">
        <v>2.5870399375522999E-8</v>
      </c>
      <c r="BS3083">
        <v>0.01</v>
      </c>
      <c r="BT3083">
        <v>1</v>
      </c>
      <c r="BU3083">
        <v>9.7270161810612295E-5</v>
      </c>
      <c r="BV3083">
        <v>1E-3</v>
      </c>
      <c r="BW3083">
        <v>9.9999999999999995E-8</v>
      </c>
      <c r="BX3083">
        <v>1</v>
      </c>
      <c r="BY3083">
        <v>9.9999999999999995E-8</v>
      </c>
      <c r="BZ3083">
        <v>0.01</v>
      </c>
      <c r="CA3083">
        <v>9.9999999999999995E-7</v>
      </c>
      <c r="CB3083">
        <v>3.7691795401149199E-3</v>
      </c>
      <c r="CC3083">
        <v>1</v>
      </c>
      <c r="CE3083">
        <v>-65</v>
      </c>
      <c r="CF3083">
        <v>3.3333333333333335</v>
      </c>
      <c r="CG3083">
        <v>1E-3</v>
      </c>
      <c r="CH3083">
        <v>7</v>
      </c>
      <c r="CI3083">
        <v>1.0000000000000001E-9</v>
      </c>
      <c r="CJ3083">
        <v>0.01</v>
      </c>
      <c r="CK3083">
        <v>308.14999999999998</v>
      </c>
      <c r="CL3083">
        <v>7</v>
      </c>
      <c r="CN3083">
        <v>1.3669371938474066E-3</v>
      </c>
      <c r="CO3083">
        <v>9.7474249866621645E-3</v>
      </c>
      <c r="CP3083">
        <v>2.5870399375523E-2</v>
      </c>
      <c r="CR3083">
        <v>-63.139919669854748</v>
      </c>
      <c r="CS3083">
        <v>-0.20210395398248432</v>
      </c>
      <c r="CT3083">
        <v>-19.5</v>
      </c>
    </row>
    <row r="3084" spans="2:98" x14ac:dyDescent="0.3">
      <c r="B3084">
        <v>0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0</v>
      </c>
      <c r="I3084">
        <v>1</v>
      </c>
      <c r="J3084">
        <v>1</v>
      </c>
      <c r="K3084">
        <v>1</v>
      </c>
      <c r="L3084">
        <v>1</v>
      </c>
      <c r="M3084">
        <v>-1</v>
      </c>
      <c r="N3084">
        <v>-1</v>
      </c>
      <c r="O3084">
        <v>1</v>
      </c>
      <c r="P3084">
        <v>0</v>
      </c>
      <c r="Q3084">
        <v>6.3333333333333339</v>
      </c>
      <c r="R3084">
        <v>1.9000000000000001</v>
      </c>
      <c r="T3084">
        <v>0</v>
      </c>
      <c r="U3084">
        <v>-22.520616295262187</v>
      </c>
      <c r="V3084">
        <v>0</v>
      </c>
      <c r="W3084">
        <v>0</v>
      </c>
      <c r="X3084">
        <v>-23.580777902469933</v>
      </c>
      <c r="Y3084">
        <v>44.710615680842849</v>
      </c>
      <c r="Z3084">
        <v>1000</v>
      </c>
      <c r="AA3084">
        <v>1000</v>
      </c>
      <c r="AB3084">
        <v>1000</v>
      </c>
      <c r="AC3084">
        <v>1000</v>
      </c>
      <c r="AD3084">
        <v>1000</v>
      </c>
      <c r="AE3084">
        <v>0</v>
      </c>
      <c r="AF3084">
        <v>0</v>
      </c>
      <c r="AG3084">
        <v>0</v>
      </c>
      <c r="AH3084">
        <v>0</v>
      </c>
      <c r="AJ3084">
        <v>0.01</v>
      </c>
      <c r="AK3084">
        <v>0.01</v>
      </c>
      <c r="AL3084" s="15">
        <v>0.01</v>
      </c>
      <c r="AM3084" s="15">
        <v>0.01</v>
      </c>
      <c r="AN3084" s="15">
        <v>9.9999999999999995E-7</v>
      </c>
      <c r="AO3084">
        <v>1.1622130843960327E-4</v>
      </c>
      <c r="AP3084">
        <v>2.4792209960019275E-3</v>
      </c>
      <c r="AQ3084">
        <v>0.01</v>
      </c>
      <c r="AR3084">
        <v>1</v>
      </c>
      <c r="AS3084">
        <v>1</v>
      </c>
      <c r="AT3084">
        <v>1</v>
      </c>
      <c r="AU3084">
        <v>1</v>
      </c>
      <c r="AV3084" s="15">
        <v>1</v>
      </c>
      <c r="AW3084" s="15">
        <v>1</v>
      </c>
      <c r="AX3084" s="15">
        <v>1</v>
      </c>
      <c r="AY3084" s="15">
        <v>1</v>
      </c>
      <c r="AZ3084" s="15">
        <v>1</v>
      </c>
      <c r="BA3084">
        <v>0.01</v>
      </c>
      <c r="BB3084">
        <v>7.2628313326073078E-5</v>
      </c>
      <c r="BC3084">
        <v>0.01</v>
      </c>
      <c r="BD3084">
        <v>0.01</v>
      </c>
      <c r="BE3084">
        <v>0.01</v>
      </c>
      <c r="BF3084">
        <v>5.1697848011015971E-4</v>
      </c>
      <c r="BG3084">
        <v>9.9999999999999995E-7</v>
      </c>
      <c r="BH3084">
        <v>1.0000000000000001E-9</v>
      </c>
      <c r="BI3084">
        <v>1E-3</v>
      </c>
      <c r="BJ3084">
        <v>2.4981239666250288E-6</v>
      </c>
      <c r="BK3084">
        <v>1E-3</v>
      </c>
      <c r="BL3084">
        <v>2.4981239666250288E-6</v>
      </c>
      <c r="BM3084">
        <v>1E-3</v>
      </c>
      <c r="BN3084">
        <v>1.3669371938474066E-6</v>
      </c>
      <c r="BO3084">
        <v>0.01</v>
      </c>
      <c r="BP3084">
        <v>9.7474249866621651E-5</v>
      </c>
      <c r="BQ3084">
        <v>9.9999999999999995E-7</v>
      </c>
      <c r="BR3084">
        <v>5.2476769904650128E-5</v>
      </c>
      <c r="BS3084">
        <v>0.01</v>
      </c>
      <c r="BT3084">
        <v>1</v>
      </c>
      <c r="BU3084">
        <v>9.7270161810612295E-5</v>
      </c>
      <c r="BV3084">
        <v>1E-3</v>
      </c>
      <c r="BW3084">
        <v>9.9999999999999995E-8</v>
      </c>
      <c r="BX3084">
        <v>1</v>
      </c>
      <c r="BY3084">
        <v>9.9999999999999995E-8</v>
      </c>
      <c r="BZ3084">
        <v>0.01</v>
      </c>
      <c r="CA3084">
        <v>9.9999999999999995E-7</v>
      </c>
      <c r="CB3084">
        <v>3.7691795401149199E-3</v>
      </c>
      <c r="CC3084">
        <v>1</v>
      </c>
      <c r="CE3084">
        <v>-65</v>
      </c>
      <c r="CF3084">
        <v>3.3333333333333335</v>
      </c>
      <c r="CG3084">
        <v>1E-3</v>
      </c>
      <c r="CH3084">
        <v>7</v>
      </c>
      <c r="CI3084">
        <v>1.0000000000000001E-9</v>
      </c>
      <c r="CJ3084">
        <v>0.01</v>
      </c>
      <c r="CK3084">
        <v>308.14999999999998</v>
      </c>
      <c r="CL3084">
        <v>7</v>
      </c>
      <c r="CN3084">
        <v>1.3669371938474066E-3</v>
      </c>
      <c r="CO3084">
        <v>9.7474249866621645E-3</v>
      </c>
      <c r="CP3084">
        <v>52.476769904650133</v>
      </c>
      <c r="CR3084">
        <v>-63.139919669854748</v>
      </c>
      <c r="CS3084">
        <v>-0.20210395398248432</v>
      </c>
      <c r="CT3084">
        <v>-19.5</v>
      </c>
    </row>
    <row r="3085" spans="2:98" x14ac:dyDescent="0.3">
      <c r="B3085">
        <v>0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0</v>
      </c>
      <c r="I3085">
        <v>1</v>
      </c>
      <c r="J3085">
        <v>1</v>
      </c>
      <c r="K3085">
        <v>1</v>
      </c>
      <c r="L3085">
        <v>1</v>
      </c>
      <c r="M3085">
        <v>0</v>
      </c>
      <c r="N3085">
        <v>-2</v>
      </c>
      <c r="O3085">
        <v>1</v>
      </c>
      <c r="P3085">
        <v>0</v>
      </c>
      <c r="Q3085">
        <v>6.3333333333333339</v>
      </c>
      <c r="R3085">
        <v>1.9000000000000001</v>
      </c>
      <c r="T3085">
        <v>0</v>
      </c>
      <c r="U3085">
        <v>-22.520616295262187</v>
      </c>
      <c r="V3085">
        <v>0</v>
      </c>
      <c r="W3085">
        <v>0</v>
      </c>
      <c r="X3085">
        <v>-23.580777902469933</v>
      </c>
      <c r="Y3085">
        <v>-8.5265128291212022E-14</v>
      </c>
      <c r="Z3085">
        <v>2.8421709430404007E-14</v>
      </c>
      <c r="AA3085">
        <v>53.600789891901556</v>
      </c>
      <c r="AB3085">
        <v>1000</v>
      </c>
      <c r="AC3085">
        <v>1000</v>
      </c>
      <c r="AD3085">
        <v>1000</v>
      </c>
      <c r="AE3085">
        <v>0</v>
      </c>
      <c r="AF3085">
        <v>1.4210854715202004E-14</v>
      </c>
      <c r="AG3085">
        <v>0</v>
      </c>
      <c r="AH3085">
        <v>0</v>
      </c>
      <c r="AJ3085">
        <v>0.01</v>
      </c>
      <c r="AK3085">
        <v>0.01</v>
      </c>
      <c r="AL3085" s="15">
        <v>0.01</v>
      </c>
      <c r="AM3085" s="15">
        <v>0.01</v>
      </c>
      <c r="AN3085" s="15">
        <v>9.9999999999999995E-7</v>
      </c>
      <c r="AO3085">
        <v>1.1622130843960327E-4</v>
      </c>
      <c r="AP3085">
        <v>2.4792209960019275E-3</v>
      </c>
      <c r="AQ3085">
        <v>0.01</v>
      </c>
      <c r="AR3085">
        <v>5.3006139164366365E-5</v>
      </c>
      <c r="AS3085">
        <v>1.966471325181E-4</v>
      </c>
      <c r="AT3085">
        <v>1</v>
      </c>
      <c r="AU3085">
        <v>1</v>
      </c>
      <c r="AV3085" s="15">
        <v>1</v>
      </c>
      <c r="AW3085" s="15">
        <v>1</v>
      </c>
      <c r="AX3085" s="15">
        <v>1</v>
      </c>
      <c r="AY3085" s="15">
        <v>1</v>
      </c>
      <c r="AZ3085" s="15">
        <v>1</v>
      </c>
      <c r="BA3085">
        <v>0.01</v>
      </c>
      <c r="BB3085">
        <v>7.2628313326073078E-5</v>
      </c>
      <c r="BC3085">
        <v>0.01</v>
      </c>
      <c r="BD3085">
        <v>0.01</v>
      </c>
      <c r="BE3085">
        <v>0.01</v>
      </c>
      <c r="BF3085">
        <v>5.1697848011015971E-4</v>
      </c>
      <c r="BG3085">
        <v>9.9999999999999995E-7</v>
      </c>
      <c r="BH3085">
        <v>1.0000000000000001E-9</v>
      </c>
      <c r="BI3085">
        <v>1E-3</v>
      </c>
      <c r="BJ3085">
        <v>2.4981239666250288E-6</v>
      </c>
      <c r="BK3085">
        <v>1E-3</v>
      </c>
      <c r="BL3085">
        <v>2.4981239666250288E-6</v>
      </c>
      <c r="BM3085">
        <v>1E-3</v>
      </c>
      <c r="BN3085">
        <v>2.7727615470639873E-3</v>
      </c>
      <c r="BO3085">
        <v>0.01</v>
      </c>
      <c r="BP3085">
        <v>9.7474249866621651E-5</v>
      </c>
      <c r="BQ3085">
        <v>9.9999999999999995E-7</v>
      </c>
      <c r="BR3085">
        <v>2.5870399375522999E-8</v>
      </c>
      <c r="BS3085">
        <v>0.01</v>
      </c>
      <c r="BT3085">
        <v>1</v>
      </c>
      <c r="BU3085">
        <v>9.7270161810612295E-5</v>
      </c>
      <c r="BV3085">
        <v>1E-3</v>
      </c>
      <c r="BW3085">
        <v>9.9999999999999995E-8</v>
      </c>
      <c r="BX3085">
        <v>1</v>
      </c>
      <c r="BY3085">
        <v>9.9999999999999995E-8</v>
      </c>
      <c r="BZ3085">
        <v>0.01</v>
      </c>
      <c r="CA3085">
        <v>9.9999999999999995E-7</v>
      </c>
      <c r="CB3085">
        <v>3.7691795401149199E-3</v>
      </c>
      <c r="CC3085">
        <v>1</v>
      </c>
      <c r="CE3085">
        <v>-65</v>
      </c>
      <c r="CF3085">
        <v>3.3333333333333335</v>
      </c>
      <c r="CG3085">
        <v>1E-3</v>
      </c>
      <c r="CH3085">
        <v>7</v>
      </c>
      <c r="CI3085">
        <v>1.0000000000000001E-9</v>
      </c>
      <c r="CJ3085">
        <v>0.01</v>
      </c>
      <c r="CK3085">
        <v>308.14999999999998</v>
      </c>
      <c r="CL3085">
        <v>7</v>
      </c>
      <c r="CN3085">
        <v>2.7727615470639875</v>
      </c>
      <c r="CO3085">
        <v>9.7474249866621645E-3</v>
      </c>
      <c r="CP3085">
        <v>2.5870399375523E-2</v>
      </c>
      <c r="CR3085">
        <v>-63.139919669854748</v>
      </c>
      <c r="CS3085">
        <v>-0.20210395398248432</v>
      </c>
      <c r="CT3085">
        <v>-19.5</v>
      </c>
    </row>
    <row r="3086" spans="2:98" x14ac:dyDescent="0.3">
      <c r="B3086">
        <v>0</v>
      </c>
      <c r="C3086">
        <v>0</v>
      </c>
      <c r="D3086">
        <v>1</v>
      </c>
      <c r="E3086">
        <v>0</v>
      </c>
      <c r="F3086">
        <v>0</v>
      </c>
      <c r="G3086">
        <v>-2</v>
      </c>
      <c r="H3086">
        <v>0</v>
      </c>
      <c r="I3086">
        <v>-2</v>
      </c>
      <c r="J3086">
        <v>-1</v>
      </c>
      <c r="K3086">
        <v>1</v>
      </c>
      <c r="L3086">
        <v>-1</v>
      </c>
      <c r="M3086">
        <v>-1</v>
      </c>
      <c r="N3086">
        <v>-1</v>
      </c>
      <c r="O3086">
        <v>1</v>
      </c>
      <c r="P3086">
        <v>0</v>
      </c>
      <c r="Q3086">
        <v>-1.6666666666666665</v>
      </c>
      <c r="R3086">
        <v>-0.49999999999999994</v>
      </c>
      <c r="T3086">
        <v>0</v>
      </c>
      <c r="U3086">
        <v>-22.520616295262187</v>
      </c>
      <c r="V3086">
        <v>0</v>
      </c>
      <c r="W3086">
        <v>0</v>
      </c>
      <c r="X3086">
        <v>-4.0807779024699329</v>
      </c>
      <c r="Y3086">
        <v>-6.0819656514267564</v>
      </c>
      <c r="Z3086">
        <v>-3.3571205768907646</v>
      </c>
      <c r="AA3086">
        <v>-46.252705212050572</v>
      </c>
      <c r="AB3086">
        <v>-1.4210854715202004E-14</v>
      </c>
      <c r="AC3086">
        <v>6.1532659682455346</v>
      </c>
      <c r="AD3086">
        <v>1000</v>
      </c>
      <c r="AE3086">
        <v>0</v>
      </c>
      <c r="AF3086">
        <v>0</v>
      </c>
      <c r="AG3086">
        <v>0</v>
      </c>
      <c r="AH3086">
        <v>0</v>
      </c>
      <c r="AJ3086">
        <v>0.01</v>
      </c>
      <c r="AK3086">
        <v>0.01</v>
      </c>
      <c r="AL3086" s="15">
        <v>0.01</v>
      </c>
      <c r="AM3086" s="15">
        <v>0.01</v>
      </c>
      <c r="AN3086" s="15">
        <v>9.9999999999999995E-7</v>
      </c>
      <c r="AO3086">
        <v>5.7295669507508144E-8</v>
      </c>
      <c r="AP3086">
        <v>1.2222253279554155E-6</v>
      </c>
      <c r="AQ3086">
        <v>0.01</v>
      </c>
      <c r="AR3086">
        <v>0.01</v>
      </c>
      <c r="AS3086">
        <v>0.01</v>
      </c>
      <c r="AT3086">
        <v>0.01</v>
      </c>
      <c r="AU3086">
        <v>1.974235842240976E-4</v>
      </c>
      <c r="AV3086" s="15">
        <v>1E-3</v>
      </c>
      <c r="AW3086" s="15">
        <v>1E-3</v>
      </c>
      <c r="AX3086" s="15">
        <v>1E-3</v>
      </c>
      <c r="AY3086" s="15">
        <v>1E-3</v>
      </c>
      <c r="AZ3086" s="15">
        <v>1E-3</v>
      </c>
      <c r="BA3086">
        <v>0.01</v>
      </c>
      <c r="BB3086">
        <v>7.2628313326073078E-5</v>
      </c>
      <c r="BC3086">
        <v>0.01</v>
      </c>
      <c r="BD3086">
        <v>0.01</v>
      </c>
      <c r="BE3086">
        <v>0.01</v>
      </c>
      <c r="BF3086">
        <v>5.1697848011015971E-4</v>
      </c>
      <c r="BG3086">
        <v>9.9999999999999995E-7</v>
      </c>
      <c r="BH3086">
        <v>1.0000000000000001E-9</v>
      </c>
      <c r="BI3086">
        <v>1E-3</v>
      </c>
      <c r="BJ3086">
        <v>2.4981239666250288E-6</v>
      </c>
      <c r="BK3086">
        <v>1E-3</v>
      </c>
      <c r="BL3086">
        <v>2.4981239666250288E-6</v>
      </c>
      <c r="BM3086">
        <v>1E-3</v>
      </c>
      <c r="BN3086">
        <v>1.3669371938474066E-6</v>
      </c>
      <c r="BO3086">
        <v>0.01</v>
      </c>
      <c r="BP3086">
        <v>9.7474249866621651E-5</v>
      </c>
      <c r="BQ3086">
        <v>9.9999999999999995E-7</v>
      </c>
      <c r="BR3086">
        <v>5.2476769904650128E-5</v>
      </c>
      <c r="BS3086">
        <v>0.01</v>
      </c>
      <c r="BT3086">
        <v>1</v>
      </c>
      <c r="BU3086">
        <v>9.7270161810612295E-5</v>
      </c>
      <c r="BV3086">
        <v>1E-3</v>
      </c>
      <c r="BW3086">
        <v>9.9999999999999995E-8</v>
      </c>
      <c r="BX3086">
        <v>1</v>
      </c>
      <c r="BY3086">
        <v>9.9999999999999995E-8</v>
      </c>
      <c r="BZ3086">
        <v>0.01</v>
      </c>
      <c r="CA3086">
        <v>9.9999999999999995E-7</v>
      </c>
      <c r="CB3086">
        <v>3.7691795401149199E-3</v>
      </c>
      <c r="CC3086">
        <v>1</v>
      </c>
      <c r="CE3086">
        <v>-65</v>
      </c>
      <c r="CF3086">
        <v>3.3333333333333335</v>
      </c>
      <c r="CG3086">
        <v>1E-3</v>
      </c>
      <c r="CH3086">
        <v>7</v>
      </c>
      <c r="CI3086">
        <v>1.0000000000000001E-9</v>
      </c>
      <c r="CJ3086">
        <v>0.01</v>
      </c>
      <c r="CK3086">
        <v>308.14999999999998</v>
      </c>
      <c r="CL3086">
        <v>7</v>
      </c>
      <c r="CN3086">
        <v>1.3669371938474066E-3</v>
      </c>
      <c r="CO3086">
        <v>9.7474249866621645E-3</v>
      </c>
      <c r="CP3086">
        <v>52.476769904650133</v>
      </c>
      <c r="CR3086">
        <v>-63.139919669854748</v>
      </c>
      <c r="CS3086">
        <v>-0.20210395398248432</v>
      </c>
      <c r="CT3086">
        <v>-19.5</v>
      </c>
    </row>
    <row r="3087" spans="2:98" x14ac:dyDescent="0.3">
      <c r="B3087">
        <v>0</v>
      </c>
      <c r="C3087">
        <v>0</v>
      </c>
      <c r="D3087">
        <v>1</v>
      </c>
      <c r="E3087">
        <v>0</v>
      </c>
      <c r="F3087">
        <v>0</v>
      </c>
      <c r="G3087">
        <v>-2</v>
      </c>
      <c r="H3087">
        <v>0</v>
      </c>
      <c r="I3087">
        <v>-2</v>
      </c>
      <c r="J3087">
        <v>-1</v>
      </c>
      <c r="K3087">
        <v>1</v>
      </c>
      <c r="L3087">
        <v>-1</v>
      </c>
      <c r="M3087">
        <v>0</v>
      </c>
      <c r="N3087">
        <v>-2</v>
      </c>
      <c r="O3087">
        <v>1</v>
      </c>
      <c r="P3087">
        <v>0</v>
      </c>
      <c r="Q3087">
        <v>-1.6666666666666665</v>
      </c>
      <c r="R3087">
        <v>-0.49999999999999994</v>
      </c>
      <c r="T3087">
        <v>0</v>
      </c>
      <c r="U3087">
        <v>-22.520616295262187</v>
      </c>
      <c r="V3087">
        <v>0</v>
      </c>
      <c r="W3087">
        <v>0</v>
      </c>
      <c r="X3087">
        <v>-4.0807779024699329</v>
      </c>
      <c r="Y3087">
        <v>-25.581965651426771</v>
      </c>
      <c r="Z3087">
        <v>-3.3571205768907646</v>
      </c>
      <c r="AA3087">
        <v>-26.752705212050572</v>
      </c>
      <c r="AB3087">
        <v>-1.4210854715202004E-14</v>
      </c>
      <c r="AC3087">
        <v>6.1532659682455346</v>
      </c>
      <c r="AD3087">
        <v>1000</v>
      </c>
      <c r="AE3087">
        <v>0</v>
      </c>
      <c r="AF3087">
        <v>1.4210854715202004E-14</v>
      </c>
      <c r="AG3087">
        <v>0</v>
      </c>
      <c r="AH3087">
        <v>0</v>
      </c>
      <c r="AJ3087">
        <v>0.01</v>
      </c>
      <c r="AK3087">
        <v>0.01</v>
      </c>
      <c r="AL3087" s="15">
        <v>0.01</v>
      </c>
      <c r="AM3087" s="15">
        <v>0.01</v>
      </c>
      <c r="AN3087" s="15">
        <v>9.9999999999999995E-7</v>
      </c>
      <c r="AO3087">
        <v>5.7295669507508144E-8</v>
      </c>
      <c r="AP3087">
        <v>1.2222253279554155E-6</v>
      </c>
      <c r="AQ3087">
        <v>0.01</v>
      </c>
      <c r="AR3087">
        <v>0.01</v>
      </c>
      <c r="AS3087">
        <v>0.01</v>
      </c>
      <c r="AT3087">
        <v>0.01</v>
      </c>
      <c r="AU3087">
        <v>1.974235842240976E-4</v>
      </c>
      <c r="AV3087" s="15">
        <v>1E-3</v>
      </c>
      <c r="AW3087" s="15">
        <v>1E-3</v>
      </c>
      <c r="AX3087" s="15">
        <v>1E-3</v>
      </c>
      <c r="AY3087" s="15">
        <v>1E-3</v>
      </c>
      <c r="AZ3087" s="15">
        <v>1E-3</v>
      </c>
      <c r="BA3087">
        <v>0.01</v>
      </c>
      <c r="BB3087">
        <v>7.2628313326073078E-5</v>
      </c>
      <c r="BC3087">
        <v>0.01</v>
      </c>
      <c r="BD3087">
        <v>0.01</v>
      </c>
      <c r="BE3087">
        <v>0.01</v>
      </c>
      <c r="BF3087">
        <v>5.1697848011015971E-4</v>
      </c>
      <c r="BG3087">
        <v>9.9999999999999995E-7</v>
      </c>
      <c r="BH3087">
        <v>1.0000000000000001E-9</v>
      </c>
      <c r="BI3087">
        <v>1E-3</v>
      </c>
      <c r="BJ3087">
        <v>2.4981239666250288E-6</v>
      </c>
      <c r="BK3087">
        <v>1E-3</v>
      </c>
      <c r="BL3087">
        <v>2.4981239666250288E-6</v>
      </c>
      <c r="BM3087">
        <v>1E-3</v>
      </c>
      <c r="BN3087">
        <v>2.7727615470639873E-3</v>
      </c>
      <c r="BO3087">
        <v>0.01</v>
      </c>
      <c r="BP3087">
        <v>9.7474249866621651E-5</v>
      </c>
      <c r="BQ3087">
        <v>9.9999999999999995E-7</v>
      </c>
      <c r="BR3087">
        <v>2.5870399375522999E-8</v>
      </c>
      <c r="BS3087">
        <v>0.01</v>
      </c>
      <c r="BT3087">
        <v>1</v>
      </c>
      <c r="BU3087">
        <v>9.7270161810612295E-5</v>
      </c>
      <c r="BV3087">
        <v>1E-3</v>
      </c>
      <c r="BW3087">
        <v>9.9999999999999995E-8</v>
      </c>
      <c r="BX3087">
        <v>1</v>
      </c>
      <c r="BY3087">
        <v>9.9999999999999995E-8</v>
      </c>
      <c r="BZ3087">
        <v>0.01</v>
      </c>
      <c r="CA3087">
        <v>9.9999999999999995E-7</v>
      </c>
      <c r="CB3087">
        <v>3.7691795401149199E-3</v>
      </c>
      <c r="CC3087">
        <v>1</v>
      </c>
      <c r="CE3087">
        <v>-65</v>
      </c>
      <c r="CF3087">
        <v>3.3333333333333335</v>
      </c>
      <c r="CG3087">
        <v>1E-3</v>
      </c>
      <c r="CH3087">
        <v>7</v>
      </c>
      <c r="CI3087">
        <v>1.0000000000000001E-9</v>
      </c>
      <c r="CJ3087">
        <v>0.01</v>
      </c>
      <c r="CK3087">
        <v>308.14999999999998</v>
      </c>
      <c r="CL3087">
        <v>7</v>
      </c>
      <c r="CN3087">
        <v>2.7727615470639875</v>
      </c>
      <c r="CO3087">
        <v>9.7474249866621645E-3</v>
      </c>
      <c r="CP3087">
        <v>2.5870399375523E-2</v>
      </c>
      <c r="CR3087">
        <v>-63.139919669854748</v>
      </c>
      <c r="CS3087">
        <v>-0.20210395398248432</v>
      </c>
      <c r="CT3087">
        <v>-19.5</v>
      </c>
    </row>
    <row r="3088" spans="2:98" x14ac:dyDescent="0.3">
      <c r="B3088">
        <v>0</v>
      </c>
      <c r="C3088">
        <v>0</v>
      </c>
      <c r="D3088">
        <v>1</v>
      </c>
      <c r="E3088">
        <v>0</v>
      </c>
      <c r="F3088">
        <v>0</v>
      </c>
      <c r="G3088">
        <v>-2</v>
      </c>
      <c r="H3088">
        <v>0</v>
      </c>
      <c r="I3088">
        <v>-2</v>
      </c>
      <c r="J3088">
        <v>-1</v>
      </c>
      <c r="K3088">
        <v>1</v>
      </c>
      <c r="L3088">
        <v>-1</v>
      </c>
      <c r="M3088">
        <v>0</v>
      </c>
      <c r="N3088">
        <v>-1</v>
      </c>
      <c r="O3088">
        <v>1</v>
      </c>
      <c r="P3088">
        <v>0</v>
      </c>
      <c r="Q3088">
        <v>-0.66666666666666652</v>
      </c>
      <c r="R3088">
        <v>-0.19999999999999996</v>
      </c>
      <c r="T3088">
        <v>0</v>
      </c>
      <c r="U3088">
        <v>-22.520616295262187</v>
      </c>
      <c r="V3088">
        <v>0</v>
      </c>
      <c r="W3088">
        <v>0</v>
      </c>
      <c r="X3088">
        <v>-4.0807779024699329</v>
      </c>
      <c r="Y3088">
        <v>-6.0819656514267564</v>
      </c>
      <c r="Z3088">
        <v>-3.3571205768907646</v>
      </c>
      <c r="AA3088">
        <v>-26.752705212050572</v>
      </c>
      <c r="AB3088">
        <v>-1.4210854715202004E-14</v>
      </c>
      <c r="AC3088">
        <v>6.1532659682455346</v>
      </c>
      <c r="AD3088">
        <v>1000</v>
      </c>
      <c r="AE3088">
        <v>0</v>
      </c>
      <c r="AF3088">
        <v>0</v>
      </c>
      <c r="AG3088">
        <v>0</v>
      </c>
      <c r="AH3088">
        <v>0</v>
      </c>
      <c r="AJ3088">
        <v>0.01</v>
      </c>
      <c r="AK3088">
        <v>0.01</v>
      </c>
      <c r="AL3088" s="15">
        <v>0.01</v>
      </c>
      <c r="AM3088" s="15">
        <v>0.01</v>
      </c>
      <c r="AN3088" s="15">
        <v>9.9999999999999995E-7</v>
      </c>
      <c r="AO3088">
        <v>5.7295669507508144E-8</v>
      </c>
      <c r="AP3088">
        <v>1.2222253279554155E-6</v>
      </c>
      <c r="AQ3088">
        <v>0.01</v>
      </c>
      <c r="AR3088">
        <v>0.01</v>
      </c>
      <c r="AS3088">
        <v>0.01</v>
      </c>
      <c r="AT3088">
        <v>0.01</v>
      </c>
      <c r="AU3088">
        <v>1.974235842240976E-4</v>
      </c>
      <c r="AV3088" s="15">
        <v>1E-3</v>
      </c>
      <c r="AW3088" s="15">
        <v>1E-3</v>
      </c>
      <c r="AX3088" s="15">
        <v>1E-3</v>
      </c>
      <c r="AY3088" s="15">
        <v>1E-3</v>
      </c>
      <c r="AZ3088" s="15">
        <v>1E-3</v>
      </c>
      <c r="BA3088">
        <v>0.01</v>
      </c>
      <c r="BB3088">
        <v>7.2628313326073078E-5</v>
      </c>
      <c r="BC3088">
        <v>0.01</v>
      </c>
      <c r="BD3088">
        <v>0.01</v>
      </c>
      <c r="BE3088">
        <v>0.01</v>
      </c>
      <c r="BF3088">
        <v>5.1697848011015971E-4</v>
      </c>
      <c r="BG3088">
        <v>9.9999999999999995E-7</v>
      </c>
      <c r="BH3088">
        <v>1.0000000000000001E-9</v>
      </c>
      <c r="BI3088">
        <v>1E-3</v>
      </c>
      <c r="BJ3088">
        <v>2.4981239666250288E-6</v>
      </c>
      <c r="BK3088">
        <v>1E-3</v>
      </c>
      <c r="BL3088">
        <v>2.4981239666250288E-6</v>
      </c>
      <c r="BM3088">
        <v>1E-3</v>
      </c>
      <c r="BN3088">
        <v>2.7727615470639873E-3</v>
      </c>
      <c r="BO3088">
        <v>0.01</v>
      </c>
      <c r="BP3088">
        <v>9.7474249866621651E-5</v>
      </c>
      <c r="BQ3088">
        <v>9.9999999999999995E-7</v>
      </c>
      <c r="BR3088">
        <v>5.2476769904650128E-5</v>
      </c>
      <c r="BS3088">
        <v>0.01</v>
      </c>
      <c r="BT3088">
        <v>1</v>
      </c>
      <c r="BU3088">
        <v>9.7270161810612295E-5</v>
      </c>
      <c r="BV3088">
        <v>1E-3</v>
      </c>
      <c r="BW3088">
        <v>9.9999999999999995E-8</v>
      </c>
      <c r="BX3088">
        <v>1</v>
      </c>
      <c r="BY3088">
        <v>9.9999999999999995E-8</v>
      </c>
      <c r="BZ3088">
        <v>0.01</v>
      </c>
      <c r="CA3088">
        <v>9.9999999999999995E-7</v>
      </c>
      <c r="CB3088">
        <v>3.7691795401149199E-3</v>
      </c>
      <c r="CC3088">
        <v>1</v>
      </c>
      <c r="CE3088">
        <v>-65</v>
      </c>
      <c r="CF3088">
        <v>3.3333333333333335</v>
      </c>
      <c r="CG3088">
        <v>1E-3</v>
      </c>
      <c r="CH3088">
        <v>7</v>
      </c>
      <c r="CI3088">
        <v>1.0000000000000001E-9</v>
      </c>
      <c r="CJ3088">
        <v>0.01</v>
      </c>
      <c r="CK3088">
        <v>308.14999999999998</v>
      </c>
      <c r="CL3088">
        <v>7</v>
      </c>
      <c r="CN3088">
        <v>2.7727615470639875</v>
      </c>
      <c r="CO3088">
        <v>9.7474249866621645E-3</v>
      </c>
      <c r="CP3088">
        <v>52.476769904650133</v>
      </c>
      <c r="CR3088">
        <v>-63.139919669854748</v>
      </c>
      <c r="CS3088">
        <v>-0.20210395398248432</v>
      </c>
      <c r="CT3088">
        <v>-19.5</v>
      </c>
    </row>
    <row r="3089" spans="2:98" x14ac:dyDescent="0.3">
      <c r="B3089">
        <v>0</v>
      </c>
      <c r="C3089">
        <v>0</v>
      </c>
      <c r="D3089">
        <v>1</v>
      </c>
      <c r="E3089">
        <v>0</v>
      </c>
      <c r="F3089">
        <v>0</v>
      </c>
      <c r="G3089">
        <v>-2</v>
      </c>
      <c r="H3089">
        <v>0</v>
      </c>
      <c r="I3089">
        <v>-2</v>
      </c>
      <c r="J3089">
        <v>-1</v>
      </c>
      <c r="K3089">
        <v>1</v>
      </c>
      <c r="L3089">
        <v>-1</v>
      </c>
      <c r="M3089">
        <v>1</v>
      </c>
      <c r="N3089">
        <v>-2</v>
      </c>
      <c r="O3089">
        <v>1</v>
      </c>
      <c r="P3089">
        <v>0</v>
      </c>
      <c r="Q3089">
        <v>-0.66666666666666652</v>
      </c>
      <c r="R3089">
        <v>-0.19999999999999996</v>
      </c>
      <c r="T3089">
        <v>0</v>
      </c>
      <c r="U3089">
        <v>-22.520616295262187</v>
      </c>
      <c r="V3089">
        <v>0</v>
      </c>
      <c r="W3089">
        <v>0</v>
      </c>
      <c r="X3089">
        <v>-4.0807779024699329</v>
      </c>
      <c r="Y3089">
        <v>-25.581965651426771</v>
      </c>
      <c r="Z3089">
        <v>-3.3571205768907646</v>
      </c>
      <c r="AA3089">
        <v>-7.2527052120505715</v>
      </c>
      <c r="AB3089">
        <v>-1.4210854715202004E-14</v>
      </c>
      <c r="AC3089">
        <v>6.1532659682455346</v>
      </c>
      <c r="AD3089">
        <v>1000</v>
      </c>
      <c r="AE3089">
        <v>0</v>
      </c>
      <c r="AF3089">
        <v>1.4210854715202004E-14</v>
      </c>
      <c r="AG3089">
        <v>0</v>
      </c>
      <c r="AH3089">
        <v>0</v>
      </c>
      <c r="AJ3089">
        <v>0.01</v>
      </c>
      <c r="AK3089">
        <v>0.01</v>
      </c>
      <c r="AL3089" s="15">
        <v>0.01</v>
      </c>
      <c r="AM3089" s="15">
        <v>0.01</v>
      </c>
      <c r="AN3089" s="15">
        <v>9.9999999999999995E-7</v>
      </c>
      <c r="AO3089">
        <v>5.7295669507508144E-8</v>
      </c>
      <c r="AP3089">
        <v>1.2222253279554155E-6</v>
      </c>
      <c r="AQ3089">
        <v>0.01</v>
      </c>
      <c r="AR3089">
        <v>0.01</v>
      </c>
      <c r="AS3089">
        <v>0.01</v>
      </c>
      <c r="AT3089">
        <v>0.01</v>
      </c>
      <c r="AU3089">
        <v>1.974235842240976E-4</v>
      </c>
      <c r="AV3089" s="15">
        <v>1E-3</v>
      </c>
      <c r="AW3089" s="15">
        <v>1E-3</v>
      </c>
      <c r="AX3089" s="15">
        <v>1E-3</v>
      </c>
      <c r="AY3089" s="15">
        <v>1E-3</v>
      </c>
      <c r="AZ3089" s="15">
        <v>1E-3</v>
      </c>
      <c r="BA3089">
        <v>0.01</v>
      </c>
      <c r="BB3089">
        <v>7.2628313326073078E-5</v>
      </c>
      <c r="BC3089">
        <v>0.01</v>
      </c>
      <c r="BD3089">
        <v>0.01</v>
      </c>
      <c r="BE3089">
        <v>0.01</v>
      </c>
      <c r="BF3089">
        <v>5.1697848011015971E-4</v>
      </c>
      <c r="BG3089">
        <v>9.9999999999999995E-7</v>
      </c>
      <c r="BH3089">
        <v>1.0000000000000001E-9</v>
      </c>
      <c r="BI3089">
        <v>1E-3</v>
      </c>
      <c r="BJ3089">
        <v>2.4981239666250288E-6</v>
      </c>
      <c r="BK3089">
        <v>1E-3</v>
      </c>
      <c r="BL3089">
        <v>2.4981239666250288E-6</v>
      </c>
      <c r="BM3089">
        <v>1E-3</v>
      </c>
      <c r="BN3089">
        <v>5.6244036898559369</v>
      </c>
      <c r="BO3089">
        <v>0.01</v>
      </c>
      <c r="BP3089">
        <v>9.7474249866621651E-5</v>
      </c>
      <c r="BQ3089">
        <v>9.9999999999999995E-7</v>
      </c>
      <c r="BR3089">
        <v>2.5870399375522999E-8</v>
      </c>
      <c r="BS3089">
        <v>0.01</v>
      </c>
      <c r="BT3089">
        <v>1</v>
      </c>
      <c r="BU3089">
        <v>9.7270161810612295E-5</v>
      </c>
      <c r="BV3089">
        <v>1E-3</v>
      </c>
      <c r="BW3089">
        <v>9.9999999999999995E-8</v>
      </c>
      <c r="BX3089">
        <v>1</v>
      </c>
      <c r="BY3089">
        <v>9.9999999999999995E-8</v>
      </c>
      <c r="BZ3089">
        <v>0.01</v>
      </c>
      <c r="CA3089">
        <v>9.9999999999999995E-7</v>
      </c>
      <c r="CB3089">
        <v>3.7691795401149199E-3</v>
      </c>
      <c r="CC3089">
        <v>1</v>
      </c>
      <c r="CE3089">
        <v>-65</v>
      </c>
      <c r="CF3089">
        <v>3.3333333333333335</v>
      </c>
      <c r="CG3089">
        <v>1E-3</v>
      </c>
      <c r="CH3089">
        <v>7</v>
      </c>
      <c r="CI3089">
        <v>1.0000000000000001E-9</v>
      </c>
      <c r="CJ3089">
        <v>0.01</v>
      </c>
      <c r="CK3089">
        <v>308.14999999999998</v>
      </c>
      <c r="CL3089">
        <v>7</v>
      </c>
      <c r="CN3089">
        <v>5624.403689855937</v>
      </c>
      <c r="CO3089">
        <v>9.7474249866621645E-3</v>
      </c>
      <c r="CP3089">
        <v>2.5870399375523E-2</v>
      </c>
      <c r="CR3089">
        <v>-63.139919669854748</v>
      </c>
      <c r="CS3089">
        <v>-0.20210395398248432</v>
      </c>
      <c r="CT3089">
        <v>-19.5</v>
      </c>
    </row>
    <row r="3090" spans="2:98" x14ac:dyDescent="0.3">
      <c r="B3090">
        <v>0</v>
      </c>
      <c r="C3090">
        <v>0</v>
      </c>
      <c r="D3090">
        <v>1</v>
      </c>
      <c r="E3090">
        <v>0</v>
      </c>
      <c r="F3090">
        <v>0</v>
      </c>
      <c r="G3090">
        <v>-2</v>
      </c>
      <c r="H3090">
        <v>0</v>
      </c>
      <c r="I3090">
        <v>-2</v>
      </c>
      <c r="J3090">
        <v>-1</v>
      </c>
      <c r="K3090">
        <v>1</v>
      </c>
      <c r="L3090">
        <v>-1</v>
      </c>
      <c r="M3090">
        <v>1</v>
      </c>
      <c r="N3090">
        <v>-1</v>
      </c>
      <c r="O3090">
        <v>1</v>
      </c>
      <c r="P3090">
        <v>0</v>
      </c>
      <c r="Q3090">
        <v>0.33333333333333348</v>
      </c>
      <c r="R3090">
        <v>0.10000000000000003</v>
      </c>
      <c r="T3090">
        <v>0</v>
      </c>
      <c r="U3090">
        <v>-22.520616295262187</v>
      </c>
      <c r="V3090">
        <v>0</v>
      </c>
      <c r="W3090">
        <v>0</v>
      </c>
      <c r="X3090">
        <v>-4.0807779024699329</v>
      </c>
      <c r="Y3090">
        <v>-6.0819656514267564</v>
      </c>
      <c r="Z3090">
        <v>-3.3571205768907646</v>
      </c>
      <c r="AA3090">
        <v>-7.2527052120505715</v>
      </c>
      <c r="AB3090">
        <v>-1.4210854715202004E-14</v>
      </c>
      <c r="AC3090">
        <v>6.1532659682455346</v>
      </c>
      <c r="AD3090">
        <v>1000</v>
      </c>
      <c r="AE3090">
        <v>0</v>
      </c>
      <c r="AF3090">
        <v>0</v>
      </c>
      <c r="AG3090">
        <v>0</v>
      </c>
      <c r="AH3090">
        <v>0</v>
      </c>
      <c r="AJ3090">
        <v>0.01</v>
      </c>
      <c r="AK3090">
        <v>0.01</v>
      </c>
      <c r="AL3090" s="15">
        <v>0.01</v>
      </c>
      <c r="AM3090" s="15">
        <v>0.01</v>
      </c>
      <c r="AN3090" s="15">
        <v>9.9999999999999995E-7</v>
      </c>
      <c r="AO3090">
        <v>5.7295669507508144E-8</v>
      </c>
      <c r="AP3090">
        <v>1.2222253279554155E-6</v>
      </c>
      <c r="AQ3090">
        <v>0.01</v>
      </c>
      <c r="AR3090">
        <v>0.01</v>
      </c>
      <c r="AS3090">
        <v>0.01</v>
      </c>
      <c r="AT3090">
        <v>0.01</v>
      </c>
      <c r="AU3090">
        <v>1.974235842240976E-4</v>
      </c>
      <c r="AV3090" s="15">
        <v>1E-3</v>
      </c>
      <c r="AW3090" s="15">
        <v>1E-3</v>
      </c>
      <c r="AX3090" s="15">
        <v>1E-3</v>
      </c>
      <c r="AY3090" s="15">
        <v>1E-3</v>
      </c>
      <c r="AZ3090" s="15">
        <v>1E-3</v>
      </c>
      <c r="BA3090">
        <v>0.01</v>
      </c>
      <c r="BB3090">
        <v>7.2628313326073078E-5</v>
      </c>
      <c r="BC3090">
        <v>0.01</v>
      </c>
      <c r="BD3090">
        <v>0.01</v>
      </c>
      <c r="BE3090">
        <v>0.01</v>
      </c>
      <c r="BF3090">
        <v>5.1697848011015971E-4</v>
      </c>
      <c r="BG3090">
        <v>9.9999999999999995E-7</v>
      </c>
      <c r="BH3090">
        <v>1.0000000000000001E-9</v>
      </c>
      <c r="BI3090">
        <v>1E-3</v>
      </c>
      <c r="BJ3090">
        <v>2.4981239666250288E-6</v>
      </c>
      <c r="BK3090">
        <v>1E-3</v>
      </c>
      <c r="BL3090">
        <v>2.4981239666250288E-6</v>
      </c>
      <c r="BM3090">
        <v>1E-3</v>
      </c>
      <c r="BN3090">
        <v>5.6244036898559369</v>
      </c>
      <c r="BO3090">
        <v>0.01</v>
      </c>
      <c r="BP3090">
        <v>9.7474249866621651E-5</v>
      </c>
      <c r="BQ3090">
        <v>9.9999999999999995E-7</v>
      </c>
      <c r="BR3090">
        <v>5.2476769904650128E-5</v>
      </c>
      <c r="BS3090">
        <v>0.01</v>
      </c>
      <c r="BT3090">
        <v>1</v>
      </c>
      <c r="BU3090">
        <v>9.7270161810612295E-5</v>
      </c>
      <c r="BV3090">
        <v>1E-3</v>
      </c>
      <c r="BW3090">
        <v>9.9999999999999995E-8</v>
      </c>
      <c r="BX3090">
        <v>1</v>
      </c>
      <c r="BY3090">
        <v>9.9999999999999995E-8</v>
      </c>
      <c r="BZ3090">
        <v>0.01</v>
      </c>
      <c r="CA3090">
        <v>9.9999999999999995E-7</v>
      </c>
      <c r="CB3090">
        <v>3.7691795401149199E-3</v>
      </c>
      <c r="CC3090">
        <v>1</v>
      </c>
      <c r="CE3090">
        <v>-65</v>
      </c>
      <c r="CF3090">
        <v>3.3333333333333335</v>
      </c>
      <c r="CG3090">
        <v>1E-3</v>
      </c>
      <c r="CH3090">
        <v>7</v>
      </c>
      <c r="CI3090">
        <v>1.0000000000000001E-9</v>
      </c>
      <c r="CJ3090">
        <v>0.01</v>
      </c>
      <c r="CK3090">
        <v>308.14999999999998</v>
      </c>
      <c r="CL3090">
        <v>7</v>
      </c>
      <c r="CN3090">
        <v>5624.403689855937</v>
      </c>
      <c r="CO3090">
        <v>9.7474249866621645E-3</v>
      </c>
      <c r="CP3090">
        <v>52.476769904650133</v>
      </c>
      <c r="CR3090">
        <v>-63.139919669854748</v>
      </c>
      <c r="CS3090">
        <v>-0.20210395398248432</v>
      </c>
      <c r="CT3090">
        <v>-19.5</v>
      </c>
    </row>
    <row r="3091" spans="2:98" x14ac:dyDescent="0.3">
      <c r="B3091">
        <v>0</v>
      </c>
      <c r="C3091">
        <v>0</v>
      </c>
      <c r="D3091">
        <v>1</v>
      </c>
      <c r="E3091">
        <v>0</v>
      </c>
      <c r="F3091">
        <v>0</v>
      </c>
      <c r="G3091">
        <v>-2</v>
      </c>
      <c r="H3091">
        <v>0</v>
      </c>
      <c r="I3091">
        <v>-2</v>
      </c>
      <c r="J3091">
        <v>-1</v>
      </c>
      <c r="K3091">
        <v>1</v>
      </c>
      <c r="L3091">
        <v>0</v>
      </c>
      <c r="M3091">
        <v>-1</v>
      </c>
      <c r="N3091">
        <v>-2</v>
      </c>
      <c r="O3091">
        <v>1</v>
      </c>
      <c r="P3091">
        <v>0</v>
      </c>
      <c r="Q3091">
        <v>-1.6666666666666665</v>
      </c>
      <c r="R3091">
        <v>-0.49999999999999994</v>
      </c>
      <c r="T3091">
        <v>0</v>
      </c>
      <c r="U3091">
        <v>-22.520616295262187</v>
      </c>
      <c r="V3091">
        <v>0</v>
      </c>
      <c r="W3091">
        <v>0</v>
      </c>
      <c r="X3091">
        <v>-4.0807779024699329</v>
      </c>
      <c r="Y3091">
        <v>-25.581965651426771</v>
      </c>
      <c r="Z3091">
        <v>-3.3571205768907646</v>
      </c>
      <c r="AA3091">
        <v>-46.252705212050572</v>
      </c>
      <c r="AB3091">
        <v>-1.4210854715202004E-14</v>
      </c>
      <c r="AC3091">
        <v>6.1532659682455346</v>
      </c>
      <c r="AD3091">
        <v>1000</v>
      </c>
      <c r="AE3091">
        <v>0</v>
      </c>
      <c r="AF3091">
        <v>1.4210854715202004E-14</v>
      </c>
      <c r="AG3091">
        <v>0</v>
      </c>
      <c r="AH3091">
        <v>0</v>
      </c>
      <c r="AJ3091">
        <v>0.01</v>
      </c>
      <c r="AK3091">
        <v>0.01</v>
      </c>
      <c r="AL3091" s="15">
        <v>0.01</v>
      </c>
      <c r="AM3091" s="15">
        <v>0.01</v>
      </c>
      <c r="AN3091" s="15">
        <v>9.9999999999999995E-7</v>
      </c>
      <c r="AO3091">
        <v>5.7295669507508144E-8</v>
      </c>
      <c r="AP3091">
        <v>1.2222253279554155E-6</v>
      </c>
      <c r="AQ3091">
        <v>0.01</v>
      </c>
      <c r="AR3091">
        <v>0.01</v>
      </c>
      <c r="AS3091">
        <v>0.01</v>
      </c>
      <c r="AT3091">
        <v>0.01</v>
      </c>
      <c r="AU3091">
        <v>1.974235842240976E-4</v>
      </c>
      <c r="AV3091" s="15">
        <v>1E-3</v>
      </c>
      <c r="AW3091" s="15">
        <v>1E-3</v>
      </c>
      <c r="AX3091" s="15">
        <v>1E-3</v>
      </c>
      <c r="AY3091" s="15">
        <v>1E-3</v>
      </c>
      <c r="AZ3091" s="15">
        <v>1E-3</v>
      </c>
      <c r="BA3091">
        <v>0.01</v>
      </c>
      <c r="BB3091">
        <v>7.2628313326073078E-5</v>
      </c>
      <c r="BC3091">
        <v>0.01</v>
      </c>
      <c r="BD3091">
        <v>0.01</v>
      </c>
      <c r="BE3091">
        <v>0.01</v>
      </c>
      <c r="BF3091">
        <v>5.1697848011015971E-4</v>
      </c>
      <c r="BG3091">
        <v>9.9999999999999995E-7</v>
      </c>
      <c r="BH3091">
        <v>1.0000000000000001E-9</v>
      </c>
      <c r="BI3091">
        <v>1E-3</v>
      </c>
      <c r="BJ3091">
        <v>2.4981239666250288E-6</v>
      </c>
      <c r="BK3091">
        <v>1E-3</v>
      </c>
      <c r="BL3091">
        <v>2.4981239666250288E-6</v>
      </c>
      <c r="BM3091">
        <v>1E-3</v>
      </c>
      <c r="BN3091">
        <v>1.3669371938474066E-6</v>
      </c>
      <c r="BO3091">
        <v>0.01</v>
      </c>
      <c r="BP3091">
        <v>9.7474249866621651E-5</v>
      </c>
      <c r="BQ3091">
        <v>9.9999999999999995E-7</v>
      </c>
      <c r="BR3091">
        <v>2.5870399375522999E-8</v>
      </c>
      <c r="BS3091">
        <v>0.01</v>
      </c>
      <c r="BT3091">
        <v>1</v>
      </c>
      <c r="BU3091">
        <v>9.7270161810612295E-5</v>
      </c>
      <c r="BV3091">
        <v>1E-3</v>
      </c>
      <c r="BW3091">
        <v>9.9999999999999995E-8</v>
      </c>
      <c r="BX3091">
        <v>1</v>
      </c>
      <c r="BY3091">
        <v>9.9999999999999995E-8</v>
      </c>
      <c r="BZ3091">
        <v>0.01</v>
      </c>
      <c r="CA3091">
        <v>9.9999999999999995E-7</v>
      </c>
      <c r="CB3091">
        <v>3.7691795401149199E-3</v>
      </c>
      <c r="CC3091">
        <v>1</v>
      </c>
      <c r="CE3091">
        <v>-65</v>
      </c>
      <c r="CF3091">
        <v>3.3333333333333335</v>
      </c>
      <c r="CG3091">
        <v>1E-3</v>
      </c>
      <c r="CH3091">
        <v>7</v>
      </c>
      <c r="CI3091">
        <v>1.0000000000000001E-9</v>
      </c>
      <c r="CJ3091">
        <v>0.01</v>
      </c>
      <c r="CK3091">
        <v>308.14999999999998</v>
      </c>
      <c r="CL3091">
        <v>7</v>
      </c>
      <c r="CN3091">
        <v>1.3669371938474066E-3</v>
      </c>
      <c r="CO3091">
        <v>9.7474249866621645E-3</v>
      </c>
      <c r="CP3091">
        <v>2.5870399375523E-2</v>
      </c>
      <c r="CR3091">
        <v>-63.139919669854748</v>
      </c>
      <c r="CS3091">
        <v>-0.20210395398248432</v>
      </c>
      <c r="CT3091">
        <v>-19.5</v>
      </c>
    </row>
    <row r="3092" spans="2:98" x14ac:dyDescent="0.3">
      <c r="B3092">
        <v>0</v>
      </c>
      <c r="C3092">
        <v>0</v>
      </c>
      <c r="D3092">
        <v>1</v>
      </c>
      <c r="E3092">
        <v>0</v>
      </c>
      <c r="F3092">
        <v>0</v>
      </c>
      <c r="G3092">
        <v>-2</v>
      </c>
      <c r="H3092">
        <v>0</v>
      </c>
      <c r="I3092">
        <v>-2</v>
      </c>
      <c r="J3092">
        <v>-1</v>
      </c>
      <c r="K3092">
        <v>1</v>
      </c>
      <c r="L3092">
        <v>0</v>
      </c>
      <c r="M3092">
        <v>-1</v>
      </c>
      <c r="N3092">
        <v>-1</v>
      </c>
      <c r="O3092">
        <v>1</v>
      </c>
      <c r="P3092">
        <v>0</v>
      </c>
      <c r="Q3092">
        <v>-0.66666666666666652</v>
      </c>
      <c r="R3092">
        <v>-0.19999999999999996</v>
      </c>
      <c r="T3092">
        <v>0</v>
      </c>
      <c r="U3092">
        <v>-22.520616295262187</v>
      </c>
      <c r="V3092">
        <v>0</v>
      </c>
      <c r="W3092">
        <v>0</v>
      </c>
      <c r="X3092">
        <v>-4.0807779024699329</v>
      </c>
      <c r="Y3092">
        <v>-6.0819656514267564</v>
      </c>
      <c r="Z3092">
        <v>-3.3571205768907646</v>
      </c>
      <c r="AA3092">
        <v>-46.252705212050572</v>
      </c>
      <c r="AB3092">
        <v>-1.4210854715202004E-14</v>
      </c>
      <c r="AC3092">
        <v>6.1532659682455346</v>
      </c>
      <c r="AD3092">
        <v>1000</v>
      </c>
      <c r="AE3092">
        <v>0</v>
      </c>
      <c r="AF3092">
        <v>0</v>
      </c>
      <c r="AG3092">
        <v>0</v>
      </c>
      <c r="AH3092">
        <v>0</v>
      </c>
      <c r="AJ3092">
        <v>0.01</v>
      </c>
      <c r="AK3092">
        <v>0.01</v>
      </c>
      <c r="AL3092" s="15">
        <v>0.01</v>
      </c>
      <c r="AM3092" s="15">
        <v>0.01</v>
      </c>
      <c r="AN3092" s="15">
        <v>9.9999999999999995E-7</v>
      </c>
      <c r="AO3092">
        <v>5.7295669507508144E-8</v>
      </c>
      <c r="AP3092">
        <v>1.2222253279554155E-6</v>
      </c>
      <c r="AQ3092">
        <v>0.01</v>
      </c>
      <c r="AR3092">
        <v>0.01</v>
      </c>
      <c r="AS3092">
        <v>0.01</v>
      </c>
      <c r="AT3092">
        <v>0.01</v>
      </c>
      <c r="AU3092">
        <v>1.974235842240976E-4</v>
      </c>
      <c r="AV3092" s="15">
        <v>1E-3</v>
      </c>
      <c r="AW3092" s="15">
        <v>1E-3</v>
      </c>
      <c r="AX3092" s="15">
        <v>1E-3</v>
      </c>
      <c r="AY3092" s="15">
        <v>1E-3</v>
      </c>
      <c r="AZ3092" s="15">
        <v>1E-3</v>
      </c>
      <c r="BA3092">
        <v>0.01</v>
      </c>
      <c r="BB3092">
        <v>7.2628313326073078E-5</v>
      </c>
      <c r="BC3092">
        <v>0.01</v>
      </c>
      <c r="BD3092">
        <v>0.01</v>
      </c>
      <c r="BE3092">
        <v>0.01</v>
      </c>
      <c r="BF3092">
        <v>5.1697848011015971E-4</v>
      </c>
      <c r="BG3092">
        <v>9.9999999999999995E-7</v>
      </c>
      <c r="BH3092">
        <v>1.0000000000000001E-9</v>
      </c>
      <c r="BI3092">
        <v>1E-3</v>
      </c>
      <c r="BJ3092">
        <v>2.4981239666250288E-6</v>
      </c>
      <c r="BK3092">
        <v>1E-3</v>
      </c>
      <c r="BL3092">
        <v>2.4981239666250288E-6</v>
      </c>
      <c r="BM3092">
        <v>1E-3</v>
      </c>
      <c r="BN3092">
        <v>1.3669371938474066E-6</v>
      </c>
      <c r="BO3092">
        <v>0.01</v>
      </c>
      <c r="BP3092">
        <v>9.7474249866621651E-5</v>
      </c>
      <c r="BQ3092">
        <v>9.9999999999999995E-7</v>
      </c>
      <c r="BR3092">
        <v>5.2476769904650128E-5</v>
      </c>
      <c r="BS3092">
        <v>0.01</v>
      </c>
      <c r="BT3092">
        <v>1</v>
      </c>
      <c r="BU3092">
        <v>9.7270161810612295E-5</v>
      </c>
      <c r="BV3092">
        <v>1E-3</v>
      </c>
      <c r="BW3092">
        <v>9.9999999999999995E-8</v>
      </c>
      <c r="BX3092">
        <v>1</v>
      </c>
      <c r="BY3092">
        <v>9.9999999999999995E-8</v>
      </c>
      <c r="BZ3092">
        <v>0.01</v>
      </c>
      <c r="CA3092">
        <v>9.9999999999999995E-7</v>
      </c>
      <c r="CB3092">
        <v>3.7691795401149199E-3</v>
      </c>
      <c r="CC3092">
        <v>1</v>
      </c>
      <c r="CE3092">
        <v>-65</v>
      </c>
      <c r="CF3092">
        <v>3.3333333333333335</v>
      </c>
      <c r="CG3092">
        <v>1E-3</v>
      </c>
      <c r="CH3092">
        <v>7</v>
      </c>
      <c r="CI3092">
        <v>1.0000000000000001E-9</v>
      </c>
      <c r="CJ3092">
        <v>0.01</v>
      </c>
      <c r="CK3092">
        <v>308.14999999999998</v>
      </c>
      <c r="CL3092">
        <v>7</v>
      </c>
      <c r="CN3092">
        <v>1.3669371938474066E-3</v>
      </c>
      <c r="CO3092">
        <v>9.7474249866621645E-3</v>
      </c>
      <c r="CP3092">
        <v>52.476769904650133</v>
      </c>
      <c r="CR3092">
        <v>-63.139919669854748</v>
      </c>
      <c r="CS3092">
        <v>-0.20210395398248432</v>
      </c>
      <c r="CT3092">
        <v>-19.5</v>
      </c>
    </row>
    <row r="3093" spans="2:98" x14ac:dyDescent="0.3">
      <c r="B3093">
        <v>0</v>
      </c>
      <c r="C3093">
        <v>0</v>
      </c>
      <c r="D3093">
        <v>1</v>
      </c>
      <c r="E3093">
        <v>0</v>
      </c>
      <c r="F3093">
        <v>0</v>
      </c>
      <c r="G3093">
        <v>-2</v>
      </c>
      <c r="H3093">
        <v>0</v>
      </c>
      <c r="I3093">
        <v>-2</v>
      </c>
      <c r="J3093">
        <v>-1</v>
      </c>
      <c r="K3093">
        <v>1</v>
      </c>
      <c r="L3093">
        <v>0</v>
      </c>
      <c r="M3093">
        <v>0</v>
      </c>
      <c r="N3093">
        <v>-2</v>
      </c>
      <c r="O3093">
        <v>1</v>
      </c>
      <c r="P3093">
        <v>0</v>
      </c>
      <c r="Q3093">
        <v>-0.66666666666666652</v>
      </c>
      <c r="R3093">
        <v>-0.19999999999999996</v>
      </c>
      <c r="T3093">
        <v>0</v>
      </c>
      <c r="U3093">
        <v>-22.520616295262187</v>
      </c>
      <c r="V3093">
        <v>0</v>
      </c>
      <c r="W3093">
        <v>0</v>
      </c>
      <c r="X3093">
        <v>-4.0807779024699329</v>
      </c>
      <c r="Y3093">
        <v>-25.581965651426771</v>
      </c>
      <c r="Z3093">
        <v>-3.3571205768907646</v>
      </c>
      <c r="AA3093">
        <v>-26.752705212050572</v>
      </c>
      <c r="AB3093">
        <v>-1.4210854715202004E-14</v>
      </c>
      <c r="AC3093">
        <v>6.1532659682455346</v>
      </c>
      <c r="AD3093">
        <v>1000</v>
      </c>
      <c r="AE3093">
        <v>0</v>
      </c>
      <c r="AF3093">
        <v>1.4210854715202004E-14</v>
      </c>
      <c r="AG3093">
        <v>0</v>
      </c>
      <c r="AH3093">
        <v>0</v>
      </c>
      <c r="AJ3093">
        <v>0.01</v>
      </c>
      <c r="AK3093">
        <v>0.01</v>
      </c>
      <c r="AL3093" s="15">
        <v>0.01</v>
      </c>
      <c r="AM3093" s="15">
        <v>0.01</v>
      </c>
      <c r="AN3093" s="15">
        <v>9.9999999999999995E-7</v>
      </c>
      <c r="AO3093">
        <v>5.7295669507508144E-8</v>
      </c>
      <c r="AP3093">
        <v>1.2222253279554155E-6</v>
      </c>
      <c r="AQ3093">
        <v>0.01</v>
      </c>
      <c r="AR3093">
        <v>0.01</v>
      </c>
      <c r="AS3093">
        <v>0.01</v>
      </c>
      <c r="AT3093">
        <v>0.01</v>
      </c>
      <c r="AU3093">
        <v>1.974235842240976E-4</v>
      </c>
      <c r="AV3093" s="15">
        <v>1E-3</v>
      </c>
      <c r="AW3093" s="15">
        <v>1E-3</v>
      </c>
      <c r="AX3093" s="15">
        <v>1E-3</v>
      </c>
      <c r="AY3093" s="15">
        <v>1E-3</v>
      </c>
      <c r="AZ3093" s="15">
        <v>1E-3</v>
      </c>
      <c r="BA3093">
        <v>0.01</v>
      </c>
      <c r="BB3093">
        <v>7.2628313326073078E-5</v>
      </c>
      <c r="BC3093">
        <v>0.01</v>
      </c>
      <c r="BD3093">
        <v>0.01</v>
      </c>
      <c r="BE3093">
        <v>0.01</v>
      </c>
      <c r="BF3093">
        <v>5.1697848011015971E-4</v>
      </c>
      <c r="BG3093">
        <v>9.9999999999999995E-7</v>
      </c>
      <c r="BH3093">
        <v>1.0000000000000001E-9</v>
      </c>
      <c r="BI3093">
        <v>1E-3</v>
      </c>
      <c r="BJ3093">
        <v>2.4981239666250288E-6</v>
      </c>
      <c r="BK3093">
        <v>1E-3</v>
      </c>
      <c r="BL3093">
        <v>2.4981239666250288E-6</v>
      </c>
      <c r="BM3093">
        <v>1E-3</v>
      </c>
      <c r="BN3093">
        <v>2.7727615470639873E-3</v>
      </c>
      <c r="BO3093">
        <v>0.01</v>
      </c>
      <c r="BP3093">
        <v>9.7474249866621651E-5</v>
      </c>
      <c r="BQ3093">
        <v>9.9999999999999995E-7</v>
      </c>
      <c r="BR3093">
        <v>2.5870399375522999E-8</v>
      </c>
      <c r="BS3093">
        <v>0.01</v>
      </c>
      <c r="BT3093">
        <v>1</v>
      </c>
      <c r="BU3093">
        <v>9.7270161810612295E-5</v>
      </c>
      <c r="BV3093">
        <v>1E-3</v>
      </c>
      <c r="BW3093">
        <v>9.9999999999999995E-8</v>
      </c>
      <c r="BX3093">
        <v>1</v>
      </c>
      <c r="BY3093">
        <v>9.9999999999999995E-8</v>
      </c>
      <c r="BZ3093">
        <v>0.01</v>
      </c>
      <c r="CA3093">
        <v>9.9999999999999995E-7</v>
      </c>
      <c r="CB3093">
        <v>3.7691795401149199E-3</v>
      </c>
      <c r="CC3093">
        <v>1</v>
      </c>
      <c r="CE3093">
        <v>-65</v>
      </c>
      <c r="CF3093">
        <v>3.3333333333333335</v>
      </c>
      <c r="CG3093">
        <v>1E-3</v>
      </c>
      <c r="CH3093">
        <v>7</v>
      </c>
      <c r="CI3093">
        <v>1.0000000000000001E-9</v>
      </c>
      <c r="CJ3093">
        <v>0.01</v>
      </c>
      <c r="CK3093">
        <v>308.14999999999998</v>
      </c>
      <c r="CL3093">
        <v>7</v>
      </c>
      <c r="CN3093">
        <v>2.7727615470639875</v>
      </c>
      <c r="CO3093">
        <v>9.7474249866621645E-3</v>
      </c>
      <c r="CP3093">
        <v>2.5870399375523E-2</v>
      </c>
      <c r="CR3093">
        <v>-63.139919669854748</v>
      </c>
      <c r="CS3093">
        <v>-0.20210395398248432</v>
      </c>
      <c r="CT3093">
        <v>-19.5</v>
      </c>
    </row>
    <row r="3094" spans="2:98" x14ac:dyDescent="0.3">
      <c r="B3094">
        <v>0</v>
      </c>
      <c r="C3094">
        <v>0</v>
      </c>
      <c r="D3094">
        <v>1</v>
      </c>
      <c r="E3094">
        <v>0</v>
      </c>
      <c r="F3094">
        <v>0</v>
      </c>
      <c r="G3094">
        <v>-2</v>
      </c>
      <c r="H3094">
        <v>0</v>
      </c>
      <c r="I3094">
        <v>-2</v>
      </c>
      <c r="J3094">
        <v>-1</v>
      </c>
      <c r="K3094">
        <v>1</v>
      </c>
      <c r="L3094">
        <v>0</v>
      </c>
      <c r="M3094">
        <v>0</v>
      </c>
      <c r="N3094">
        <v>-1</v>
      </c>
      <c r="O3094">
        <v>1</v>
      </c>
      <c r="P3094">
        <v>0</v>
      </c>
      <c r="Q3094">
        <v>0.33333333333333348</v>
      </c>
      <c r="R3094">
        <v>0.10000000000000003</v>
      </c>
      <c r="T3094">
        <v>0</v>
      </c>
      <c r="U3094">
        <v>-22.520616295262187</v>
      </c>
      <c r="V3094">
        <v>0</v>
      </c>
      <c r="W3094">
        <v>0</v>
      </c>
      <c r="X3094">
        <v>-4.0807779024699329</v>
      </c>
      <c r="Y3094">
        <v>-6.0819656514267564</v>
      </c>
      <c r="Z3094">
        <v>-3.3571205768907646</v>
      </c>
      <c r="AA3094">
        <v>-26.752705212050572</v>
      </c>
      <c r="AB3094">
        <v>-1.4210854715202004E-14</v>
      </c>
      <c r="AC3094">
        <v>6.1532659682455346</v>
      </c>
      <c r="AD3094">
        <v>1000</v>
      </c>
      <c r="AE3094">
        <v>0</v>
      </c>
      <c r="AF3094">
        <v>0</v>
      </c>
      <c r="AG3094">
        <v>0</v>
      </c>
      <c r="AH3094">
        <v>0</v>
      </c>
      <c r="AJ3094">
        <v>0.01</v>
      </c>
      <c r="AK3094">
        <v>0.01</v>
      </c>
      <c r="AL3094" s="15">
        <v>0.01</v>
      </c>
      <c r="AM3094" s="15">
        <v>0.01</v>
      </c>
      <c r="AN3094" s="15">
        <v>9.9999999999999995E-7</v>
      </c>
      <c r="AO3094">
        <v>5.7295669507508144E-8</v>
      </c>
      <c r="AP3094">
        <v>1.2222253279554155E-6</v>
      </c>
      <c r="AQ3094">
        <v>0.01</v>
      </c>
      <c r="AR3094">
        <v>0.01</v>
      </c>
      <c r="AS3094">
        <v>0.01</v>
      </c>
      <c r="AT3094">
        <v>0.01</v>
      </c>
      <c r="AU3094">
        <v>1.974235842240976E-4</v>
      </c>
      <c r="AV3094" s="15">
        <v>1E-3</v>
      </c>
      <c r="AW3094" s="15">
        <v>1E-3</v>
      </c>
      <c r="AX3094" s="15">
        <v>1E-3</v>
      </c>
      <c r="AY3094" s="15">
        <v>1E-3</v>
      </c>
      <c r="AZ3094" s="15">
        <v>1E-3</v>
      </c>
      <c r="BA3094">
        <v>0.01</v>
      </c>
      <c r="BB3094">
        <v>7.2628313326073078E-5</v>
      </c>
      <c r="BC3094">
        <v>0.01</v>
      </c>
      <c r="BD3094">
        <v>0.01</v>
      </c>
      <c r="BE3094">
        <v>0.01</v>
      </c>
      <c r="BF3094">
        <v>5.1697848011015971E-4</v>
      </c>
      <c r="BG3094">
        <v>9.9999999999999995E-7</v>
      </c>
      <c r="BH3094">
        <v>1.0000000000000001E-9</v>
      </c>
      <c r="BI3094">
        <v>1E-3</v>
      </c>
      <c r="BJ3094">
        <v>2.4981239666250288E-6</v>
      </c>
      <c r="BK3094">
        <v>1E-3</v>
      </c>
      <c r="BL3094">
        <v>2.4981239666250288E-6</v>
      </c>
      <c r="BM3094">
        <v>1E-3</v>
      </c>
      <c r="BN3094">
        <v>2.7727615470639873E-3</v>
      </c>
      <c r="BO3094">
        <v>0.01</v>
      </c>
      <c r="BP3094">
        <v>9.7474249866621651E-5</v>
      </c>
      <c r="BQ3094">
        <v>9.9999999999999995E-7</v>
      </c>
      <c r="BR3094">
        <v>5.2476769904650128E-5</v>
      </c>
      <c r="BS3094">
        <v>0.01</v>
      </c>
      <c r="BT3094">
        <v>1</v>
      </c>
      <c r="BU3094">
        <v>9.7270161810612295E-5</v>
      </c>
      <c r="BV3094">
        <v>1E-3</v>
      </c>
      <c r="BW3094">
        <v>9.9999999999999995E-8</v>
      </c>
      <c r="BX3094">
        <v>1</v>
      </c>
      <c r="BY3094">
        <v>9.9999999999999995E-8</v>
      </c>
      <c r="BZ3094">
        <v>0.01</v>
      </c>
      <c r="CA3094">
        <v>9.9999999999999995E-7</v>
      </c>
      <c r="CB3094">
        <v>3.7691795401149199E-3</v>
      </c>
      <c r="CC3094">
        <v>1</v>
      </c>
      <c r="CE3094">
        <v>-65</v>
      </c>
      <c r="CF3094">
        <v>3.3333333333333335</v>
      </c>
      <c r="CG3094">
        <v>1E-3</v>
      </c>
      <c r="CH3094">
        <v>7</v>
      </c>
      <c r="CI3094">
        <v>1.0000000000000001E-9</v>
      </c>
      <c r="CJ3094">
        <v>0.01</v>
      </c>
      <c r="CK3094">
        <v>308.14999999999998</v>
      </c>
      <c r="CL3094">
        <v>7</v>
      </c>
      <c r="CN3094">
        <v>2.7727615470639875</v>
      </c>
      <c r="CO3094">
        <v>9.7474249866621645E-3</v>
      </c>
      <c r="CP3094">
        <v>52.476769904650133</v>
      </c>
      <c r="CR3094">
        <v>-63.139919669854748</v>
      </c>
      <c r="CS3094">
        <v>-0.20210395398248432</v>
      </c>
      <c r="CT3094">
        <v>-19.5</v>
      </c>
    </row>
    <row r="3095" spans="2:98" x14ac:dyDescent="0.3">
      <c r="B3095">
        <v>0</v>
      </c>
      <c r="C3095">
        <v>0</v>
      </c>
      <c r="D3095">
        <v>1</v>
      </c>
      <c r="E3095">
        <v>0</v>
      </c>
      <c r="F3095">
        <v>0</v>
      </c>
      <c r="G3095">
        <v>-2</v>
      </c>
      <c r="H3095">
        <v>0</v>
      </c>
      <c r="I3095">
        <v>-2</v>
      </c>
      <c r="J3095">
        <v>-1</v>
      </c>
      <c r="K3095">
        <v>1</v>
      </c>
      <c r="L3095">
        <v>0</v>
      </c>
      <c r="M3095">
        <v>1</v>
      </c>
      <c r="N3095">
        <v>-2</v>
      </c>
      <c r="O3095">
        <v>1</v>
      </c>
      <c r="P3095">
        <v>0</v>
      </c>
      <c r="Q3095">
        <v>0.33333333333333348</v>
      </c>
      <c r="R3095">
        <v>0.10000000000000003</v>
      </c>
      <c r="T3095">
        <v>0</v>
      </c>
      <c r="U3095">
        <v>-22.520616295262187</v>
      </c>
      <c r="V3095">
        <v>0</v>
      </c>
      <c r="W3095">
        <v>0</v>
      </c>
      <c r="X3095">
        <v>-4.0807779024699329</v>
      </c>
      <c r="Y3095">
        <v>-25.581965651426771</v>
      </c>
      <c r="Z3095">
        <v>-3.3571205768907646</v>
      </c>
      <c r="AA3095">
        <v>-7.2527052120505715</v>
      </c>
      <c r="AB3095">
        <v>-1.4210854715202004E-14</v>
      </c>
      <c r="AC3095">
        <v>6.1532659682455346</v>
      </c>
      <c r="AD3095">
        <v>1000</v>
      </c>
      <c r="AE3095">
        <v>0</v>
      </c>
      <c r="AF3095">
        <v>1.4210854715202004E-14</v>
      </c>
      <c r="AG3095">
        <v>0</v>
      </c>
      <c r="AH3095">
        <v>0</v>
      </c>
      <c r="AJ3095">
        <v>0.01</v>
      </c>
      <c r="AK3095">
        <v>0.01</v>
      </c>
      <c r="AL3095" s="15">
        <v>0.01</v>
      </c>
      <c r="AM3095" s="15">
        <v>0.01</v>
      </c>
      <c r="AN3095" s="15">
        <v>9.9999999999999995E-7</v>
      </c>
      <c r="AO3095">
        <v>5.7295669507508144E-8</v>
      </c>
      <c r="AP3095">
        <v>1.2222253279554155E-6</v>
      </c>
      <c r="AQ3095">
        <v>0.01</v>
      </c>
      <c r="AR3095">
        <v>0.01</v>
      </c>
      <c r="AS3095">
        <v>0.01</v>
      </c>
      <c r="AT3095">
        <v>0.01</v>
      </c>
      <c r="AU3095">
        <v>1.974235842240976E-4</v>
      </c>
      <c r="AV3095" s="15">
        <v>1E-3</v>
      </c>
      <c r="AW3095" s="15">
        <v>1E-3</v>
      </c>
      <c r="AX3095" s="15">
        <v>1E-3</v>
      </c>
      <c r="AY3095" s="15">
        <v>1E-3</v>
      </c>
      <c r="AZ3095" s="15">
        <v>1E-3</v>
      </c>
      <c r="BA3095">
        <v>0.01</v>
      </c>
      <c r="BB3095">
        <v>7.2628313326073078E-5</v>
      </c>
      <c r="BC3095">
        <v>0.01</v>
      </c>
      <c r="BD3095">
        <v>0.01</v>
      </c>
      <c r="BE3095">
        <v>0.01</v>
      </c>
      <c r="BF3095">
        <v>5.1697848011015971E-4</v>
      </c>
      <c r="BG3095">
        <v>9.9999999999999995E-7</v>
      </c>
      <c r="BH3095">
        <v>1.0000000000000001E-9</v>
      </c>
      <c r="BI3095">
        <v>1E-3</v>
      </c>
      <c r="BJ3095">
        <v>2.4981239666250288E-6</v>
      </c>
      <c r="BK3095">
        <v>1E-3</v>
      </c>
      <c r="BL3095">
        <v>2.4981239666250288E-6</v>
      </c>
      <c r="BM3095">
        <v>1E-3</v>
      </c>
      <c r="BN3095">
        <v>5.6244036898559369</v>
      </c>
      <c r="BO3095">
        <v>0.01</v>
      </c>
      <c r="BP3095">
        <v>9.7474249866621651E-5</v>
      </c>
      <c r="BQ3095">
        <v>9.9999999999999995E-7</v>
      </c>
      <c r="BR3095">
        <v>2.5870399375522999E-8</v>
      </c>
      <c r="BS3095">
        <v>0.01</v>
      </c>
      <c r="BT3095">
        <v>1</v>
      </c>
      <c r="BU3095">
        <v>9.7270161810612295E-5</v>
      </c>
      <c r="BV3095">
        <v>1E-3</v>
      </c>
      <c r="BW3095">
        <v>9.9999999999999995E-8</v>
      </c>
      <c r="BX3095">
        <v>1</v>
      </c>
      <c r="BY3095">
        <v>9.9999999999999995E-8</v>
      </c>
      <c r="BZ3095">
        <v>0.01</v>
      </c>
      <c r="CA3095">
        <v>9.9999999999999995E-7</v>
      </c>
      <c r="CB3095">
        <v>3.7691795401149199E-3</v>
      </c>
      <c r="CC3095">
        <v>1</v>
      </c>
      <c r="CE3095">
        <v>-65</v>
      </c>
      <c r="CF3095">
        <v>3.3333333333333335</v>
      </c>
      <c r="CG3095">
        <v>1E-3</v>
      </c>
      <c r="CH3095">
        <v>7</v>
      </c>
      <c r="CI3095">
        <v>1.0000000000000001E-9</v>
      </c>
      <c r="CJ3095">
        <v>0.01</v>
      </c>
      <c r="CK3095">
        <v>308.14999999999998</v>
      </c>
      <c r="CL3095">
        <v>7</v>
      </c>
      <c r="CN3095">
        <v>5624.403689855937</v>
      </c>
      <c r="CO3095">
        <v>9.7474249866621645E-3</v>
      </c>
      <c r="CP3095">
        <v>2.5870399375523E-2</v>
      </c>
      <c r="CR3095">
        <v>-63.139919669854748</v>
      </c>
      <c r="CS3095">
        <v>-0.20210395398248432</v>
      </c>
      <c r="CT3095">
        <v>-19.5</v>
      </c>
    </row>
    <row r="3096" spans="2:98" x14ac:dyDescent="0.3">
      <c r="B3096">
        <v>0</v>
      </c>
      <c r="C3096">
        <v>0</v>
      </c>
      <c r="D3096">
        <v>1</v>
      </c>
      <c r="E3096">
        <v>0</v>
      </c>
      <c r="F3096">
        <v>0</v>
      </c>
      <c r="G3096">
        <v>-2</v>
      </c>
      <c r="H3096">
        <v>0</v>
      </c>
      <c r="I3096">
        <v>-2</v>
      </c>
      <c r="J3096">
        <v>-1</v>
      </c>
      <c r="K3096">
        <v>1</v>
      </c>
      <c r="L3096">
        <v>0</v>
      </c>
      <c r="M3096">
        <v>1</v>
      </c>
      <c r="N3096">
        <v>-1</v>
      </c>
      <c r="O3096">
        <v>1</v>
      </c>
      <c r="P3096">
        <v>0</v>
      </c>
      <c r="Q3096">
        <v>1.3333333333333335</v>
      </c>
      <c r="R3096">
        <v>0.4</v>
      </c>
      <c r="T3096">
        <v>0</v>
      </c>
      <c r="U3096">
        <v>-22.520616295262187</v>
      </c>
      <c r="V3096">
        <v>0</v>
      </c>
      <c r="W3096">
        <v>0</v>
      </c>
      <c r="X3096">
        <v>-4.0807779024699329</v>
      </c>
      <c r="Y3096">
        <v>-6.0819656514267564</v>
      </c>
      <c r="Z3096">
        <v>-3.3571205768907646</v>
      </c>
      <c r="AA3096">
        <v>-7.2527052120505715</v>
      </c>
      <c r="AB3096">
        <v>-1.4210854715202004E-14</v>
      </c>
      <c r="AC3096">
        <v>6.1532659682455346</v>
      </c>
      <c r="AD3096">
        <v>1000</v>
      </c>
      <c r="AE3096">
        <v>0</v>
      </c>
      <c r="AF3096">
        <v>0</v>
      </c>
      <c r="AG3096">
        <v>0</v>
      </c>
      <c r="AH3096">
        <v>0</v>
      </c>
      <c r="AJ3096">
        <v>0.01</v>
      </c>
      <c r="AK3096">
        <v>0.01</v>
      </c>
      <c r="AL3096" s="15">
        <v>0.01</v>
      </c>
      <c r="AM3096" s="15">
        <v>0.01</v>
      </c>
      <c r="AN3096" s="15">
        <v>9.9999999999999995E-7</v>
      </c>
      <c r="AO3096">
        <v>5.7295669507508144E-8</v>
      </c>
      <c r="AP3096">
        <v>1.2222253279554155E-6</v>
      </c>
      <c r="AQ3096">
        <v>0.01</v>
      </c>
      <c r="AR3096">
        <v>0.01</v>
      </c>
      <c r="AS3096">
        <v>0.01</v>
      </c>
      <c r="AT3096">
        <v>0.01</v>
      </c>
      <c r="AU3096">
        <v>1.974235842240976E-4</v>
      </c>
      <c r="AV3096" s="15">
        <v>1E-3</v>
      </c>
      <c r="AW3096" s="15">
        <v>1E-3</v>
      </c>
      <c r="AX3096" s="15">
        <v>1E-3</v>
      </c>
      <c r="AY3096" s="15">
        <v>1E-3</v>
      </c>
      <c r="AZ3096" s="15">
        <v>1E-3</v>
      </c>
      <c r="BA3096">
        <v>0.01</v>
      </c>
      <c r="BB3096">
        <v>7.2628313326073078E-5</v>
      </c>
      <c r="BC3096">
        <v>0.01</v>
      </c>
      <c r="BD3096">
        <v>0.01</v>
      </c>
      <c r="BE3096">
        <v>0.01</v>
      </c>
      <c r="BF3096">
        <v>5.1697848011015971E-4</v>
      </c>
      <c r="BG3096">
        <v>9.9999999999999995E-7</v>
      </c>
      <c r="BH3096">
        <v>1.0000000000000001E-9</v>
      </c>
      <c r="BI3096">
        <v>1E-3</v>
      </c>
      <c r="BJ3096">
        <v>2.4981239666250288E-6</v>
      </c>
      <c r="BK3096">
        <v>1E-3</v>
      </c>
      <c r="BL3096">
        <v>2.4981239666250288E-6</v>
      </c>
      <c r="BM3096">
        <v>1E-3</v>
      </c>
      <c r="BN3096">
        <v>5.6244036898559369</v>
      </c>
      <c r="BO3096">
        <v>0.01</v>
      </c>
      <c r="BP3096">
        <v>9.7474249866621651E-5</v>
      </c>
      <c r="BQ3096">
        <v>9.9999999999999995E-7</v>
      </c>
      <c r="BR3096">
        <v>5.2476769904650128E-5</v>
      </c>
      <c r="BS3096">
        <v>0.01</v>
      </c>
      <c r="BT3096">
        <v>1</v>
      </c>
      <c r="BU3096">
        <v>9.7270161810612295E-5</v>
      </c>
      <c r="BV3096">
        <v>1E-3</v>
      </c>
      <c r="BW3096">
        <v>9.9999999999999995E-8</v>
      </c>
      <c r="BX3096">
        <v>1</v>
      </c>
      <c r="BY3096">
        <v>9.9999999999999995E-8</v>
      </c>
      <c r="BZ3096">
        <v>0.01</v>
      </c>
      <c r="CA3096">
        <v>9.9999999999999995E-7</v>
      </c>
      <c r="CB3096">
        <v>3.7691795401149199E-3</v>
      </c>
      <c r="CC3096">
        <v>1</v>
      </c>
      <c r="CE3096">
        <v>-65</v>
      </c>
      <c r="CF3096">
        <v>3.3333333333333335</v>
      </c>
      <c r="CG3096">
        <v>1E-3</v>
      </c>
      <c r="CH3096">
        <v>7</v>
      </c>
      <c r="CI3096">
        <v>1.0000000000000001E-9</v>
      </c>
      <c r="CJ3096">
        <v>0.01</v>
      </c>
      <c r="CK3096">
        <v>308.14999999999998</v>
      </c>
      <c r="CL3096">
        <v>7</v>
      </c>
      <c r="CN3096">
        <v>5624.403689855937</v>
      </c>
      <c r="CO3096">
        <v>9.7474249866621645E-3</v>
      </c>
      <c r="CP3096">
        <v>52.476769904650133</v>
      </c>
      <c r="CR3096">
        <v>-63.139919669854748</v>
      </c>
      <c r="CS3096">
        <v>-0.20210395398248432</v>
      </c>
      <c r="CT3096">
        <v>-19.5</v>
      </c>
    </row>
    <row r="3097" spans="2:98" x14ac:dyDescent="0.3">
      <c r="B3097">
        <v>0</v>
      </c>
      <c r="C3097">
        <v>0</v>
      </c>
      <c r="D3097">
        <v>1</v>
      </c>
      <c r="E3097">
        <v>0</v>
      </c>
      <c r="F3097">
        <v>0</v>
      </c>
      <c r="G3097">
        <v>-2</v>
      </c>
      <c r="H3097">
        <v>0</v>
      </c>
      <c r="I3097">
        <v>-2</v>
      </c>
      <c r="J3097">
        <v>-1</v>
      </c>
      <c r="K3097">
        <v>1</v>
      </c>
      <c r="L3097">
        <v>1</v>
      </c>
      <c r="M3097">
        <v>-1</v>
      </c>
      <c r="N3097">
        <v>-2</v>
      </c>
      <c r="O3097">
        <v>1</v>
      </c>
      <c r="P3097">
        <v>0</v>
      </c>
      <c r="Q3097">
        <v>-0.66666666666666652</v>
      </c>
      <c r="R3097">
        <v>-0.19999999999999996</v>
      </c>
      <c r="T3097">
        <v>0</v>
      </c>
      <c r="U3097">
        <v>-22.520616295262187</v>
      </c>
      <c r="V3097">
        <v>0</v>
      </c>
      <c r="W3097">
        <v>0</v>
      </c>
      <c r="X3097">
        <v>-4.0807779024699329</v>
      </c>
      <c r="Y3097">
        <v>-25.581965651426771</v>
      </c>
      <c r="Z3097">
        <v>-3.3571205768907646</v>
      </c>
      <c r="AA3097">
        <v>-46.252705212050572</v>
      </c>
      <c r="AB3097">
        <v>-1.4210854715202004E-14</v>
      </c>
      <c r="AC3097">
        <v>6.1532659682455346</v>
      </c>
      <c r="AD3097">
        <v>1000</v>
      </c>
      <c r="AE3097">
        <v>0</v>
      </c>
      <c r="AF3097">
        <v>1.4210854715202004E-14</v>
      </c>
      <c r="AG3097">
        <v>0</v>
      </c>
      <c r="AH3097">
        <v>0</v>
      </c>
      <c r="AJ3097">
        <v>0.01</v>
      </c>
      <c r="AK3097">
        <v>0.01</v>
      </c>
      <c r="AL3097" s="15">
        <v>0.01</v>
      </c>
      <c r="AM3097" s="15">
        <v>0.01</v>
      </c>
      <c r="AN3097" s="15">
        <v>9.9999999999999995E-7</v>
      </c>
      <c r="AO3097">
        <v>5.7295669507508144E-8</v>
      </c>
      <c r="AP3097">
        <v>1.2222253279554155E-6</v>
      </c>
      <c r="AQ3097">
        <v>0.01</v>
      </c>
      <c r="AR3097">
        <v>0.01</v>
      </c>
      <c r="AS3097">
        <v>0.01</v>
      </c>
      <c r="AT3097">
        <v>0.01</v>
      </c>
      <c r="AU3097">
        <v>1.974235842240976E-4</v>
      </c>
      <c r="AV3097" s="15">
        <v>1E-3</v>
      </c>
      <c r="AW3097" s="15">
        <v>1E-3</v>
      </c>
      <c r="AX3097" s="15">
        <v>1E-3</v>
      </c>
      <c r="AY3097" s="15">
        <v>1E-3</v>
      </c>
      <c r="AZ3097" s="15">
        <v>1E-3</v>
      </c>
      <c r="BA3097">
        <v>0.01</v>
      </c>
      <c r="BB3097">
        <v>7.2628313326073078E-5</v>
      </c>
      <c r="BC3097">
        <v>0.01</v>
      </c>
      <c r="BD3097">
        <v>0.01</v>
      </c>
      <c r="BE3097">
        <v>0.01</v>
      </c>
      <c r="BF3097">
        <v>5.1697848011015971E-4</v>
      </c>
      <c r="BG3097">
        <v>9.9999999999999995E-7</v>
      </c>
      <c r="BH3097">
        <v>1.0000000000000001E-9</v>
      </c>
      <c r="BI3097">
        <v>1E-3</v>
      </c>
      <c r="BJ3097">
        <v>2.4981239666250288E-6</v>
      </c>
      <c r="BK3097">
        <v>1E-3</v>
      </c>
      <c r="BL3097">
        <v>2.4981239666250288E-6</v>
      </c>
      <c r="BM3097">
        <v>1E-3</v>
      </c>
      <c r="BN3097">
        <v>1.3669371938474066E-6</v>
      </c>
      <c r="BO3097">
        <v>0.01</v>
      </c>
      <c r="BP3097">
        <v>9.7474249866621651E-5</v>
      </c>
      <c r="BQ3097">
        <v>9.9999999999999995E-7</v>
      </c>
      <c r="BR3097">
        <v>2.5870399375522999E-8</v>
      </c>
      <c r="BS3097">
        <v>0.01</v>
      </c>
      <c r="BT3097">
        <v>1</v>
      </c>
      <c r="BU3097">
        <v>9.7270161810612295E-5</v>
      </c>
      <c r="BV3097">
        <v>1E-3</v>
      </c>
      <c r="BW3097">
        <v>9.9999999999999995E-8</v>
      </c>
      <c r="BX3097">
        <v>1</v>
      </c>
      <c r="BY3097">
        <v>9.9999999999999995E-8</v>
      </c>
      <c r="BZ3097">
        <v>0.01</v>
      </c>
      <c r="CA3097">
        <v>9.9999999999999995E-7</v>
      </c>
      <c r="CB3097">
        <v>3.7691795401149199E-3</v>
      </c>
      <c r="CC3097">
        <v>1</v>
      </c>
      <c r="CE3097">
        <v>-65</v>
      </c>
      <c r="CF3097">
        <v>3.3333333333333335</v>
      </c>
      <c r="CG3097">
        <v>1E-3</v>
      </c>
      <c r="CH3097">
        <v>7</v>
      </c>
      <c r="CI3097">
        <v>1.0000000000000001E-9</v>
      </c>
      <c r="CJ3097">
        <v>0.01</v>
      </c>
      <c r="CK3097">
        <v>308.14999999999998</v>
      </c>
      <c r="CL3097">
        <v>7</v>
      </c>
      <c r="CN3097">
        <v>1.3669371938474066E-3</v>
      </c>
      <c r="CO3097">
        <v>9.7474249866621645E-3</v>
      </c>
      <c r="CP3097">
        <v>2.5870399375523E-2</v>
      </c>
      <c r="CR3097">
        <v>-63.139919669854748</v>
      </c>
      <c r="CS3097">
        <v>-0.20210395398248432</v>
      </c>
      <c r="CT3097">
        <v>-19.5</v>
      </c>
    </row>
    <row r="3098" spans="2:98" x14ac:dyDescent="0.3">
      <c r="B3098">
        <v>0</v>
      </c>
      <c r="C3098">
        <v>0</v>
      </c>
      <c r="D3098">
        <v>1</v>
      </c>
      <c r="E3098">
        <v>0</v>
      </c>
      <c r="F3098">
        <v>0</v>
      </c>
      <c r="G3098">
        <v>-2</v>
      </c>
      <c r="H3098">
        <v>0</v>
      </c>
      <c r="I3098">
        <v>-2</v>
      </c>
      <c r="J3098">
        <v>-1</v>
      </c>
      <c r="K3098">
        <v>1</v>
      </c>
      <c r="L3098">
        <v>1</v>
      </c>
      <c r="M3098">
        <v>-1</v>
      </c>
      <c r="N3098">
        <v>-1</v>
      </c>
      <c r="O3098">
        <v>1</v>
      </c>
      <c r="P3098">
        <v>0</v>
      </c>
      <c r="Q3098">
        <v>0.33333333333333348</v>
      </c>
      <c r="R3098">
        <v>0.10000000000000003</v>
      </c>
      <c r="T3098">
        <v>0</v>
      </c>
      <c r="U3098">
        <v>-22.520616295262187</v>
      </c>
      <c r="V3098">
        <v>0</v>
      </c>
      <c r="W3098">
        <v>0</v>
      </c>
      <c r="X3098">
        <v>-4.0807779024699329</v>
      </c>
      <c r="Y3098">
        <v>-6.0819656514267564</v>
      </c>
      <c r="Z3098">
        <v>-3.3571205768907646</v>
      </c>
      <c r="AA3098">
        <v>-46.252705212050572</v>
      </c>
      <c r="AB3098">
        <v>-1.4210854715202004E-14</v>
      </c>
      <c r="AC3098">
        <v>6.1532659682455346</v>
      </c>
      <c r="AD3098">
        <v>1000</v>
      </c>
      <c r="AE3098">
        <v>0</v>
      </c>
      <c r="AF3098">
        <v>0</v>
      </c>
      <c r="AG3098">
        <v>0</v>
      </c>
      <c r="AH3098">
        <v>0</v>
      </c>
      <c r="AJ3098">
        <v>0.01</v>
      </c>
      <c r="AK3098">
        <v>0.01</v>
      </c>
      <c r="AL3098" s="15">
        <v>0.01</v>
      </c>
      <c r="AM3098" s="15">
        <v>0.01</v>
      </c>
      <c r="AN3098" s="15">
        <v>9.9999999999999995E-7</v>
      </c>
      <c r="AO3098">
        <v>5.7295669507508144E-8</v>
      </c>
      <c r="AP3098">
        <v>1.2222253279554155E-6</v>
      </c>
      <c r="AQ3098">
        <v>0.01</v>
      </c>
      <c r="AR3098">
        <v>0.01</v>
      </c>
      <c r="AS3098">
        <v>0.01</v>
      </c>
      <c r="AT3098">
        <v>0.01</v>
      </c>
      <c r="AU3098">
        <v>1.974235842240976E-4</v>
      </c>
      <c r="AV3098" s="15">
        <v>1E-3</v>
      </c>
      <c r="AW3098" s="15">
        <v>1E-3</v>
      </c>
      <c r="AX3098" s="15">
        <v>1E-3</v>
      </c>
      <c r="AY3098" s="15">
        <v>1E-3</v>
      </c>
      <c r="AZ3098" s="15">
        <v>1E-3</v>
      </c>
      <c r="BA3098">
        <v>0.01</v>
      </c>
      <c r="BB3098">
        <v>7.2628313326073078E-5</v>
      </c>
      <c r="BC3098">
        <v>0.01</v>
      </c>
      <c r="BD3098">
        <v>0.01</v>
      </c>
      <c r="BE3098">
        <v>0.01</v>
      </c>
      <c r="BF3098">
        <v>5.1697848011015971E-4</v>
      </c>
      <c r="BG3098">
        <v>9.9999999999999995E-7</v>
      </c>
      <c r="BH3098">
        <v>1.0000000000000001E-9</v>
      </c>
      <c r="BI3098">
        <v>1E-3</v>
      </c>
      <c r="BJ3098">
        <v>2.4981239666250288E-6</v>
      </c>
      <c r="BK3098">
        <v>1E-3</v>
      </c>
      <c r="BL3098">
        <v>2.4981239666250288E-6</v>
      </c>
      <c r="BM3098">
        <v>1E-3</v>
      </c>
      <c r="BN3098">
        <v>1.3669371938474066E-6</v>
      </c>
      <c r="BO3098">
        <v>0.01</v>
      </c>
      <c r="BP3098">
        <v>9.7474249866621651E-5</v>
      </c>
      <c r="BQ3098">
        <v>9.9999999999999995E-7</v>
      </c>
      <c r="BR3098">
        <v>5.2476769904650128E-5</v>
      </c>
      <c r="BS3098">
        <v>0.01</v>
      </c>
      <c r="BT3098">
        <v>1</v>
      </c>
      <c r="BU3098">
        <v>9.7270161810612295E-5</v>
      </c>
      <c r="BV3098">
        <v>1E-3</v>
      </c>
      <c r="BW3098">
        <v>9.9999999999999995E-8</v>
      </c>
      <c r="BX3098">
        <v>1</v>
      </c>
      <c r="BY3098">
        <v>9.9999999999999995E-8</v>
      </c>
      <c r="BZ3098">
        <v>0.01</v>
      </c>
      <c r="CA3098">
        <v>9.9999999999999995E-7</v>
      </c>
      <c r="CB3098">
        <v>3.7691795401149199E-3</v>
      </c>
      <c r="CC3098">
        <v>1</v>
      </c>
      <c r="CE3098">
        <v>-65</v>
      </c>
      <c r="CF3098">
        <v>3.3333333333333335</v>
      </c>
      <c r="CG3098">
        <v>1E-3</v>
      </c>
      <c r="CH3098">
        <v>7</v>
      </c>
      <c r="CI3098">
        <v>1.0000000000000001E-9</v>
      </c>
      <c r="CJ3098">
        <v>0.01</v>
      </c>
      <c r="CK3098">
        <v>308.14999999999998</v>
      </c>
      <c r="CL3098">
        <v>7</v>
      </c>
      <c r="CN3098">
        <v>1.3669371938474066E-3</v>
      </c>
      <c r="CO3098">
        <v>9.7474249866621645E-3</v>
      </c>
      <c r="CP3098">
        <v>52.476769904650133</v>
      </c>
      <c r="CR3098">
        <v>-63.139919669854748</v>
      </c>
      <c r="CS3098">
        <v>-0.20210395398248432</v>
      </c>
      <c r="CT3098">
        <v>-19.5</v>
      </c>
    </row>
    <row r="3099" spans="2:98" x14ac:dyDescent="0.3">
      <c r="B3099">
        <v>0</v>
      </c>
      <c r="C3099">
        <v>0</v>
      </c>
      <c r="D3099">
        <v>1</v>
      </c>
      <c r="E3099">
        <v>0</v>
      </c>
      <c r="F3099">
        <v>0</v>
      </c>
      <c r="G3099">
        <v>-2</v>
      </c>
      <c r="H3099">
        <v>0</v>
      </c>
      <c r="I3099">
        <v>-2</v>
      </c>
      <c r="J3099">
        <v>-1</v>
      </c>
      <c r="K3099">
        <v>1</v>
      </c>
      <c r="L3099">
        <v>1</v>
      </c>
      <c r="M3099">
        <v>0</v>
      </c>
      <c r="N3099">
        <v>-2</v>
      </c>
      <c r="O3099">
        <v>1</v>
      </c>
      <c r="P3099">
        <v>0</v>
      </c>
      <c r="Q3099">
        <v>0.33333333333333348</v>
      </c>
      <c r="R3099">
        <v>0.10000000000000003</v>
      </c>
      <c r="T3099">
        <v>0</v>
      </c>
      <c r="U3099">
        <v>-22.520616295262187</v>
      </c>
      <c r="V3099">
        <v>0</v>
      </c>
      <c r="W3099">
        <v>0</v>
      </c>
      <c r="X3099">
        <v>-4.0807779024699329</v>
      </c>
      <c r="Y3099">
        <v>-25.581965651426771</v>
      </c>
      <c r="Z3099">
        <v>-3.3571205768907646</v>
      </c>
      <c r="AA3099">
        <v>-26.752705212050572</v>
      </c>
      <c r="AB3099">
        <v>-1.4210854715202004E-14</v>
      </c>
      <c r="AC3099">
        <v>6.1532659682455346</v>
      </c>
      <c r="AD3099">
        <v>1000</v>
      </c>
      <c r="AE3099">
        <v>0</v>
      </c>
      <c r="AF3099">
        <v>1.4210854715202004E-14</v>
      </c>
      <c r="AG3099">
        <v>0</v>
      </c>
      <c r="AH3099">
        <v>0</v>
      </c>
      <c r="AJ3099">
        <v>0.01</v>
      </c>
      <c r="AK3099">
        <v>0.01</v>
      </c>
      <c r="AL3099" s="15">
        <v>0.01</v>
      </c>
      <c r="AM3099" s="15">
        <v>0.01</v>
      </c>
      <c r="AN3099" s="15">
        <v>9.9999999999999995E-7</v>
      </c>
      <c r="AO3099">
        <v>5.7295669507508144E-8</v>
      </c>
      <c r="AP3099">
        <v>1.2222253279554155E-6</v>
      </c>
      <c r="AQ3099">
        <v>0.01</v>
      </c>
      <c r="AR3099">
        <v>0.01</v>
      </c>
      <c r="AS3099">
        <v>0.01</v>
      </c>
      <c r="AT3099">
        <v>0.01</v>
      </c>
      <c r="AU3099">
        <v>1.974235842240976E-4</v>
      </c>
      <c r="AV3099" s="15">
        <v>1E-3</v>
      </c>
      <c r="AW3099" s="15">
        <v>1E-3</v>
      </c>
      <c r="AX3099" s="15">
        <v>1E-3</v>
      </c>
      <c r="AY3099" s="15">
        <v>1E-3</v>
      </c>
      <c r="AZ3099" s="15">
        <v>1E-3</v>
      </c>
      <c r="BA3099">
        <v>0.01</v>
      </c>
      <c r="BB3099">
        <v>7.2628313326073078E-5</v>
      </c>
      <c r="BC3099">
        <v>0.01</v>
      </c>
      <c r="BD3099">
        <v>0.01</v>
      </c>
      <c r="BE3099">
        <v>0.01</v>
      </c>
      <c r="BF3099">
        <v>5.1697848011015971E-4</v>
      </c>
      <c r="BG3099">
        <v>9.9999999999999995E-7</v>
      </c>
      <c r="BH3099">
        <v>1.0000000000000001E-9</v>
      </c>
      <c r="BI3099">
        <v>1E-3</v>
      </c>
      <c r="BJ3099">
        <v>2.4981239666250288E-6</v>
      </c>
      <c r="BK3099">
        <v>1E-3</v>
      </c>
      <c r="BL3099">
        <v>2.4981239666250288E-6</v>
      </c>
      <c r="BM3099">
        <v>1E-3</v>
      </c>
      <c r="BN3099">
        <v>2.7727615470639873E-3</v>
      </c>
      <c r="BO3099">
        <v>0.01</v>
      </c>
      <c r="BP3099">
        <v>9.7474249866621651E-5</v>
      </c>
      <c r="BQ3099">
        <v>9.9999999999999995E-7</v>
      </c>
      <c r="BR3099">
        <v>2.5870399375522999E-8</v>
      </c>
      <c r="BS3099">
        <v>0.01</v>
      </c>
      <c r="BT3099">
        <v>1</v>
      </c>
      <c r="BU3099">
        <v>9.7270161810612295E-5</v>
      </c>
      <c r="BV3099">
        <v>1E-3</v>
      </c>
      <c r="BW3099">
        <v>9.9999999999999995E-8</v>
      </c>
      <c r="BX3099">
        <v>1</v>
      </c>
      <c r="BY3099">
        <v>9.9999999999999995E-8</v>
      </c>
      <c r="BZ3099">
        <v>0.01</v>
      </c>
      <c r="CA3099">
        <v>9.9999999999999995E-7</v>
      </c>
      <c r="CB3099">
        <v>3.7691795401149199E-3</v>
      </c>
      <c r="CC3099">
        <v>1</v>
      </c>
      <c r="CE3099">
        <v>-65</v>
      </c>
      <c r="CF3099">
        <v>3.3333333333333335</v>
      </c>
      <c r="CG3099">
        <v>1E-3</v>
      </c>
      <c r="CH3099">
        <v>7</v>
      </c>
      <c r="CI3099">
        <v>1.0000000000000001E-9</v>
      </c>
      <c r="CJ3099">
        <v>0.01</v>
      </c>
      <c r="CK3099">
        <v>308.14999999999998</v>
      </c>
      <c r="CL3099">
        <v>7</v>
      </c>
      <c r="CN3099">
        <v>2.7727615470639875</v>
      </c>
      <c r="CO3099">
        <v>9.7474249866621645E-3</v>
      </c>
      <c r="CP3099">
        <v>2.5870399375523E-2</v>
      </c>
      <c r="CR3099">
        <v>-63.139919669854748</v>
      </c>
      <c r="CS3099">
        <v>-0.20210395398248432</v>
      </c>
      <c r="CT3099">
        <v>-19.5</v>
      </c>
    </row>
    <row r="3100" spans="2:98" x14ac:dyDescent="0.3">
      <c r="B3100">
        <v>0</v>
      </c>
      <c r="C3100">
        <v>0</v>
      </c>
      <c r="D3100">
        <v>1</v>
      </c>
      <c r="E3100">
        <v>0</v>
      </c>
      <c r="F3100">
        <v>0</v>
      </c>
      <c r="G3100">
        <v>-2</v>
      </c>
      <c r="H3100">
        <v>0</v>
      </c>
      <c r="I3100">
        <v>-2</v>
      </c>
      <c r="J3100">
        <v>-1</v>
      </c>
      <c r="K3100">
        <v>1</v>
      </c>
      <c r="L3100">
        <v>1</v>
      </c>
      <c r="M3100">
        <v>0</v>
      </c>
      <c r="N3100">
        <v>-1</v>
      </c>
      <c r="O3100">
        <v>1</v>
      </c>
      <c r="P3100">
        <v>0</v>
      </c>
      <c r="Q3100">
        <v>1.3333333333333335</v>
      </c>
      <c r="R3100">
        <v>0.4</v>
      </c>
      <c r="T3100">
        <v>0</v>
      </c>
      <c r="U3100">
        <v>-22.520616295262187</v>
      </c>
      <c r="V3100">
        <v>0</v>
      </c>
      <c r="W3100">
        <v>0</v>
      </c>
      <c r="X3100">
        <v>-4.0807779024699329</v>
      </c>
      <c r="Y3100">
        <v>-6.0819656514267564</v>
      </c>
      <c r="Z3100">
        <v>-3.3571205768907646</v>
      </c>
      <c r="AA3100">
        <v>-26.752705212050572</v>
      </c>
      <c r="AB3100">
        <v>-1.4210854715202004E-14</v>
      </c>
      <c r="AC3100">
        <v>6.1532659682455346</v>
      </c>
      <c r="AD3100">
        <v>1000</v>
      </c>
      <c r="AE3100">
        <v>0</v>
      </c>
      <c r="AF3100">
        <v>0</v>
      </c>
      <c r="AG3100">
        <v>0</v>
      </c>
      <c r="AH3100">
        <v>0</v>
      </c>
      <c r="AJ3100">
        <v>0.01</v>
      </c>
      <c r="AK3100">
        <v>0.01</v>
      </c>
      <c r="AL3100" s="15">
        <v>0.01</v>
      </c>
      <c r="AM3100" s="15">
        <v>0.01</v>
      </c>
      <c r="AN3100" s="15">
        <v>9.9999999999999995E-7</v>
      </c>
      <c r="AO3100">
        <v>5.7295669507508144E-8</v>
      </c>
      <c r="AP3100">
        <v>1.2222253279554155E-6</v>
      </c>
      <c r="AQ3100">
        <v>0.01</v>
      </c>
      <c r="AR3100">
        <v>0.01</v>
      </c>
      <c r="AS3100">
        <v>0.01</v>
      </c>
      <c r="AT3100">
        <v>0.01</v>
      </c>
      <c r="AU3100">
        <v>1.974235842240976E-4</v>
      </c>
      <c r="AV3100" s="15">
        <v>1E-3</v>
      </c>
      <c r="AW3100" s="15">
        <v>1E-3</v>
      </c>
      <c r="AX3100" s="15">
        <v>1E-3</v>
      </c>
      <c r="AY3100" s="15">
        <v>1E-3</v>
      </c>
      <c r="AZ3100" s="15">
        <v>1E-3</v>
      </c>
      <c r="BA3100">
        <v>0.01</v>
      </c>
      <c r="BB3100">
        <v>7.2628313326073078E-5</v>
      </c>
      <c r="BC3100">
        <v>0.01</v>
      </c>
      <c r="BD3100">
        <v>0.01</v>
      </c>
      <c r="BE3100">
        <v>0.01</v>
      </c>
      <c r="BF3100">
        <v>5.1697848011015971E-4</v>
      </c>
      <c r="BG3100">
        <v>9.9999999999999995E-7</v>
      </c>
      <c r="BH3100">
        <v>1.0000000000000001E-9</v>
      </c>
      <c r="BI3100">
        <v>1E-3</v>
      </c>
      <c r="BJ3100">
        <v>2.4981239666250288E-6</v>
      </c>
      <c r="BK3100">
        <v>1E-3</v>
      </c>
      <c r="BL3100">
        <v>2.4981239666250288E-6</v>
      </c>
      <c r="BM3100">
        <v>1E-3</v>
      </c>
      <c r="BN3100">
        <v>2.7727615470639873E-3</v>
      </c>
      <c r="BO3100">
        <v>0.01</v>
      </c>
      <c r="BP3100">
        <v>9.7474249866621651E-5</v>
      </c>
      <c r="BQ3100">
        <v>9.9999999999999995E-7</v>
      </c>
      <c r="BR3100">
        <v>5.2476769904650128E-5</v>
      </c>
      <c r="BS3100">
        <v>0.01</v>
      </c>
      <c r="BT3100">
        <v>1</v>
      </c>
      <c r="BU3100">
        <v>9.7270161810612295E-5</v>
      </c>
      <c r="BV3100">
        <v>1E-3</v>
      </c>
      <c r="BW3100">
        <v>9.9999999999999995E-8</v>
      </c>
      <c r="BX3100">
        <v>1</v>
      </c>
      <c r="BY3100">
        <v>9.9999999999999995E-8</v>
      </c>
      <c r="BZ3100">
        <v>0.01</v>
      </c>
      <c r="CA3100">
        <v>9.9999999999999995E-7</v>
      </c>
      <c r="CB3100">
        <v>3.7691795401149199E-3</v>
      </c>
      <c r="CC3100">
        <v>1</v>
      </c>
      <c r="CE3100">
        <v>-65</v>
      </c>
      <c r="CF3100">
        <v>3.3333333333333335</v>
      </c>
      <c r="CG3100">
        <v>1E-3</v>
      </c>
      <c r="CH3100">
        <v>7</v>
      </c>
      <c r="CI3100">
        <v>1.0000000000000001E-9</v>
      </c>
      <c r="CJ3100">
        <v>0.01</v>
      </c>
      <c r="CK3100">
        <v>308.14999999999998</v>
      </c>
      <c r="CL3100">
        <v>7</v>
      </c>
      <c r="CN3100">
        <v>2.7727615470639875</v>
      </c>
      <c r="CO3100">
        <v>9.7474249866621645E-3</v>
      </c>
      <c r="CP3100">
        <v>52.476769904650133</v>
      </c>
      <c r="CR3100">
        <v>-63.139919669854748</v>
      </c>
      <c r="CS3100">
        <v>-0.20210395398248432</v>
      </c>
      <c r="CT3100">
        <v>-19.5</v>
      </c>
    </row>
    <row r="3101" spans="2:98" x14ac:dyDescent="0.3">
      <c r="B3101">
        <v>0</v>
      </c>
      <c r="C3101">
        <v>0</v>
      </c>
      <c r="D3101">
        <v>1</v>
      </c>
      <c r="E3101">
        <v>0</v>
      </c>
      <c r="F3101">
        <v>0</v>
      </c>
      <c r="G3101">
        <v>-2</v>
      </c>
      <c r="H3101">
        <v>0</v>
      </c>
      <c r="I3101">
        <v>-2</v>
      </c>
      <c r="J3101">
        <v>-1</v>
      </c>
      <c r="K3101">
        <v>1</v>
      </c>
      <c r="L3101">
        <v>1</v>
      </c>
      <c r="M3101">
        <v>1</v>
      </c>
      <c r="N3101">
        <v>-2</v>
      </c>
      <c r="O3101">
        <v>1</v>
      </c>
      <c r="P3101">
        <v>0</v>
      </c>
      <c r="Q3101">
        <v>1.3333333333333335</v>
      </c>
      <c r="R3101">
        <v>0.4</v>
      </c>
      <c r="T3101">
        <v>0</v>
      </c>
      <c r="U3101">
        <v>-22.520616295262187</v>
      </c>
      <c r="V3101">
        <v>0</v>
      </c>
      <c r="W3101">
        <v>0</v>
      </c>
      <c r="X3101">
        <v>-4.0807779024699329</v>
      </c>
      <c r="Y3101">
        <v>-25.581965651426771</v>
      </c>
      <c r="Z3101">
        <v>-3.3571205768907646</v>
      </c>
      <c r="AA3101">
        <v>-7.2527052120505715</v>
      </c>
      <c r="AB3101">
        <v>-1.4210854715202004E-14</v>
      </c>
      <c r="AC3101">
        <v>6.1532659682455346</v>
      </c>
      <c r="AD3101">
        <v>1000</v>
      </c>
      <c r="AE3101">
        <v>0</v>
      </c>
      <c r="AF3101">
        <v>1.4210854715202004E-14</v>
      </c>
      <c r="AG3101">
        <v>0</v>
      </c>
      <c r="AH3101">
        <v>0</v>
      </c>
      <c r="AJ3101">
        <v>0.01</v>
      </c>
      <c r="AK3101">
        <v>0.01</v>
      </c>
      <c r="AL3101" s="15">
        <v>0.01</v>
      </c>
      <c r="AM3101" s="15">
        <v>0.01</v>
      </c>
      <c r="AN3101" s="15">
        <v>9.9999999999999995E-7</v>
      </c>
      <c r="AO3101">
        <v>5.7295669507508144E-8</v>
      </c>
      <c r="AP3101">
        <v>1.2222253279554155E-6</v>
      </c>
      <c r="AQ3101">
        <v>0.01</v>
      </c>
      <c r="AR3101">
        <v>0.01</v>
      </c>
      <c r="AS3101">
        <v>0.01</v>
      </c>
      <c r="AT3101">
        <v>0.01</v>
      </c>
      <c r="AU3101">
        <v>1.974235842240976E-4</v>
      </c>
      <c r="AV3101" s="15">
        <v>1E-3</v>
      </c>
      <c r="AW3101" s="15">
        <v>1E-3</v>
      </c>
      <c r="AX3101" s="15">
        <v>1E-3</v>
      </c>
      <c r="AY3101" s="15">
        <v>1E-3</v>
      </c>
      <c r="AZ3101" s="15">
        <v>1E-3</v>
      </c>
      <c r="BA3101">
        <v>0.01</v>
      </c>
      <c r="BB3101">
        <v>7.2628313326073078E-5</v>
      </c>
      <c r="BC3101">
        <v>0.01</v>
      </c>
      <c r="BD3101">
        <v>0.01</v>
      </c>
      <c r="BE3101">
        <v>0.01</v>
      </c>
      <c r="BF3101">
        <v>5.1697848011015971E-4</v>
      </c>
      <c r="BG3101">
        <v>9.9999999999999995E-7</v>
      </c>
      <c r="BH3101">
        <v>1.0000000000000001E-9</v>
      </c>
      <c r="BI3101">
        <v>1E-3</v>
      </c>
      <c r="BJ3101">
        <v>2.4981239666250288E-6</v>
      </c>
      <c r="BK3101">
        <v>1E-3</v>
      </c>
      <c r="BL3101">
        <v>2.4981239666250288E-6</v>
      </c>
      <c r="BM3101">
        <v>1E-3</v>
      </c>
      <c r="BN3101">
        <v>5.6244036898559369</v>
      </c>
      <c r="BO3101">
        <v>0.01</v>
      </c>
      <c r="BP3101">
        <v>9.7474249866621651E-5</v>
      </c>
      <c r="BQ3101">
        <v>9.9999999999999995E-7</v>
      </c>
      <c r="BR3101">
        <v>2.5870399375522999E-8</v>
      </c>
      <c r="BS3101">
        <v>0.01</v>
      </c>
      <c r="BT3101">
        <v>1</v>
      </c>
      <c r="BU3101">
        <v>9.7270161810612295E-5</v>
      </c>
      <c r="BV3101">
        <v>1E-3</v>
      </c>
      <c r="BW3101">
        <v>9.9999999999999995E-8</v>
      </c>
      <c r="BX3101">
        <v>1</v>
      </c>
      <c r="BY3101">
        <v>9.9999999999999995E-8</v>
      </c>
      <c r="BZ3101">
        <v>0.01</v>
      </c>
      <c r="CA3101">
        <v>9.9999999999999995E-7</v>
      </c>
      <c r="CB3101">
        <v>3.7691795401149199E-3</v>
      </c>
      <c r="CC3101">
        <v>1</v>
      </c>
      <c r="CE3101">
        <v>-65</v>
      </c>
      <c r="CF3101">
        <v>3.3333333333333335</v>
      </c>
      <c r="CG3101">
        <v>1E-3</v>
      </c>
      <c r="CH3101">
        <v>7</v>
      </c>
      <c r="CI3101">
        <v>1.0000000000000001E-9</v>
      </c>
      <c r="CJ3101">
        <v>0.01</v>
      </c>
      <c r="CK3101">
        <v>308.14999999999998</v>
      </c>
      <c r="CL3101">
        <v>7</v>
      </c>
      <c r="CN3101">
        <v>5624.403689855937</v>
      </c>
      <c r="CO3101">
        <v>9.7474249866621645E-3</v>
      </c>
      <c r="CP3101">
        <v>2.5870399375523E-2</v>
      </c>
      <c r="CR3101">
        <v>-63.139919669854748</v>
      </c>
      <c r="CS3101">
        <v>-0.20210395398248432</v>
      </c>
      <c r="CT3101">
        <v>-19.5</v>
      </c>
    </row>
    <row r="3102" spans="2:98" x14ac:dyDescent="0.3">
      <c r="B3102">
        <v>0</v>
      </c>
      <c r="C3102">
        <v>0</v>
      </c>
      <c r="D3102">
        <v>1</v>
      </c>
      <c r="E3102">
        <v>0</v>
      </c>
      <c r="F3102">
        <v>0</v>
      </c>
      <c r="G3102">
        <v>-2</v>
      </c>
      <c r="H3102">
        <v>0</v>
      </c>
      <c r="I3102">
        <v>-2</v>
      </c>
      <c r="J3102">
        <v>-1</v>
      </c>
      <c r="K3102">
        <v>1</v>
      </c>
      <c r="L3102">
        <v>1</v>
      </c>
      <c r="M3102">
        <v>1</v>
      </c>
      <c r="N3102">
        <v>-1</v>
      </c>
      <c r="O3102">
        <v>1</v>
      </c>
      <c r="P3102">
        <v>0</v>
      </c>
      <c r="Q3102">
        <v>2.3333333333333335</v>
      </c>
      <c r="R3102">
        <v>0.70000000000000007</v>
      </c>
      <c r="T3102">
        <v>0</v>
      </c>
      <c r="U3102">
        <v>-22.520616295262187</v>
      </c>
      <c r="V3102">
        <v>0</v>
      </c>
      <c r="W3102">
        <v>0</v>
      </c>
      <c r="X3102">
        <v>-4.0807779024699329</v>
      </c>
      <c r="Y3102">
        <v>-6.0819656514267564</v>
      </c>
      <c r="Z3102">
        <v>-3.3571205768907646</v>
      </c>
      <c r="AA3102">
        <v>-7.2527052120505715</v>
      </c>
      <c r="AB3102">
        <v>-1.4210854715202004E-14</v>
      </c>
      <c r="AC3102">
        <v>6.1532659682455346</v>
      </c>
      <c r="AD3102">
        <v>1000</v>
      </c>
      <c r="AE3102">
        <v>0</v>
      </c>
      <c r="AF3102">
        <v>0</v>
      </c>
      <c r="AG3102">
        <v>0</v>
      </c>
      <c r="AH3102">
        <v>0</v>
      </c>
      <c r="AJ3102">
        <v>0.01</v>
      </c>
      <c r="AK3102">
        <v>0.01</v>
      </c>
      <c r="AL3102" s="15">
        <v>0.01</v>
      </c>
      <c r="AM3102" s="15">
        <v>0.01</v>
      </c>
      <c r="AN3102" s="15">
        <v>9.9999999999999995E-7</v>
      </c>
      <c r="AO3102">
        <v>5.7295669507508144E-8</v>
      </c>
      <c r="AP3102">
        <v>1.2222253279554155E-6</v>
      </c>
      <c r="AQ3102">
        <v>0.01</v>
      </c>
      <c r="AR3102">
        <v>0.01</v>
      </c>
      <c r="AS3102">
        <v>0.01</v>
      </c>
      <c r="AT3102">
        <v>0.01</v>
      </c>
      <c r="AU3102">
        <v>1.974235842240976E-4</v>
      </c>
      <c r="AV3102" s="15">
        <v>1E-3</v>
      </c>
      <c r="AW3102" s="15">
        <v>1E-3</v>
      </c>
      <c r="AX3102" s="15">
        <v>1E-3</v>
      </c>
      <c r="AY3102" s="15">
        <v>1E-3</v>
      </c>
      <c r="AZ3102" s="15">
        <v>1E-3</v>
      </c>
      <c r="BA3102">
        <v>0.01</v>
      </c>
      <c r="BB3102">
        <v>7.2628313326073078E-5</v>
      </c>
      <c r="BC3102">
        <v>0.01</v>
      </c>
      <c r="BD3102">
        <v>0.01</v>
      </c>
      <c r="BE3102">
        <v>0.01</v>
      </c>
      <c r="BF3102">
        <v>5.1697848011015971E-4</v>
      </c>
      <c r="BG3102">
        <v>9.9999999999999995E-7</v>
      </c>
      <c r="BH3102">
        <v>1.0000000000000001E-9</v>
      </c>
      <c r="BI3102">
        <v>1E-3</v>
      </c>
      <c r="BJ3102">
        <v>2.4981239666250288E-6</v>
      </c>
      <c r="BK3102">
        <v>1E-3</v>
      </c>
      <c r="BL3102">
        <v>2.4981239666250288E-6</v>
      </c>
      <c r="BM3102">
        <v>1E-3</v>
      </c>
      <c r="BN3102">
        <v>5.6244036898559369</v>
      </c>
      <c r="BO3102">
        <v>0.01</v>
      </c>
      <c r="BP3102">
        <v>9.7474249866621651E-5</v>
      </c>
      <c r="BQ3102">
        <v>9.9999999999999995E-7</v>
      </c>
      <c r="BR3102">
        <v>5.2476769904650128E-5</v>
      </c>
      <c r="BS3102">
        <v>0.01</v>
      </c>
      <c r="BT3102">
        <v>1</v>
      </c>
      <c r="BU3102">
        <v>9.7270161810612295E-5</v>
      </c>
      <c r="BV3102">
        <v>1E-3</v>
      </c>
      <c r="BW3102">
        <v>9.9999999999999995E-8</v>
      </c>
      <c r="BX3102">
        <v>1</v>
      </c>
      <c r="BY3102">
        <v>9.9999999999999995E-8</v>
      </c>
      <c r="BZ3102">
        <v>0.01</v>
      </c>
      <c r="CA3102">
        <v>9.9999999999999995E-7</v>
      </c>
      <c r="CB3102">
        <v>3.7691795401149199E-3</v>
      </c>
      <c r="CC3102">
        <v>1</v>
      </c>
      <c r="CE3102">
        <v>-65</v>
      </c>
      <c r="CF3102">
        <v>3.3333333333333335</v>
      </c>
      <c r="CG3102">
        <v>1E-3</v>
      </c>
      <c r="CH3102">
        <v>7</v>
      </c>
      <c r="CI3102">
        <v>1.0000000000000001E-9</v>
      </c>
      <c r="CJ3102">
        <v>0.01</v>
      </c>
      <c r="CK3102">
        <v>308.14999999999998</v>
      </c>
      <c r="CL3102">
        <v>7</v>
      </c>
      <c r="CN3102">
        <v>5624.403689855937</v>
      </c>
      <c r="CO3102">
        <v>9.7474249866621645E-3</v>
      </c>
      <c r="CP3102">
        <v>52.476769904650133</v>
      </c>
      <c r="CR3102">
        <v>-63.139919669854748</v>
      </c>
      <c r="CS3102">
        <v>-0.20210395398248432</v>
      </c>
      <c r="CT3102">
        <v>-19.5</v>
      </c>
    </row>
    <row r="3103" spans="2:98" x14ac:dyDescent="0.3">
      <c r="B3103">
        <v>0</v>
      </c>
      <c r="C3103">
        <v>0</v>
      </c>
      <c r="D3103">
        <v>1</v>
      </c>
      <c r="E3103">
        <v>0</v>
      </c>
      <c r="F3103">
        <v>0</v>
      </c>
      <c r="G3103">
        <v>-2</v>
      </c>
      <c r="H3103">
        <v>0</v>
      </c>
      <c r="I3103">
        <v>-2</v>
      </c>
      <c r="J3103">
        <v>0</v>
      </c>
      <c r="K3103">
        <v>1</v>
      </c>
      <c r="L3103">
        <v>-1</v>
      </c>
      <c r="M3103">
        <v>-1</v>
      </c>
      <c r="N3103">
        <v>-2</v>
      </c>
      <c r="O3103">
        <v>1</v>
      </c>
      <c r="P3103">
        <v>0</v>
      </c>
      <c r="Q3103">
        <v>-1.6666666666666665</v>
      </c>
      <c r="R3103">
        <v>-0.49999999999999994</v>
      </c>
      <c r="T3103">
        <v>0</v>
      </c>
      <c r="U3103">
        <v>-22.520616295262187</v>
      </c>
      <c r="V3103">
        <v>0</v>
      </c>
      <c r="W3103">
        <v>0</v>
      </c>
      <c r="X3103">
        <v>-4.0807779024699329</v>
      </c>
      <c r="Y3103">
        <v>-25.581965651426771</v>
      </c>
      <c r="Z3103">
        <v>-3.3571205768907646</v>
      </c>
      <c r="AA3103">
        <v>-46.252705212050572</v>
      </c>
      <c r="AB3103">
        <v>-1.4210854715202004E-14</v>
      </c>
      <c r="AC3103">
        <v>25.653265968245535</v>
      </c>
      <c r="AD3103">
        <v>1000</v>
      </c>
      <c r="AE3103">
        <v>0</v>
      </c>
      <c r="AF3103">
        <v>1.4210854715202004E-14</v>
      </c>
      <c r="AG3103">
        <v>0</v>
      </c>
      <c r="AH3103">
        <v>0</v>
      </c>
      <c r="AJ3103">
        <v>0.01</v>
      </c>
      <c r="AK3103">
        <v>0.01</v>
      </c>
      <c r="AL3103" s="15">
        <v>0.01</v>
      </c>
      <c r="AM3103" s="15">
        <v>0.01</v>
      </c>
      <c r="AN3103" s="15">
        <v>9.9999999999999995E-7</v>
      </c>
      <c r="AO3103">
        <v>5.7295669507508144E-8</v>
      </c>
      <c r="AP3103">
        <v>1.2222253279554155E-6</v>
      </c>
      <c r="AQ3103">
        <v>0.01</v>
      </c>
      <c r="AR3103">
        <v>0.01</v>
      </c>
      <c r="AS3103">
        <v>0.01</v>
      </c>
      <c r="AT3103">
        <v>0.01</v>
      </c>
      <c r="AU3103">
        <v>9.7327388467406994E-8</v>
      </c>
      <c r="AV3103" s="15">
        <v>1E-3</v>
      </c>
      <c r="AW3103" s="15">
        <v>1E-3</v>
      </c>
      <c r="AX3103" s="15">
        <v>1E-3</v>
      </c>
      <c r="AY3103" s="15">
        <v>1E-3</v>
      </c>
      <c r="AZ3103" s="15">
        <v>1E-3</v>
      </c>
      <c r="BA3103">
        <v>0.01</v>
      </c>
      <c r="BB3103">
        <v>7.2628313326073078E-5</v>
      </c>
      <c r="BC3103">
        <v>0.01</v>
      </c>
      <c r="BD3103">
        <v>0.01</v>
      </c>
      <c r="BE3103">
        <v>0.01</v>
      </c>
      <c r="BF3103">
        <v>5.1697848011015971E-4</v>
      </c>
      <c r="BG3103">
        <v>9.9999999999999995E-7</v>
      </c>
      <c r="BH3103">
        <v>1.0000000000000001E-9</v>
      </c>
      <c r="BI3103">
        <v>1E-3</v>
      </c>
      <c r="BJ3103">
        <v>2.4981239666250288E-6</v>
      </c>
      <c r="BK3103">
        <v>1E-3</v>
      </c>
      <c r="BL3103">
        <v>2.4981239666250288E-6</v>
      </c>
      <c r="BM3103">
        <v>1E-3</v>
      </c>
      <c r="BN3103">
        <v>1.3669371938474066E-6</v>
      </c>
      <c r="BO3103">
        <v>0.01</v>
      </c>
      <c r="BP3103">
        <v>9.7474249866621651E-5</v>
      </c>
      <c r="BQ3103">
        <v>9.9999999999999995E-7</v>
      </c>
      <c r="BR3103">
        <v>2.5870399375522999E-8</v>
      </c>
      <c r="BS3103">
        <v>0.01</v>
      </c>
      <c r="BT3103">
        <v>1</v>
      </c>
      <c r="BU3103">
        <v>9.7270161810612295E-5</v>
      </c>
      <c r="BV3103">
        <v>1E-3</v>
      </c>
      <c r="BW3103">
        <v>9.9999999999999995E-8</v>
      </c>
      <c r="BX3103">
        <v>1</v>
      </c>
      <c r="BY3103">
        <v>9.9999999999999995E-8</v>
      </c>
      <c r="BZ3103">
        <v>0.01</v>
      </c>
      <c r="CA3103">
        <v>9.9999999999999995E-7</v>
      </c>
      <c r="CB3103">
        <v>3.7691795401149199E-3</v>
      </c>
      <c r="CC3103">
        <v>1</v>
      </c>
      <c r="CE3103">
        <v>-65</v>
      </c>
      <c r="CF3103">
        <v>3.3333333333333335</v>
      </c>
      <c r="CG3103">
        <v>1E-3</v>
      </c>
      <c r="CH3103">
        <v>7</v>
      </c>
      <c r="CI3103">
        <v>1.0000000000000001E-9</v>
      </c>
      <c r="CJ3103">
        <v>0.01</v>
      </c>
      <c r="CK3103">
        <v>308.14999999999998</v>
      </c>
      <c r="CL3103">
        <v>7</v>
      </c>
      <c r="CN3103">
        <v>1.3669371938474066E-3</v>
      </c>
      <c r="CO3103">
        <v>9.7474249866621645E-3</v>
      </c>
      <c r="CP3103">
        <v>2.5870399375523E-2</v>
      </c>
      <c r="CR3103">
        <v>-63.139919669854748</v>
      </c>
      <c r="CS3103">
        <v>-0.20210395398248432</v>
      </c>
      <c r="CT3103">
        <v>-19.5</v>
      </c>
    </row>
    <row r="3104" spans="2:98" x14ac:dyDescent="0.3">
      <c r="B3104">
        <v>0</v>
      </c>
      <c r="C3104">
        <v>0</v>
      </c>
      <c r="D3104">
        <v>1</v>
      </c>
      <c r="E3104">
        <v>0</v>
      </c>
      <c r="F3104">
        <v>0</v>
      </c>
      <c r="G3104">
        <v>-2</v>
      </c>
      <c r="H3104">
        <v>0</v>
      </c>
      <c r="I3104">
        <v>-2</v>
      </c>
      <c r="J3104">
        <v>0</v>
      </c>
      <c r="K3104">
        <v>1</v>
      </c>
      <c r="L3104">
        <v>-1</v>
      </c>
      <c r="M3104">
        <v>-1</v>
      </c>
      <c r="N3104">
        <v>-1</v>
      </c>
      <c r="O3104">
        <v>1</v>
      </c>
      <c r="P3104">
        <v>0</v>
      </c>
      <c r="Q3104">
        <v>-0.66666666666666652</v>
      </c>
      <c r="R3104">
        <v>-0.19999999999999996</v>
      </c>
      <c r="T3104">
        <v>0</v>
      </c>
      <c r="U3104">
        <v>-22.520616295262187</v>
      </c>
      <c r="V3104">
        <v>0</v>
      </c>
      <c r="W3104">
        <v>0</v>
      </c>
      <c r="X3104">
        <v>-4.0807779024699329</v>
      </c>
      <c r="Y3104">
        <v>-6.0819656514267564</v>
      </c>
      <c r="Z3104">
        <v>-3.3571205768907646</v>
      </c>
      <c r="AA3104">
        <v>-46.252705212050572</v>
      </c>
      <c r="AB3104">
        <v>-1.4210854715202004E-14</v>
      </c>
      <c r="AC3104">
        <v>25.653265968245535</v>
      </c>
      <c r="AD3104">
        <v>1000</v>
      </c>
      <c r="AE3104">
        <v>0</v>
      </c>
      <c r="AF3104">
        <v>0</v>
      </c>
      <c r="AG3104">
        <v>0</v>
      </c>
      <c r="AH3104">
        <v>0</v>
      </c>
      <c r="AJ3104">
        <v>0.01</v>
      </c>
      <c r="AK3104">
        <v>0.01</v>
      </c>
      <c r="AL3104" s="15">
        <v>0.01</v>
      </c>
      <c r="AM3104" s="15">
        <v>0.01</v>
      </c>
      <c r="AN3104" s="15">
        <v>9.9999999999999995E-7</v>
      </c>
      <c r="AO3104">
        <v>5.7295669507508144E-8</v>
      </c>
      <c r="AP3104">
        <v>1.2222253279554155E-6</v>
      </c>
      <c r="AQ3104">
        <v>0.01</v>
      </c>
      <c r="AR3104">
        <v>0.01</v>
      </c>
      <c r="AS3104">
        <v>0.01</v>
      </c>
      <c r="AT3104">
        <v>0.01</v>
      </c>
      <c r="AU3104">
        <v>9.7327388467406994E-8</v>
      </c>
      <c r="AV3104" s="15">
        <v>1E-3</v>
      </c>
      <c r="AW3104" s="15">
        <v>1E-3</v>
      </c>
      <c r="AX3104" s="15">
        <v>1E-3</v>
      </c>
      <c r="AY3104" s="15">
        <v>1E-3</v>
      </c>
      <c r="AZ3104" s="15">
        <v>1E-3</v>
      </c>
      <c r="BA3104">
        <v>0.01</v>
      </c>
      <c r="BB3104">
        <v>7.2628313326073078E-5</v>
      </c>
      <c r="BC3104">
        <v>0.01</v>
      </c>
      <c r="BD3104">
        <v>0.01</v>
      </c>
      <c r="BE3104">
        <v>0.01</v>
      </c>
      <c r="BF3104">
        <v>5.1697848011015971E-4</v>
      </c>
      <c r="BG3104">
        <v>9.9999999999999995E-7</v>
      </c>
      <c r="BH3104">
        <v>1.0000000000000001E-9</v>
      </c>
      <c r="BI3104">
        <v>1E-3</v>
      </c>
      <c r="BJ3104">
        <v>2.4981239666250288E-6</v>
      </c>
      <c r="BK3104">
        <v>1E-3</v>
      </c>
      <c r="BL3104">
        <v>2.4981239666250288E-6</v>
      </c>
      <c r="BM3104">
        <v>1E-3</v>
      </c>
      <c r="BN3104">
        <v>1.3669371938474066E-6</v>
      </c>
      <c r="BO3104">
        <v>0.01</v>
      </c>
      <c r="BP3104">
        <v>9.7474249866621651E-5</v>
      </c>
      <c r="BQ3104">
        <v>9.9999999999999995E-7</v>
      </c>
      <c r="BR3104">
        <v>5.2476769904650128E-5</v>
      </c>
      <c r="BS3104">
        <v>0.01</v>
      </c>
      <c r="BT3104">
        <v>1</v>
      </c>
      <c r="BU3104">
        <v>9.7270161810612295E-5</v>
      </c>
      <c r="BV3104">
        <v>1E-3</v>
      </c>
      <c r="BW3104">
        <v>9.9999999999999995E-8</v>
      </c>
      <c r="BX3104">
        <v>1</v>
      </c>
      <c r="BY3104">
        <v>9.9999999999999995E-8</v>
      </c>
      <c r="BZ3104">
        <v>0.01</v>
      </c>
      <c r="CA3104">
        <v>9.9999999999999995E-7</v>
      </c>
      <c r="CB3104">
        <v>3.7691795401149199E-3</v>
      </c>
      <c r="CC3104">
        <v>1</v>
      </c>
      <c r="CE3104">
        <v>-65</v>
      </c>
      <c r="CF3104">
        <v>3.3333333333333335</v>
      </c>
      <c r="CG3104">
        <v>1E-3</v>
      </c>
      <c r="CH3104">
        <v>7</v>
      </c>
      <c r="CI3104">
        <v>1.0000000000000001E-9</v>
      </c>
      <c r="CJ3104">
        <v>0.01</v>
      </c>
      <c r="CK3104">
        <v>308.14999999999998</v>
      </c>
      <c r="CL3104">
        <v>7</v>
      </c>
      <c r="CN3104">
        <v>1.3669371938474066E-3</v>
      </c>
      <c r="CO3104">
        <v>9.7474249866621645E-3</v>
      </c>
      <c r="CP3104">
        <v>52.476769904650133</v>
      </c>
      <c r="CR3104">
        <v>-63.139919669854748</v>
      </c>
      <c r="CS3104">
        <v>-0.20210395398248432</v>
      </c>
      <c r="CT3104">
        <v>-19.5</v>
      </c>
    </row>
    <row r="3105" spans="2:98" x14ac:dyDescent="0.3">
      <c r="B3105">
        <v>0</v>
      </c>
      <c r="C3105">
        <v>0</v>
      </c>
      <c r="D3105">
        <v>1</v>
      </c>
      <c r="E3105">
        <v>0</v>
      </c>
      <c r="F3105">
        <v>0</v>
      </c>
      <c r="G3105">
        <v>-2</v>
      </c>
      <c r="H3105">
        <v>0</v>
      </c>
      <c r="I3105">
        <v>-2</v>
      </c>
      <c r="J3105">
        <v>0</v>
      </c>
      <c r="K3105">
        <v>1</v>
      </c>
      <c r="L3105">
        <v>-1</v>
      </c>
      <c r="M3105">
        <v>0</v>
      </c>
      <c r="N3105">
        <v>-2</v>
      </c>
      <c r="O3105">
        <v>1</v>
      </c>
      <c r="P3105">
        <v>0</v>
      </c>
      <c r="Q3105">
        <v>-0.66666666666666652</v>
      </c>
      <c r="R3105">
        <v>-0.19999999999999996</v>
      </c>
      <c r="T3105">
        <v>0</v>
      </c>
      <c r="U3105">
        <v>-22.520616295262187</v>
      </c>
      <c r="V3105">
        <v>0</v>
      </c>
      <c r="W3105">
        <v>0</v>
      </c>
      <c r="X3105">
        <v>-4.0807779024699329</v>
      </c>
      <c r="Y3105">
        <v>-25.581965651426771</v>
      </c>
      <c r="Z3105">
        <v>-3.3571205768907646</v>
      </c>
      <c r="AA3105">
        <v>-26.752705212050572</v>
      </c>
      <c r="AB3105">
        <v>-1.4210854715202004E-14</v>
      </c>
      <c r="AC3105">
        <v>25.653265968245535</v>
      </c>
      <c r="AD3105">
        <v>1000</v>
      </c>
      <c r="AE3105">
        <v>0</v>
      </c>
      <c r="AF3105">
        <v>1.4210854715202004E-14</v>
      </c>
      <c r="AG3105">
        <v>0</v>
      </c>
      <c r="AH3105">
        <v>0</v>
      </c>
      <c r="AJ3105">
        <v>0.01</v>
      </c>
      <c r="AK3105">
        <v>0.01</v>
      </c>
      <c r="AL3105" s="15">
        <v>0.01</v>
      </c>
      <c r="AM3105" s="15">
        <v>0.01</v>
      </c>
      <c r="AN3105" s="15">
        <v>9.9999999999999995E-7</v>
      </c>
      <c r="AO3105">
        <v>5.7295669507508144E-8</v>
      </c>
      <c r="AP3105">
        <v>1.2222253279554155E-6</v>
      </c>
      <c r="AQ3105">
        <v>0.01</v>
      </c>
      <c r="AR3105">
        <v>0.01</v>
      </c>
      <c r="AS3105">
        <v>0.01</v>
      </c>
      <c r="AT3105">
        <v>0.01</v>
      </c>
      <c r="AU3105">
        <v>9.7327388467406994E-8</v>
      </c>
      <c r="AV3105" s="15">
        <v>1E-3</v>
      </c>
      <c r="AW3105" s="15">
        <v>1E-3</v>
      </c>
      <c r="AX3105" s="15">
        <v>1E-3</v>
      </c>
      <c r="AY3105" s="15">
        <v>1E-3</v>
      </c>
      <c r="AZ3105" s="15">
        <v>1E-3</v>
      </c>
      <c r="BA3105">
        <v>0.01</v>
      </c>
      <c r="BB3105">
        <v>7.2628313326073078E-5</v>
      </c>
      <c r="BC3105">
        <v>0.01</v>
      </c>
      <c r="BD3105">
        <v>0.01</v>
      </c>
      <c r="BE3105">
        <v>0.01</v>
      </c>
      <c r="BF3105">
        <v>5.1697848011015971E-4</v>
      </c>
      <c r="BG3105">
        <v>9.9999999999999995E-7</v>
      </c>
      <c r="BH3105">
        <v>1.0000000000000001E-9</v>
      </c>
      <c r="BI3105">
        <v>1E-3</v>
      </c>
      <c r="BJ3105">
        <v>2.4981239666250288E-6</v>
      </c>
      <c r="BK3105">
        <v>1E-3</v>
      </c>
      <c r="BL3105">
        <v>2.4981239666250288E-6</v>
      </c>
      <c r="BM3105">
        <v>1E-3</v>
      </c>
      <c r="BN3105">
        <v>2.7727615470639873E-3</v>
      </c>
      <c r="BO3105">
        <v>0.01</v>
      </c>
      <c r="BP3105">
        <v>9.7474249866621651E-5</v>
      </c>
      <c r="BQ3105">
        <v>9.9999999999999995E-7</v>
      </c>
      <c r="BR3105">
        <v>2.5870399375522999E-8</v>
      </c>
      <c r="BS3105">
        <v>0.01</v>
      </c>
      <c r="BT3105">
        <v>1</v>
      </c>
      <c r="BU3105">
        <v>9.7270161810612295E-5</v>
      </c>
      <c r="BV3105">
        <v>1E-3</v>
      </c>
      <c r="BW3105">
        <v>9.9999999999999995E-8</v>
      </c>
      <c r="BX3105">
        <v>1</v>
      </c>
      <c r="BY3105">
        <v>9.9999999999999995E-8</v>
      </c>
      <c r="BZ3105">
        <v>0.01</v>
      </c>
      <c r="CA3105">
        <v>9.9999999999999995E-7</v>
      </c>
      <c r="CB3105">
        <v>3.7691795401149199E-3</v>
      </c>
      <c r="CC3105">
        <v>1</v>
      </c>
      <c r="CE3105">
        <v>-65</v>
      </c>
      <c r="CF3105">
        <v>3.3333333333333335</v>
      </c>
      <c r="CG3105">
        <v>1E-3</v>
      </c>
      <c r="CH3105">
        <v>7</v>
      </c>
      <c r="CI3105">
        <v>1.0000000000000001E-9</v>
      </c>
      <c r="CJ3105">
        <v>0.01</v>
      </c>
      <c r="CK3105">
        <v>308.14999999999998</v>
      </c>
      <c r="CL3105">
        <v>7</v>
      </c>
      <c r="CN3105">
        <v>2.7727615470639875</v>
      </c>
      <c r="CO3105">
        <v>9.7474249866621645E-3</v>
      </c>
      <c r="CP3105">
        <v>2.5870399375523E-2</v>
      </c>
      <c r="CR3105">
        <v>-63.139919669854748</v>
      </c>
      <c r="CS3105">
        <v>-0.20210395398248432</v>
      </c>
      <c r="CT3105">
        <v>-19.5</v>
      </c>
    </row>
    <row r="3106" spans="2:98" x14ac:dyDescent="0.3">
      <c r="B3106">
        <v>0</v>
      </c>
      <c r="C3106">
        <v>0</v>
      </c>
      <c r="D3106">
        <v>1</v>
      </c>
      <c r="E3106">
        <v>0</v>
      </c>
      <c r="F3106">
        <v>0</v>
      </c>
      <c r="G3106">
        <v>-2</v>
      </c>
      <c r="H3106">
        <v>0</v>
      </c>
      <c r="I3106">
        <v>-2</v>
      </c>
      <c r="J3106">
        <v>0</v>
      </c>
      <c r="K3106">
        <v>1</v>
      </c>
      <c r="L3106">
        <v>-1</v>
      </c>
      <c r="M3106">
        <v>0</v>
      </c>
      <c r="N3106">
        <v>-1</v>
      </c>
      <c r="O3106">
        <v>1</v>
      </c>
      <c r="P3106">
        <v>0</v>
      </c>
      <c r="Q3106">
        <v>0.33333333333333348</v>
      </c>
      <c r="R3106">
        <v>0.10000000000000003</v>
      </c>
      <c r="T3106">
        <v>0</v>
      </c>
      <c r="U3106">
        <v>-22.520616295262187</v>
      </c>
      <c r="V3106">
        <v>0</v>
      </c>
      <c r="W3106">
        <v>0</v>
      </c>
      <c r="X3106">
        <v>-4.0807779024699329</v>
      </c>
      <c r="Y3106">
        <v>-6.0819656514267564</v>
      </c>
      <c r="Z3106">
        <v>-3.3571205768907646</v>
      </c>
      <c r="AA3106">
        <v>-26.752705212050572</v>
      </c>
      <c r="AB3106">
        <v>-1.4210854715202004E-14</v>
      </c>
      <c r="AC3106">
        <v>25.653265968245535</v>
      </c>
      <c r="AD3106">
        <v>1000</v>
      </c>
      <c r="AE3106">
        <v>0</v>
      </c>
      <c r="AF3106">
        <v>0</v>
      </c>
      <c r="AG3106">
        <v>0</v>
      </c>
      <c r="AH3106">
        <v>0</v>
      </c>
      <c r="AJ3106">
        <v>0.01</v>
      </c>
      <c r="AK3106">
        <v>0.01</v>
      </c>
      <c r="AL3106" s="15">
        <v>0.01</v>
      </c>
      <c r="AM3106" s="15">
        <v>0.01</v>
      </c>
      <c r="AN3106" s="15">
        <v>9.9999999999999995E-7</v>
      </c>
      <c r="AO3106">
        <v>5.7295669507508144E-8</v>
      </c>
      <c r="AP3106">
        <v>1.2222253279554155E-6</v>
      </c>
      <c r="AQ3106">
        <v>0.01</v>
      </c>
      <c r="AR3106">
        <v>0.01</v>
      </c>
      <c r="AS3106">
        <v>0.01</v>
      </c>
      <c r="AT3106">
        <v>0.01</v>
      </c>
      <c r="AU3106">
        <v>9.7327388467406994E-8</v>
      </c>
      <c r="AV3106" s="15">
        <v>1E-3</v>
      </c>
      <c r="AW3106" s="15">
        <v>1E-3</v>
      </c>
      <c r="AX3106" s="15">
        <v>1E-3</v>
      </c>
      <c r="AY3106" s="15">
        <v>1E-3</v>
      </c>
      <c r="AZ3106" s="15">
        <v>1E-3</v>
      </c>
      <c r="BA3106">
        <v>0.01</v>
      </c>
      <c r="BB3106">
        <v>7.2628313326073078E-5</v>
      </c>
      <c r="BC3106">
        <v>0.01</v>
      </c>
      <c r="BD3106">
        <v>0.01</v>
      </c>
      <c r="BE3106">
        <v>0.01</v>
      </c>
      <c r="BF3106">
        <v>5.1697848011015971E-4</v>
      </c>
      <c r="BG3106">
        <v>9.9999999999999995E-7</v>
      </c>
      <c r="BH3106">
        <v>1.0000000000000001E-9</v>
      </c>
      <c r="BI3106">
        <v>1E-3</v>
      </c>
      <c r="BJ3106">
        <v>2.4981239666250288E-6</v>
      </c>
      <c r="BK3106">
        <v>1E-3</v>
      </c>
      <c r="BL3106">
        <v>2.4981239666250288E-6</v>
      </c>
      <c r="BM3106">
        <v>1E-3</v>
      </c>
      <c r="BN3106">
        <v>2.7727615470639873E-3</v>
      </c>
      <c r="BO3106">
        <v>0.01</v>
      </c>
      <c r="BP3106">
        <v>9.7474249866621651E-5</v>
      </c>
      <c r="BQ3106">
        <v>9.9999999999999995E-7</v>
      </c>
      <c r="BR3106">
        <v>5.2476769904650128E-5</v>
      </c>
      <c r="BS3106">
        <v>0.01</v>
      </c>
      <c r="BT3106">
        <v>1</v>
      </c>
      <c r="BU3106">
        <v>9.7270161810612295E-5</v>
      </c>
      <c r="BV3106">
        <v>1E-3</v>
      </c>
      <c r="BW3106">
        <v>9.9999999999999995E-8</v>
      </c>
      <c r="BX3106">
        <v>1</v>
      </c>
      <c r="BY3106">
        <v>9.9999999999999995E-8</v>
      </c>
      <c r="BZ3106">
        <v>0.01</v>
      </c>
      <c r="CA3106">
        <v>9.9999999999999995E-7</v>
      </c>
      <c r="CB3106">
        <v>3.7691795401149199E-3</v>
      </c>
      <c r="CC3106">
        <v>1</v>
      </c>
      <c r="CE3106">
        <v>-65</v>
      </c>
      <c r="CF3106">
        <v>3.3333333333333335</v>
      </c>
      <c r="CG3106">
        <v>1E-3</v>
      </c>
      <c r="CH3106">
        <v>7</v>
      </c>
      <c r="CI3106">
        <v>1.0000000000000001E-9</v>
      </c>
      <c r="CJ3106">
        <v>0.01</v>
      </c>
      <c r="CK3106">
        <v>308.14999999999998</v>
      </c>
      <c r="CL3106">
        <v>7</v>
      </c>
      <c r="CN3106">
        <v>2.7727615470639875</v>
      </c>
      <c r="CO3106">
        <v>9.7474249866621645E-3</v>
      </c>
      <c r="CP3106">
        <v>52.476769904650133</v>
      </c>
      <c r="CR3106">
        <v>-63.139919669854748</v>
      </c>
      <c r="CS3106">
        <v>-0.20210395398248432</v>
      </c>
      <c r="CT3106">
        <v>-19.5</v>
      </c>
    </row>
    <row r="3107" spans="2:98" x14ac:dyDescent="0.3">
      <c r="B3107">
        <v>0</v>
      </c>
      <c r="C3107">
        <v>0</v>
      </c>
      <c r="D3107">
        <v>1</v>
      </c>
      <c r="E3107">
        <v>0</v>
      </c>
      <c r="F3107">
        <v>0</v>
      </c>
      <c r="G3107">
        <v>-2</v>
      </c>
      <c r="H3107">
        <v>0</v>
      </c>
      <c r="I3107">
        <v>-2</v>
      </c>
      <c r="J3107">
        <v>0</v>
      </c>
      <c r="K3107">
        <v>1</v>
      </c>
      <c r="L3107">
        <v>-1</v>
      </c>
      <c r="M3107">
        <v>1</v>
      </c>
      <c r="N3107">
        <v>-2</v>
      </c>
      <c r="O3107">
        <v>1</v>
      </c>
      <c r="P3107">
        <v>0</v>
      </c>
      <c r="Q3107">
        <v>0.33333333333333348</v>
      </c>
      <c r="R3107">
        <v>0.10000000000000003</v>
      </c>
      <c r="T3107">
        <v>0</v>
      </c>
      <c r="U3107">
        <v>-22.520616295262187</v>
      </c>
      <c r="V3107">
        <v>0</v>
      </c>
      <c r="W3107">
        <v>0</v>
      </c>
      <c r="X3107">
        <v>-4.0807779024699329</v>
      </c>
      <c r="Y3107">
        <v>-25.581965651426771</v>
      </c>
      <c r="Z3107">
        <v>-3.3571205768907646</v>
      </c>
      <c r="AA3107">
        <v>-7.2527052120505715</v>
      </c>
      <c r="AB3107">
        <v>-1.4210854715202004E-14</v>
      </c>
      <c r="AC3107">
        <v>25.653265968245535</v>
      </c>
      <c r="AD3107">
        <v>1000</v>
      </c>
      <c r="AE3107">
        <v>0</v>
      </c>
      <c r="AF3107">
        <v>1.4210854715202004E-14</v>
      </c>
      <c r="AG3107">
        <v>0</v>
      </c>
      <c r="AH3107">
        <v>0</v>
      </c>
      <c r="AJ3107">
        <v>0.01</v>
      </c>
      <c r="AK3107">
        <v>0.01</v>
      </c>
      <c r="AL3107" s="15">
        <v>0.01</v>
      </c>
      <c r="AM3107" s="15">
        <v>0.01</v>
      </c>
      <c r="AN3107" s="15">
        <v>9.9999999999999995E-7</v>
      </c>
      <c r="AO3107">
        <v>5.7295669507508144E-8</v>
      </c>
      <c r="AP3107">
        <v>1.2222253279554155E-6</v>
      </c>
      <c r="AQ3107">
        <v>0.01</v>
      </c>
      <c r="AR3107">
        <v>0.01</v>
      </c>
      <c r="AS3107">
        <v>0.01</v>
      </c>
      <c r="AT3107">
        <v>0.01</v>
      </c>
      <c r="AU3107">
        <v>9.7327388467406994E-8</v>
      </c>
      <c r="AV3107" s="15">
        <v>1E-3</v>
      </c>
      <c r="AW3107" s="15">
        <v>1E-3</v>
      </c>
      <c r="AX3107" s="15">
        <v>1E-3</v>
      </c>
      <c r="AY3107" s="15">
        <v>1E-3</v>
      </c>
      <c r="AZ3107" s="15">
        <v>1E-3</v>
      </c>
      <c r="BA3107">
        <v>0.01</v>
      </c>
      <c r="BB3107">
        <v>7.2628313326073078E-5</v>
      </c>
      <c r="BC3107">
        <v>0.01</v>
      </c>
      <c r="BD3107">
        <v>0.01</v>
      </c>
      <c r="BE3107">
        <v>0.01</v>
      </c>
      <c r="BF3107">
        <v>5.1697848011015971E-4</v>
      </c>
      <c r="BG3107">
        <v>9.9999999999999995E-7</v>
      </c>
      <c r="BH3107">
        <v>1.0000000000000001E-9</v>
      </c>
      <c r="BI3107">
        <v>1E-3</v>
      </c>
      <c r="BJ3107">
        <v>2.4981239666250288E-6</v>
      </c>
      <c r="BK3107">
        <v>1E-3</v>
      </c>
      <c r="BL3107">
        <v>2.4981239666250288E-6</v>
      </c>
      <c r="BM3107">
        <v>1E-3</v>
      </c>
      <c r="BN3107">
        <v>5.6244036898559369</v>
      </c>
      <c r="BO3107">
        <v>0.01</v>
      </c>
      <c r="BP3107">
        <v>9.7474249866621651E-5</v>
      </c>
      <c r="BQ3107">
        <v>9.9999999999999995E-7</v>
      </c>
      <c r="BR3107">
        <v>2.5870399375522999E-8</v>
      </c>
      <c r="BS3107">
        <v>0.01</v>
      </c>
      <c r="BT3107">
        <v>1</v>
      </c>
      <c r="BU3107">
        <v>9.7270161810612295E-5</v>
      </c>
      <c r="BV3107">
        <v>1E-3</v>
      </c>
      <c r="BW3107">
        <v>9.9999999999999995E-8</v>
      </c>
      <c r="BX3107">
        <v>1</v>
      </c>
      <c r="BY3107">
        <v>9.9999999999999995E-8</v>
      </c>
      <c r="BZ3107">
        <v>0.01</v>
      </c>
      <c r="CA3107">
        <v>9.9999999999999995E-7</v>
      </c>
      <c r="CB3107">
        <v>3.7691795401149199E-3</v>
      </c>
      <c r="CC3107">
        <v>1</v>
      </c>
      <c r="CE3107">
        <v>-65</v>
      </c>
      <c r="CF3107">
        <v>3.3333333333333335</v>
      </c>
      <c r="CG3107">
        <v>1E-3</v>
      </c>
      <c r="CH3107">
        <v>7</v>
      </c>
      <c r="CI3107">
        <v>1.0000000000000001E-9</v>
      </c>
      <c r="CJ3107">
        <v>0.01</v>
      </c>
      <c r="CK3107">
        <v>308.14999999999998</v>
      </c>
      <c r="CL3107">
        <v>7</v>
      </c>
      <c r="CN3107">
        <v>5624.403689855937</v>
      </c>
      <c r="CO3107">
        <v>9.7474249866621645E-3</v>
      </c>
      <c r="CP3107">
        <v>2.5870399375523E-2</v>
      </c>
      <c r="CR3107">
        <v>-63.139919669854748</v>
      </c>
      <c r="CS3107">
        <v>-0.20210395398248432</v>
      </c>
      <c r="CT3107">
        <v>-19.5</v>
      </c>
    </row>
    <row r="3108" spans="2:98" x14ac:dyDescent="0.3">
      <c r="B3108">
        <v>0</v>
      </c>
      <c r="C3108">
        <v>0</v>
      </c>
      <c r="D3108">
        <v>1</v>
      </c>
      <c r="E3108">
        <v>0</v>
      </c>
      <c r="F3108">
        <v>0</v>
      </c>
      <c r="G3108">
        <v>-2</v>
      </c>
      <c r="H3108">
        <v>0</v>
      </c>
      <c r="I3108">
        <v>-2</v>
      </c>
      <c r="J3108">
        <v>0</v>
      </c>
      <c r="K3108">
        <v>1</v>
      </c>
      <c r="L3108">
        <v>-1</v>
      </c>
      <c r="M3108">
        <v>1</v>
      </c>
      <c r="N3108">
        <v>-1</v>
      </c>
      <c r="O3108">
        <v>1</v>
      </c>
      <c r="P3108">
        <v>0</v>
      </c>
      <c r="Q3108">
        <v>1.3333333333333335</v>
      </c>
      <c r="R3108">
        <v>0.4</v>
      </c>
      <c r="T3108">
        <v>0</v>
      </c>
      <c r="U3108">
        <v>-22.520616295262187</v>
      </c>
      <c r="V3108">
        <v>0</v>
      </c>
      <c r="W3108">
        <v>0</v>
      </c>
      <c r="X3108">
        <v>-4.0807779024699329</v>
      </c>
      <c r="Y3108">
        <v>-6.0819656514267564</v>
      </c>
      <c r="Z3108">
        <v>-3.3571205768907646</v>
      </c>
      <c r="AA3108">
        <v>-7.2527052120505715</v>
      </c>
      <c r="AB3108">
        <v>-1.4210854715202004E-14</v>
      </c>
      <c r="AC3108">
        <v>25.653265968245535</v>
      </c>
      <c r="AD3108">
        <v>1000</v>
      </c>
      <c r="AE3108">
        <v>0</v>
      </c>
      <c r="AF3108">
        <v>0</v>
      </c>
      <c r="AG3108">
        <v>0</v>
      </c>
      <c r="AH3108">
        <v>0</v>
      </c>
      <c r="AJ3108">
        <v>0.01</v>
      </c>
      <c r="AK3108">
        <v>0.01</v>
      </c>
      <c r="AL3108" s="15">
        <v>0.01</v>
      </c>
      <c r="AM3108" s="15">
        <v>0.01</v>
      </c>
      <c r="AN3108" s="15">
        <v>9.9999999999999995E-7</v>
      </c>
      <c r="AO3108">
        <v>5.7295669507508144E-8</v>
      </c>
      <c r="AP3108">
        <v>1.2222253279554155E-6</v>
      </c>
      <c r="AQ3108">
        <v>0.01</v>
      </c>
      <c r="AR3108">
        <v>0.01</v>
      </c>
      <c r="AS3108">
        <v>0.01</v>
      </c>
      <c r="AT3108">
        <v>0.01</v>
      </c>
      <c r="AU3108">
        <v>9.7327388467406994E-8</v>
      </c>
      <c r="AV3108" s="15">
        <v>1E-3</v>
      </c>
      <c r="AW3108" s="15">
        <v>1E-3</v>
      </c>
      <c r="AX3108" s="15">
        <v>1E-3</v>
      </c>
      <c r="AY3108" s="15">
        <v>1E-3</v>
      </c>
      <c r="AZ3108" s="15">
        <v>1E-3</v>
      </c>
      <c r="BA3108">
        <v>0.01</v>
      </c>
      <c r="BB3108">
        <v>7.2628313326073078E-5</v>
      </c>
      <c r="BC3108">
        <v>0.01</v>
      </c>
      <c r="BD3108">
        <v>0.01</v>
      </c>
      <c r="BE3108">
        <v>0.01</v>
      </c>
      <c r="BF3108">
        <v>5.1697848011015971E-4</v>
      </c>
      <c r="BG3108">
        <v>9.9999999999999995E-7</v>
      </c>
      <c r="BH3108">
        <v>1.0000000000000001E-9</v>
      </c>
      <c r="BI3108">
        <v>1E-3</v>
      </c>
      <c r="BJ3108">
        <v>2.4981239666250288E-6</v>
      </c>
      <c r="BK3108">
        <v>1E-3</v>
      </c>
      <c r="BL3108">
        <v>2.4981239666250288E-6</v>
      </c>
      <c r="BM3108">
        <v>1E-3</v>
      </c>
      <c r="BN3108">
        <v>5.6244036898559369</v>
      </c>
      <c r="BO3108">
        <v>0.01</v>
      </c>
      <c r="BP3108">
        <v>9.7474249866621651E-5</v>
      </c>
      <c r="BQ3108">
        <v>9.9999999999999995E-7</v>
      </c>
      <c r="BR3108">
        <v>5.2476769904650128E-5</v>
      </c>
      <c r="BS3108">
        <v>0.01</v>
      </c>
      <c r="BT3108">
        <v>1</v>
      </c>
      <c r="BU3108">
        <v>9.7270161810612295E-5</v>
      </c>
      <c r="BV3108">
        <v>1E-3</v>
      </c>
      <c r="BW3108">
        <v>9.9999999999999995E-8</v>
      </c>
      <c r="BX3108">
        <v>1</v>
      </c>
      <c r="BY3108">
        <v>9.9999999999999995E-8</v>
      </c>
      <c r="BZ3108">
        <v>0.01</v>
      </c>
      <c r="CA3108">
        <v>9.9999999999999995E-7</v>
      </c>
      <c r="CB3108">
        <v>3.7691795401149199E-3</v>
      </c>
      <c r="CC3108">
        <v>1</v>
      </c>
      <c r="CE3108">
        <v>-65</v>
      </c>
      <c r="CF3108">
        <v>3.3333333333333335</v>
      </c>
      <c r="CG3108">
        <v>1E-3</v>
      </c>
      <c r="CH3108">
        <v>7</v>
      </c>
      <c r="CI3108">
        <v>1.0000000000000001E-9</v>
      </c>
      <c r="CJ3108">
        <v>0.01</v>
      </c>
      <c r="CK3108">
        <v>308.14999999999998</v>
      </c>
      <c r="CL3108">
        <v>7</v>
      </c>
      <c r="CN3108">
        <v>5624.403689855937</v>
      </c>
      <c r="CO3108">
        <v>9.7474249866621645E-3</v>
      </c>
      <c r="CP3108">
        <v>52.476769904650133</v>
      </c>
      <c r="CR3108">
        <v>-63.139919669854748</v>
      </c>
      <c r="CS3108">
        <v>-0.20210395398248432</v>
      </c>
      <c r="CT3108">
        <v>-19.5</v>
      </c>
    </row>
    <row r="3109" spans="2:98" x14ac:dyDescent="0.3">
      <c r="B3109">
        <v>0</v>
      </c>
      <c r="C3109">
        <v>0</v>
      </c>
      <c r="D3109">
        <v>1</v>
      </c>
      <c r="E3109">
        <v>0</v>
      </c>
      <c r="F3109">
        <v>0</v>
      </c>
      <c r="G3109">
        <v>-2</v>
      </c>
      <c r="H3109">
        <v>0</v>
      </c>
      <c r="I3109">
        <v>-2</v>
      </c>
      <c r="J3109">
        <v>0</v>
      </c>
      <c r="K3109">
        <v>1</v>
      </c>
      <c r="L3109">
        <v>0</v>
      </c>
      <c r="M3109">
        <v>-1</v>
      </c>
      <c r="N3109">
        <v>-2</v>
      </c>
      <c r="O3109">
        <v>1</v>
      </c>
      <c r="P3109">
        <v>0</v>
      </c>
      <c r="Q3109">
        <v>-0.66666666666666652</v>
      </c>
      <c r="R3109">
        <v>-0.19999999999999996</v>
      </c>
      <c r="T3109">
        <v>0</v>
      </c>
      <c r="U3109">
        <v>-22.520616295262187</v>
      </c>
      <c r="V3109">
        <v>0</v>
      </c>
      <c r="W3109">
        <v>0</v>
      </c>
      <c r="X3109">
        <v>-4.0807779024699329</v>
      </c>
      <c r="Y3109">
        <v>-25.581965651426771</v>
      </c>
      <c r="Z3109">
        <v>-3.3571205768907646</v>
      </c>
      <c r="AA3109">
        <v>-46.252705212050572</v>
      </c>
      <c r="AB3109">
        <v>-1.4210854715202004E-14</v>
      </c>
      <c r="AC3109">
        <v>25.653265968245535</v>
      </c>
      <c r="AD3109">
        <v>1000</v>
      </c>
      <c r="AE3109">
        <v>0</v>
      </c>
      <c r="AF3109">
        <v>1.4210854715202004E-14</v>
      </c>
      <c r="AG3109">
        <v>0</v>
      </c>
      <c r="AH3109">
        <v>0</v>
      </c>
      <c r="AJ3109">
        <v>0.01</v>
      </c>
      <c r="AK3109">
        <v>0.01</v>
      </c>
      <c r="AL3109" s="15">
        <v>0.01</v>
      </c>
      <c r="AM3109" s="15">
        <v>0.01</v>
      </c>
      <c r="AN3109" s="15">
        <v>9.9999999999999995E-7</v>
      </c>
      <c r="AO3109">
        <v>5.7295669507508144E-8</v>
      </c>
      <c r="AP3109">
        <v>1.2222253279554155E-6</v>
      </c>
      <c r="AQ3109">
        <v>0.01</v>
      </c>
      <c r="AR3109">
        <v>0.01</v>
      </c>
      <c r="AS3109">
        <v>0.01</v>
      </c>
      <c r="AT3109">
        <v>0.01</v>
      </c>
      <c r="AU3109">
        <v>9.7327388467406994E-8</v>
      </c>
      <c r="AV3109" s="15">
        <v>1E-3</v>
      </c>
      <c r="AW3109" s="15">
        <v>1E-3</v>
      </c>
      <c r="AX3109" s="15">
        <v>1E-3</v>
      </c>
      <c r="AY3109" s="15">
        <v>1E-3</v>
      </c>
      <c r="AZ3109" s="15">
        <v>1E-3</v>
      </c>
      <c r="BA3109">
        <v>0.01</v>
      </c>
      <c r="BB3109">
        <v>7.2628313326073078E-5</v>
      </c>
      <c r="BC3109">
        <v>0.01</v>
      </c>
      <c r="BD3109">
        <v>0.01</v>
      </c>
      <c r="BE3109">
        <v>0.01</v>
      </c>
      <c r="BF3109">
        <v>5.1697848011015971E-4</v>
      </c>
      <c r="BG3109">
        <v>9.9999999999999995E-7</v>
      </c>
      <c r="BH3109">
        <v>1.0000000000000001E-9</v>
      </c>
      <c r="BI3109">
        <v>1E-3</v>
      </c>
      <c r="BJ3109">
        <v>2.4981239666250288E-6</v>
      </c>
      <c r="BK3109">
        <v>1E-3</v>
      </c>
      <c r="BL3109">
        <v>2.4981239666250288E-6</v>
      </c>
      <c r="BM3109">
        <v>1E-3</v>
      </c>
      <c r="BN3109">
        <v>1.3669371938474066E-6</v>
      </c>
      <c r="BO3109">
        <v>0.01</v>
      </c>
      <c r="BP3109">
        <v>9.7474249866621651E-5</v>
      </c>
      <c r="BQ3109">
        <v>9.9999999999999995E-7</v>
      </c>
      <c r="BR3109">
        <v>2.5870399375522999E-8</v>
      </c>
      <c r="BS3109">
        <v>0.01</v>
      </c>
      <c r="BT3109">
        <v>1</v>
      </c>
      <c r="BU3109">
        <v>9.7270161810612295E-5</v>
      </c>
      <c r="BV3109">
        <v>1E-3</v>
      </c>
      <c r="BW3109">
        <v>9.9999999999999995E-8</v>
      </c>
      <c r="BX3109">
        <v>1</v>
      </c>
      <c r="BY3109">
        <v>9.9999999999999995E-8</v>
      </c>
      <c r="BZ3109">
        <v>0.01</v>
      </c>
      <c r="CA3109">
        <v>9.9999999999999995E-7</v>
      </c>
      <c r="CB3109">
        <v>3.7691795401149199E-3</v>
      </c>
      <c r="CC3109">
        <v>1</v>
      </c>
      <c r="CE3109">
        <v>-65</v>
      </c>
      <c r="CF3109">
        <v>3.3333333333333335</v>
      </c>
      <c r="CG3109">
        <v>1E-3</v>
      </c>
      <c r="CH3109">
        <v>7</v>
      </c>
      <c r="CI3109">
        <v>1.0000000000000001E-9</v>
      </c>
      <c r="CJ3109">
        <v>0.01</v>
      </c>
      <c r="CK3109">
        <v>308.14999999999998</v>
      </c>
      <c r="CL3109">
        <v>7</v>
      </c>
      <c r="CN3109">
        <v>1.3669371938474066E-3</v>
      </c>
      <c r="CO3109">
        <v>9.7474249866621645E-3</v>
      </c>
      <c r="CP3109">
        <v>2.5870399375523E-2</v>
      </c>
      <c r="CR3109">
        <v>-63.139919669854748</v>
      </c>
      <c r="CS3109">
        <v>-0.20210395398248432</v>
      </c>
      <c r="CT3109">
        <v>-19.5</v>
      </c>
    </row>
    <row r="3110" spans="2:98" x14ac:dyDescent="0.3">
      <c r="B3110">
        <v>0</v>
      </c>
      <c r="C3110">
        <v>0</v>
      </c>
      <c r="D3110">
        <v>1</v>
      </c>
      <c r="E3110">
        <v>0</v>
      </c>
      <c r="F3110">
        <v>0</v>
      </c>
      <c r="G3110">
        <v>-2</v>
      </c>
      <c r="H3110">
        <v>0</v>
      </c>
      <c r="I3110">
        <v>-2</v>
      </c>
      <c r="J3110">
        <v>0</v>
      </c>
      <c r="K3110">
        <v>1</v>
      </c>
      <c r="L3110">
        <v>0</v>
      </c>
      <c r="M3110">
        <v>-1</v>
      </c>
      <c r="N3110">
        <v>-1</v>
      </c>
      <c r="O3110">
        <v>1</v>
      </c>
      <c r="P3110">
        <v>0</v>
      </c>
      <c r="Q3110">
        <v>0.33333333333333348</v>
      </c>
      <c r="R3110">
        <v>0.10000000000000003</v>
      </c>
      <c r="T3110">
        <v>0</v>
      </c>
      <c r="U3110">
        <v>-22.520616295262187</v>
      </c>
      <c r="V3110">
        <v>0</v>
      </c>
      <c r="W3110">
        <v>0</v>
      </c>
      <c r="X3110">
        <v>-4.0807779024699329</v>
      </c>
      <c r="Y3110">
        <v>-6.0819656514267564</v>
      </c>
      <c r="Z3110">
        <v>-3.3571205768907646</v>
      </c>
      <c r="AA3110">
        <v>-46.252705212050572</v>
      </c>
      <c r="AB3110">
        <v>-1.4210854715202004E-14</v>
      </c>
      <c r="AC3110">
        <v>25.653265968245535</v>
      </c>
      <c r="AD3110">
        <v>1000</v>
      </c>
      <c r="AE3110">
        <v>0</v>
      </c>
      <c r="AF3110">
        <v>0</v>
      </c>
      <c r="AG3110">
        <v>0</v>
      </c>
      <c r="AH3110">
        <v>0</v>
      </c>
      <c r="AJ3110">
        <v>0.01</v>
      </c>
      <c r="AK3110">
        <v>0.01</v>
      </c>
      <c r="AL3110" s="15">
        <v>0.01</v>
      </c>
      <c r="AM3110" s="15">
        <v>0.01</v>
      </c>
      <c r="AN3110" s="15">
        <v>9.9999999999999995E-7</v>
      </c>
      <c r="AO3110">
        <v>5.7295669507508144E-8</v>
      </c>
      <c r="AP3110">
        <v>1.2222253279554155E-6</v>
      </c>
      <c r="AQ3110">
        <v>0.01</v>
      </c>
      <c r="AR3110">
        <v>0.01</v>
      </c>
      <c r="AS3110">
        <v>0.01</v>
      </c>
      <c r="AT3110">
        <v>0.01</v>
      </c>
      <c r="AU3110">
        <v>9.7327388467406994E-8</v>
      </c>
      <c r="AV3110" s="15">
        <v>1E-3</v>
      </c>
      <c r="AW3110" s="15">
        <v>1E-3</v>
      </c>
      <c r="AX3110" s="15">
        <v>1E-3</v>
      </c>
      <c r="AY3110" s="15">
        <v>1E-3</v>
      </c>
      <c r="AZ3110" s="15">
        <v>1E-3</v>
      </c>
      <c r="BA3110">
        <v>0.01</v>
      </c>
      <c r="BB3110">
        <v>7.2628313326073078E-5</v>
      </c>
      <c r="BC3110">
        <v>0.01</v>
      </c>
      <c r="BD3110">
        <v>0.01</v>
      </c>
      <c r="BE3110">
        <v>0.01</v>
      </c>
      <c r="BF3110">
        <v>5.1697848011015971E-4</v>
      </c>
      <c r="BG3110">
        <v>9.9999999999999995E-7</v>
      </c>
      <c r="BH3110">
        <v>1.0000000000000001E-9</v>
      </c>
      <c r="BI3110">
        <v>1E-3</v>
      </c>
      <c r="BJ3110">
        <v>2.4981239666250288E-6</v>
      </c>
      <c r="BK3110">
        <v>1E-3</v>
      </c>
      <c r="BL3110">
        <v>2.4981239666250288E-6</v>
      </c>
      <c r="BM3110">
        <v>1E-3</v>
      </c>
      <c r="BN3110">
        <v>1.3669371938474066E-6</v>
      </c>
      <c r="BO3110">
        <v>0.01</v>
      </c>
      <c r="BP3110">
        <v>9.7474249866621651E-5</v>
      </c>
      <c r="BQ3110">
        <v>9.9999999999999995E-7</v>
      </c>
      <c r="BR3110">
        <v>5.2476769904650128E-5</v>
      </c>
      <c r="BS3110">
        <v>0.01</v>
      </c>
      <c r="BT3110">
        <v>1</v>
      </c>
      <c r="BU3110">
        <v>9.7270161810612295E-5</v>
      </c>
      <c r="BV3110">
        <v>1E-3</v>
      </c>
      <c r="BW3110">
        <v>9.9999999999999995E-8</v>
      </c>
      <c r="BX3110">
        <v>1</v>
      </c>
      <c r="BY3110">
        <v>9.9999999999999995E-8</v>
      </c>
      <c r="BZ3110">
        <v>0.01</v>
      </c>
      <c r="CA3110">
        <v>9.9999999999999995E-7</v>
      </c>
      <c r="CB3110">
        <v>3.7691795401149199E-3</v>
      </c>
      <c r="CC3110">
        <v>1</v>
      </c>
      <c r="CE3110">
        <v>-65</v>
      </c>
      <c r="CF3110">
        <v>3.3333333333333335</v>
      </c>
      <c r="CG3110">
        <v>1E-3</v>
      </c>
      <c r="CH3110">
        <v>7</v>
      </c>
      <c r="CI3110">
        <v>1.0000000000000001E-9</v>
      </c>
      <c r="CJ3110">
        <v>0.01</v>
      </c>
      <c r="CK3110">
        <v>308.14999999999998</v>
      </c>
      <c r="CL3110">
        <v>7</v>
      </c>
      <c r="CN3110">
        <v>1.3669371938474066E-3</v>
      </c>
      <c r="CO3110">
        <v>9.7474249866621645E-3</v>
      </c>
      <c r="CP3110">
        <v>52.476769904650133</v>
      </c>
      <c r="CR3110">
        <v>-63.139919669854748</v>
      </c>
      <c r="CS3110">
        <v>-0.20210395398248432</v>
      </c>
      <c r="CT3110">
        <v>-19.5</v>
      </c>
    </row>
    <row r="3111" spans="2:98" x14ac:dyDescent="0.3">
      <c r="B3111">
        <v>0</v>
      </c>
      <c r="C3111">
        <v>0</v>
      </c>
      <c r="D3111">
        <v>1</v>
      </c>
      <c r="E3111">
        <v>0</v>
      </c>
      <c r="F3111">
        <v>0</v>
      </c>
      <c r="G3111">
        <v>-2</v>
      </c>
      <c r="H3111">
        <v>0</v>
      </c>
      <c r="I3111">
        <v>-2</v>
      </c>
      <c r="J3111">
        <v>0</v>
      </c>
      <c r="K3111">
        <v>1</v>
      </c>
      <c r="L3111">
        <v>0</v>
      </c>
      <c r="M3111">
        <v>0</v>
      </c>
      <c r="N3111">
        <v>-2</v>
      </c>
      <c r="O3111">
        <v>1</v>
      </c>
      <c r="P3111">
        <v>0</v>
      </c>
      <c r="Q3111">
        <v>0.33333333333333348</v>
      </c>
      <c r="R3111">
        <v>0.10000000000000003</v>
      </c>
      <c r="T3111">
        <v>0</v>
      </c>
      <c r="U3111">
        <v>-22.520616295262187</v>
      </c>
      <c r="V3111">
        <v>0</v>
      </c>
      <c r="W3111">
        <v>0</v>
      </c>
      <c r="X3111">
        <v>-4.0807779024699329</v>
      </c>
      <c r="Y3111">
        <v>-25.581965651426771</v>
      </c>
      <c r="Z3111">
        <v>-3.3571205768907646</v>
      </c>
      <c r="AA3111">
        <v>-26.752705212050572</v>
      </c>
      <c r="AB3111">
        <v>-1.4210854715202004E-14</v>
      </c>
      <c r="AC3111">
        <v>25.653265968245535</v>
      </c>
      <c r="AD3111">
        <v>1000</v>
      </c>
      <c r="AE3111">
        <v>0</v>
      </c>
      <c r="AF3111">
        <v>1.4210854715202004E-14</v>
      </c>
      <c r="AG3111">
        <v>0</v>
      </c>
      <c r="AH3111">
        <v>0</v>
      </c>
      <c r="AJ3111">
        <v>0.01</v>
      </c>
      <c r="AK3111">
        <v>0.01</v>
      </c>
      <c r="AL3111" s="15">
        <v>0.01</v>
      </c>
      <c r="AM3111" s="15">
        <v>0.01</v>
      </c>
      <c r="AN3111" s="15">
        <v>9.9999999999999995E-7</v>
      </c>
      <c r="AO3111">
        <v>5.7295669507508144E-8</v>
      </c>
      <c r="AP3111">
        <v>1.2222253279554155E-6</v>
      </c>
      <c r="AQ3111">
        <v>0.01</v>
      </c>
      <c r="AR3111">
        <v>0.01</v>
      </c>
      <c r="AS3111">
        <v>0.01</v>
      </c>
      <c r="AT3111">
        <v>0.01</v>
      </c>
      <c r="AU3111">
        <v>9.7327388467406994E-8</v>
      </c>
      <c r="AV3111" s="15">
        <v>1E-3</v>
      </c>
      <c r="AW3111" s="15">
        <v>1E-3</v>
      </c>
      <c r="AX3111" s="15">
        <v>1E-3</v>
      </c>
      <c r="AY3111" s="15">
        <v>1E-3</v>
      </c>
      <c r="AZ3111" s="15">
        <v>1E-3</v>
      </c>
      <c r="BA3111">
        <v>0.01</v>
      </c>
      <c r="BB3111">
        <v>7.2628313326073078E-5</v>
      </c>
      <c r="BC3111">
        <v>0.01</v>
      </c>
      <c r="BD3111">
        <v>0.01</v>
      </c>
      <c r="BE3111">
        <v>0.01</v>
      </c>
      <c r="BF3111">
        <v>5.1697848011015971E-4</v>
      </c>
      <c r="BG3111">
        <v>9.9999999999999995E-7</v>
      </c>
      <c r="BH3111">
        <v>1.0000000000000001E-9</v>
      </c>
      <c r="BI3111">
        <v>1E-3</v>
      </c>
      <c r="BJ3111">
        <v>2.4981239666250288E-6</v>
      </c>
      <c r="BK3111">
        <v>1E-3</v>
      </c>
      <c r="BL3111">
        <v>2.4981239666250288E-6</v>
      </c>
      <c r="BM3111">
        <v>1E-3</v>
      </c>
      <c r="BN3111">
        <v>2.7727615470639873E-3</v>
      </c>
      <c r="BO3111">
        <v>0.01</v>
      </c>
      <c r="BP3111">
        <v>9.7474249866621651E-5</v>
      </c>
      <c r="BQ3111">
        <v>9.9999999999999995E-7</v>
      </c>
      <c r="BR3111">
        <v>2.5870399375522999E-8</v>
      </c>
      <c r="BS3111">
        <v>0.01</v>
      </c>
      <c r="BT3111">
        <v>1</v>
      </c>
      <c r="BU3111">
        <v>9.7270161810612295E-5</v>
      </c>
      <c r="BV3111">
        <v>1E-3</v>
      </c>
      <c r="BW3111">
        <v>9.9999999999999995E-8</v>
      </c>
      <c r="BX3111">
        <v>1</v>
      </c>
      <c r="BY3111">
        <v>9.9999999999999995E-8</v>
      </c>
      <c r="BZ3111">
        <v>0.01</v>
      </c>
      <c r="CA3111">
        <v>9.9999999999999995E-7</v>
      </c>
      <c r="CB3111">
        <v>3.7691795401149199E-3</v>
      </c>
      <c r="CC3111">
        <v>1</v>
      </c>
      <c r="CE3111">
        <v>-65</v>
      </c>
      <c r="CF3111">
        <v>3.3333333333333335</v>
      </c>
      <c r="CG3111">
        <v>1E-3</v>
      </c>
      <c r="CH3111">
        <v>7</v>
      </c>
      <c r="CI3111">
        <v>1.0000000000000001E-9</v>
      </c>
      <c r="CJ3111">
        <v>0.01</v>
      </c>
      <c r="CK3111">
        <v>308.14999999999998</v>
      </c>
      <c r="CL3111">
        <v>7</v>
      </c>
      <c r="CN3111">
        <v>2.7727615470639875</v>
      </c>
      <c r="CO3111">
        <v>9.7474249866621645E-3</v>
      </c>
      <c r="CP3111">
        <v>2.5870399375523E-2</v>
      </c>
      <c r="CR3111">
        <v>-63.139919669854748</v>
      </c>
      <c r="CS3111">
        <v>-0.20210395398248432</v>
      </c>
      <c r="CT3111">
        <v>-19.5</v>
      </c>
    </row>
    <row r="3112" spans="2:98" x14ac:dyDescent="0.3">
      <c r="B3112">
        <v>0</v>
      </c>
      <c r="C3112">
        <v>0</v>
      </c>
      <c r="D3112">
        <v>1</v>
      </c>
      <c r="E3112">
        <v>0</v>
      </c>
      <c r="F3112">
        <v>0</v>
      </c>
      <c r="G3112">
        <v>-2</v>
      </c>
      <c r="H3112">
        <v>0</v>
      </c>
      <c r="I3112">
        <v>-2</v>
      </c>
      <c r="J3112">
        <v>0</v>
      </c>
      <c r="K3112">
        <v>1</v>
      </c>
      <c r="L3112">
        <v>0</v>
      </c>
      <c r="M3112">
        <v>0</v>
      </c>
      <c r="N3112">
        <v>-1</v>
      </c>
      <c r="O3112">
        <v>1</v>
      </c>
      <c r="P3112">
        <v>0</v>
      </c>
      <c r="Q3112">
        <v>1.3333333333333335</v>
      </c>
      <c r="R3112">
        <v>0.4</v>
      </c>
      <c r="T3112">
        <v>0</v>
      </c>
      <c r="U3112">
        <v>-22.520616295262187</v>
      </c>
      <c r="V3112">
        <v>0</v>
      </c>
      <c r="W3112">
        <v>0</v>
      </c>
      <c r="X3112">
        <v>-4.0807779024699329</v>
      </c>
      <c r="Y3112">
        <v>-6.0819656514267564</v>
      </c>
      <c r="Z3112">
        <v>-3.3571205768907646</v>
      </c>
      <c r="AA3112">
        <v>-26.752705212050572</v>
      </c>
      <c r="AB3112">
        <v>-1.4210854715202004E-14</v>
      </c>
      <c r="AC3112">
        <v>25.653265968245535</v>
      </c>
      <c r="AD3112">
        <v>1000</v>
      </c>
      <c r="AE3112">
        <v>0</v>
      </c>
      <c r="AF3112">
        <v>0</v>
      </c>
      <c r="AG3112">
        <v>0</v>
      </c>
      <c r="AH3112">
        <v>0</v>
      </c>
      <c r="AJ3112">
        <v>0.01</v>
      </c>
      <c r="AK3112">
        <v>0.01</v>
      </c>
      <c r="AL3112" s="15">
        <v>0.01</v>
      </c>
      <c r="AM3112" s="15">
        <v>0.01</v>
      </c>
      <c r="AN3112" s="15">
        <v>9.9999999999999995E-7</v>
      </c>
      <c r="AO3112">
        <v>5.7295669507508144E-8</v>
      </c>
      <c r="AP3112">
        <v>1.2222253279554155E-6</v>
      </c>
      <c r="AQ3112">
        <v>0.01</v>
      </c>
      <c r="AR3112">
        <v>0.01</v>
      </c>
      <c r="AS3112">
        <v>0.01</v>
      </c>
      <c r="AT3112">
        <v>0.01</v>
      </c>
      <c r="AU3112">
        <v>9.7327388467406994E-8</v>
      </c>
      <c r="AV3112" s="15">
        <v>1E-3</v>
      </c>
      <c r="AW3112" s="15">
        <v>1E-3</v>
      </c>
      <c r="AX3112" s="15">
        <v>1E-3</v>
      </c>
      <c r="AY3112" s="15">
        <v>1E-3</v>
      </c>
      <c r="AZ3112" s="15">
        <v>1E-3</v>
      </c>
      <c r="BA3112">
        <v>0.01</v>
      </c>
      <c r="BB3112">
        <v>7.2628313326073078E-5</v>
      </c>
      <c r="BC3112">
        <v>0.01</v>
      </c>
      <c r="BD3112">
        <v>0.01</v>
      </c>
      <c r="BE3112">
        <v>0.01</v>
      </c>
      <c r="BF3112">
        <v>5.1697848011015971E-4</v>
      </c>
      <c r="BG3112">
        <v>9.9999999999999995E-7</v>
      </c>
      <c r="BH3112">
        <v>1.0000000000000001E-9</v>
      </c>
      <c r="BI3112">
        <v>1E-3</v>
      </c>
      <c r="BJ3112">
        <v>2.4981239666250288E-6</v>
      </c>
      <c r="BK3112">
        <v>1E-3</v>
      </c>
      <c r="BL3112">
        <v>2.4981239666250288E-6</v>
      </c>
      <c r="BM3112">
        <v>1E-3</v>
      </c>
      <c r="BN3112">
        <v>2.7727615470639873E-3</v>
      </c>
      <c r="BO3112">
        <v>0.01</v>
      </c>
      <c r="BP3112">
        <v>9.7474249866621651E-5</v>
      </c>
      <c r="BQ3112">
        <v>9.9999999999999995E-7</v>
      </c>
      <c r="BR3112">
        <v>5.2476769904650128E-5</v>
      </c>
      <c r="BS3112">
        <v>0.01</v>
      </c>
      <c r="BT3112">
        <v>1</v>
      </c>
      <c r="BU3112">
        <v>9.7270161810612295E-5</v>
      </c>
      <c r="BV3112">
        <v>1E-3</v>
      </c>
      <c r="BW3112">
        <v>9.9999999999999995E-8</v>
      </c>
      <c r="BX3112">
        <v>1</v>
      </c>
      <c r="BY3112">
        <v>9.9999999999999995E-8</v>
      </c>
      <c r="BZ3112">
        <v>0.01</v>
      </c>
      <c r="CA3112">
        <v>9.9999999999999995E-7</v>
      </c>
      <c r="CB3112">
        <v>3.7691795401149199E-3</v>
      </c>
      <c r="CC3112">
        <v>1</v>
      </c>
      <c r="CE3112">
        <v>-65</v>
      </c>
      <c r="CF3112">
        <v>3.3333333333333335</v>
      </c>
      <c r="CG3112">
        <v>1E-3</v>
      </c>
      <c r="CH3112">
        <v>7</v>
      </c>
      <c r="CI3112">
        <v>1.0000000000000001E-9</v>
      </c>
      <c r="CJ3112">
        <v>0.01</v>
      </c>
      <c r="CK3112">
        <v>308.14999999999998</v>
      </c>
      <c r="CL3112">
        <v>7</v>
      </c>
      <c r="CN3112">
        <v>2.7727615470639875</v>
      </c>
      <c r="CO3112">
        <v>9.7474249866621645E-3</v>
      </c>
      <c r="CP3112">
        <v>52.476769904650133</v>
      </c>
      <c r="CR3112">
        <v>-63.139919669854748</v>
      </c>
      <c r="CS3112">
        <v>-0.20210395398248432</v>
      </c>
      <c r="CT3112">
        <v>-19.5</v>
      </c>
    </row>
    <row r="3113" spans="2:98" x14ac:dyDescent="0.3">
      <c r="B3113">
        <v>0</v>
      </c>
      <c r="C3113">
        <v>0</v>
      </c>
      <c r="D3113">
        <v>1</v>
      </c>
      <c r="E3113">
        <v>0</v>
      </c>
      <c r="F3113">
        <v>0</v>
      </c>
      <c r="G3113">
        <v>-2</v>
      </c>
      <c r="H3113">
        <v>0</v>
      </c>
      <c r="I3113">
        <v>-2</v>
      </c>
      <c r="J3113">
        <v>0</v>
      </c>
      <c r="K3113">
        <v>1</v>
      </c>
      <c r="L3113">
        <v>0</v>
      </c>
      <c r="M3113">
        <v>1</v>
      </c>
      <c r="N3113">
        <v>-2</v>
      </c>
      <c r="O3113">
        <v>1</v>
      </c>
      <c r="P3113">
        <v>0</v>
      </c>
      <c r="Q3113">
        <v>1.3333333333333335</v>
      </c>
      <c r="R3113">
        <v>0.4</v>
      </c>
      <c r="T3113">
        <v>0</v>
      </c>
      <c r="U3113">
        <v>-22.520616295262187</v>
      </c>
      <c r="V3113">
        <v>0</v>
      </c>
      <c r="W3113">
        <v>0</v>
      </c>
      <c r="X3113">
        <v>-4.0807779024699329</v>
      </c>
      <c r="Y3113">
        <v>-25.581965651426771</v>
      </c>
      <c r="Z3113">
        <v>-3.3571205768907646</v>
      </c>
      <c r="AA3113">
        <v>-7.2527052120505715</v>
      </c>
      <c r="AB3113">
        <v>-1.4210854715202004E-14</v>
      </c>
      <c r="AC3113">
        <v>25.653265968245535</v>
      </c>
      <c r="AD3113">
        <v>1000</v>
      </c>
      <c r="AE3113">
        <v>0</v>
      </c>
      <c r="AF3113">
        <v>1.4210854715202004E-14</v>
      </c>
      <c r="AG3113">
        <v>0</v>
      </c>
      <c r="AH3113">
        <v>0</v>
      </c>
      <c r="AJ3113">
        <v>0.01</v>
      </c>
      <c r="AK3113">
        <v>0.01</v>
      </c>
      <c r="AL3113" s="15">
        <v>0.01</v>
      </c>
      <c r="AM3113" s="15">
        <v>0.01</v>
      </c>
      <c r="AN3113" s="15">
        <v>9.9999999999999995E-7</v>
      </c>
      <c r="AO3113">
        <v>5.7295669507508144E-8</v>
      </c>
      <c r="AP3113">
        <v>1.2222253279554155E-6</v>
      </c>
      <c r="AQ3113">
        <v>0.01</v>
      </c>
      <c r="AR3113">
        <v>0.01</v>
      </c>
      <c r="AS3113">
        <v>0.01</v>
      </c>
      <c r="AT3113">
        <v>0.01</v>
      </c>
      <c r="AU3113">
        <v>9.7327388467406994E-8</v>
      </c>
      <c r="AV3113" s="15">
        <v>1E-3</v>
      </c>
      <c r="AW3113" s="15">
        <v>1E-3</v>
      </c>
      <c r="AX3113" s="15">
        <v>1E-3</v>
      </c>
      <c r="AY3113" s="15">
        <v>1E-3</v>
      </c>
      <c r="AZ3113" s="15">
        <v>1E-3</v>
      </c>
      <c r="BA3113">
        <v>0.01</v>
      </c>
      <c r="BB3113">
        <v>7.2628313326073078E-5</v>
      </c>
      <c r="BC3113">
        <v>0.01</v>
      </c>
      <c r="BD3113">
        <v>0.01</v>
      </c>
      <c r="BE3113">
        <v>0.01</v>
      </c>
      <c r="BF3113">
        <v>5.1697848011015971E-4</v>
      </c>
      <c r="BG3113">
        <v>9.9999999999999995E-7</v>
      </c>
      <c r="BH3113">
        <v>1.0000000000000001E-9</v>
      </c>
      <c r="BI3113">
        <v>1E-3</v>
      </c>
      <c r="BJ3113">
        <v>2.4981239666250288E-6</v>
      </c>
      <c r="BK3113">
        <v>1E-3</v>
      </c>
      <c r="BL3113">
        <v>2.4981239666250288E-6</v>
      </c>
      <c r="BM3113">
        <v>1E-3</v>
      </c>
      <c r="BN3113">
        <v>5.6244036898559369</v>
      </c>
      <c r="BO3113">
        <v>0.01</v>
      </c>
      <c r="BP3113">
        <v>9.7474249866621651E-5</v>
      </c>
      <c r="BQ3113">
        <v>9.9999999999999995E-7</v>
      </c>
      <c r="BR3113">
        <v>2.5870399375522999E-8</v>
      </c>
      <c r="BS3113">
        <v>0.01</v>
      </c>
      <c r="BT3113">
        <v>1</v>
      </c>
      <c r="BU3113">
        <v>9.7270161810612295E-5</v>
      </c>
      <c r="BV3113">
        <v>1E-3</v>
      </c>
      <c r="BW3113">
        <v>9.9999999999999995E-8</v>
      </c>
      <c r="BX3113">
        <v>1</v>
      </c>
      <c r="BY3113">
        <v>9.9999999999999995E-8</v>
      </c>
      <c r="BZ3113">
        <v>0.01</v>
      </c>
      <c r="CA3113">
        <v>9.9999999999999995E-7</v>
      </c>
      <c r="CB3113">
        <v>3.7691795401149199E-3</v>
      </c>
      <c r="CC3113">
        <v>1</v>
      </c>
      <c r="CE3113">
        <v>-65</v>
      </c>
      <c r="CF3113">
        <v>3.3333333333333335</v>
      </c>
      <c r="CG3113">
        <v>1E-3</v>
      </c>
      <c r="CH3113">
        <v>7</v>
      </c>
      <c r="CI3113">
        <v>1.0000000000000001E-9</v>
      </c>
      <c r="CJ3113">
        <v>0.01</v>
      </c>
      <c r="CK3113">
        <v>308.14999999999998</v>
      </c>
      <c r="CL3113">
        <v>7</v>
      </c>
      <c r="CN3113">
        <v>5624.403689855937</v>
      </c>
      <c r="CO3113">
        <v>9.7474249866621645E-3</v>
      </c>
      <c r="CP3113">
        <v>2.5870399375523E-2</v>
      </c>
      <c r="CR3113">
        <v>-63.139919669854748</v>
      </c>
      <c r="CS3113">
        <v>-0.20210395398248432</v>
      </c>
      <c r="CT3113">
        <v>-19.5</v>
      </c>
    </row>
    <row r="3114" spans="2:98" x14ac:dyDescent="0.3">
      <c r="B3114">
        <v>0</v>
      </c>
      <c r="C3114">
        <v>0</v>
      </c>
      <c r="D3114">
        <v>1</v>
      </c>
      <c r="E3114">
        <v>0</v>
      </c>
      <c r="F3114">
        <v>0</v>
      </c>
      <c r="G3114">
        <v>-2</v>
      </c>
      <c r="H3114">
        <v>0</v>
      </c>
      <c r="I3114">
        <v>-2</v>
      </c>
      <c r="J3114">
        <v>0</v>
      </c>
      <c r="K3114">
        <v>1</v>
      </c>
      <c r="L3114">
        <v>0</v>
      </c>
      <c r="M3114">
        <v>1</v>
      </c>
      <c r="N3114">
        <v>-1</v>
      </c>
      <c r="O3114">
        <v>1</v>
      </c>
      <c r="P3114">
        <v>0</v>
      </c>
      <c r="Q3114">
        <v>2.3333333333333335</v>
      </c>
      <c r="R3114">
        <v>0.70000000000000007</v>
      </c>
      <c r="T3114">
        <v>0</v>
      </c>
      <c r="U3114">
        <v>-22.520616295262187</v>
      </c>
      <c r="V3114">
        <v>0</v>
      </c>
      <c r="W3114">
        <v>0</v>
      </c>
      <c r="X3114">
        <v>-4.0807779024699329</v>
      </c>
      <c r="Y3114">
        <v>-6.0819656514267564</v>
      </c>
      <c r="Z3114">
        <v>-3.3571205768907646</v>
      </c>
      <c r="AA3114">
        <v>-7.2527052120505715</v>
      </c>
      <c r="AB3114">
        <v>-1.4210854715202004E-14</v>
      </c>
      <c r="AC3114">
        <v>25.653265968245535</v>
      </c>
      <c r="AD3114">
        <v>1000</v>
      </c>
      <c r="AE3114">
        <v>0</v>
      </c>
      <c r="AF3114">
        <v>0</v>
      </c>
      <c r="AG3114">
        <v>0</v>
      </c>
      <c r="AH3114">
        <v>0</v>
      </c>
      <c r="AJ3114">
        <v>0.01</v>
      </c>
      <c r="AK3114">
        <v>0.01</v>
      </c>
      <c r="AL3114" s="15">
        <v>0.01</v>
      </c>
      <c r="AM3114" s="15">
        <v>0.01</v>
      </c>
      <c r="AN3114" s="15">
        <v>9.9999999999999995E-7</v>
      </c>
      <c r="AO3114">
        <v>5.7295669507508144E-8</v>
      </c>
      <c r="AP3114">
        <v>1.2222253279554155E-6</v>
      </c>
      <c r="AQ3114">
        <v>0.01</v>
      </c>
      <c r="AR3114">
        <v>0.01</v>
      </c>
      <c r="AS3114">
        <v>0.01</v>
      </c>
      <c r="AT3114">
        <v>0.01</v>
      </c>
      <c r="AU3114">
        <v>9.7327388467406994E-8</v>
      </c>
      <c r="AV3114" s="15">
        <v>1E-3</v>
      </c>
      <c r="AW3114" s="15">
        <v>1E-3</v>
      </c>
      <c r="AX3114" s="15">
        <v>1E-3</v>
      </c>
      <c r="AY3114" s="15">
        <v>1E-3</v>
      </c>
      <c r="AZ3114" s="15">
        <v>1E-3</v>
      </c>
      <c r="BA3114">
        <v>0.01</v>
      </c>
      <c r="BB3114">
        <v>7.2628313326073078E-5</v>
      </c>
      <c r="BC3114">
        <v>0.01</v>
      </c>
      <c r="BD3114">
        <v>0.01</v>
      </c>
      <c r="BE3114">
        <v>0.01</v>
      </c>
      <c r="BF3114">
        <v>5.1697848011015971E-4</v>
      </c>
      <c r="BG3114">
        <v>9.9999999999999995E-7</v>
      </c>
      <c r="BH3114">
        <v>1.0000000000000001E-9</v>
      </c>
      <c r="BI3114">
        <v>1E-3</v>
      </c>
      <c r="BJ3114">
        <v>2.4981239666250288E-6</v>
      </c>
      <c r="BK3114">
        <v>1E-3</v>
      </c>
      <c r="BL3114">
        <v>2.4981239666250288E-6</v>
      </c>
      <c r="BM3114">
        <v>1E-3</v>
      </c>
      <c r="BN3114">
        <v>5.6244036898559369</v>
      </c>
      <c r="BO3114">
        <v>0.01</v>
      </c>
      <c r="BP3114">
        <v>9.7474249866621651E-5</v>
      </c>
      <c r="BQ3114">
        <v>9.9999999999999995E-7</v>
      </c>
      <c r="BR3114">
        <v>5.2476769904650128E-5</v>
      </c>
      <c r="BS3114">
        <v>0.01</v>
      </c>
      <c r="BT3114">
        <v>1</v>
      </c>
      <c r="BU3114">
        <v>9.7270161810612295E-5</v>
      </c>
      <c r="BV3114">
        <v>1E-3</v>
      </c>
      <c r="BW3114">
        <v>9.9999999999999995E-8</v>
      </c>
      <c r="BX3114">
        <v>1</v>
      </c>
      <c r="BY3114">
        <v>9.9999999999999995E-8</v>
      </c>
      <c r="BZ3114">
        <v>0.01</v>
      </c>
      <c r="CA3114">
        <v>9.9999999999999995E-7</v>
      </c>
      <c r="CB3114">
        <v>3.7691795401149199E-3</v>
      </c>
      <c r="CC3114">
        <v>1</v>
      </c>
      <c r="CE3114">
        <v>-65</v>
      </c>
      <c r="CF3114">
        <v>3.3333333333333335</v>
      </c>
      <c r="CG3114">
        <v>1E-3</v>
      </c>
      <c r="CH3114">
        <v>7</v>
      </c>
      <c r="CI3114">
        <v>1.0000000000000001E-9</v>
      </c>
      <c r="CJ3114">
        <v>0.01</v>
      </c>
      <c r="CK3114">
        <v>308.14999999999998</v>
      </c>
      <c r="CL3114">
        <v>7</v>
      </c>
      <c r="CN3114">
        <v>5624.403689855937</v>
      </c>
      <c r="CO3114">
        <v>9.7474249866621645E-3</v>
      </c>
      <c r="CP3114">
        <v>52.476769904650133</v>
      </c>
      <c r="CR3114">
        <v>-63.139919669854748</v>
      </c>
      <c r="CS3114">
        <v>-0.20210395398248432</v>
      </c>
      <c r="CT3114">
        <v>-19.5</v>
      </c>
    </row>
    <row r="3115" spans="2:98" x14ac:dyDescent="0.3">
      <c r="B3115">
        <v>0</v>
      </c>
      <c r="C3115">
        <v>0</v>
      </c>
      <c r="D3115">
        <v>1</v>
      </c>
      <c r="E3115">
        <v>0</v>
      </c>
      <c r="F3115">
        <v>0</v>
      </c>
      <c r="G3115">
        <v>-2</v>
      </c>
      <c r="H3115">
        <v>0</v>
      </c>
      <c r="I3115">
        <v>-2</v>
      </c>
      <c r="J3115">
        <v>0</v>
      </c>
      <c r="K3115">
        <v>1</v>
      </c>
      <c r="L3115">
        <v>1</v>
      </c>
      <c r="M3115">
        <v>-1</v>
      </c>
      <c r="N3115">
        <v>-2</v>
      </c>
      <c r="O3115">
        <v>1</v>
      </c>
      <c r="P3115">
        <v>0</v>
      </c>
      <c r="Q3115">
        <v>0.33333333333333348</v>
      </c>
      <c r="R3115">
        <v>0.10000000000000003</v>
      </c>
      <c r="T3115">
        <v>0</v>
      </c>
      <c r="U3115">
        <v>-22.520616295262187</v>
      </c>
      <c r="V3115">
        <v>0</v>
      </c>
      <c r="W3115">
        <v>0</v>
      </c>
      <c r="X3115">
        <v>-4.0807779024699329</v>
      </c>
      <c r="Y3115">
        <v>-25.581965651426771</v>
      </c>
      <c r="Z3115">
        <v>-3.3571205768907646</v>
      </c>
      <c r="AA3115">
        <v>-46.252705212050572</v>
      </c>
      <c r="AB3115">
        <v>-1.4210854715202004E-14</v>
      </c>
      <c r="AC3115">
        <v>25.653265968245535</v>
      </c>
      <c r="AD3115">
        <v>1000</v>
      </c>
      <c r="AE3115">
        <v>0</v>
      </c>
      <c r="AF3115">
        <v>1.4210854715202004E-14</v>
      </c>
      <c r="AG3115">
        <v>0</v>
      </c>
      <c r="AH3115">
        <v>0</v>
      </c>
      <c r="AJ3115">
        <v>0.01</v>
      </c>
      <c r="AK3115">
        <v>0.01</v>
      </c>
      <c r="AL3115" s="15">
        <v>0.01</v>
      </c>
      <c r="AM3115" s="15">
        <v>0.01</v>
      </c>
      <c r="AN3115" s="15">
        <v>9.9999999999999995E-7</v>
      </c>
      <c r="AO3115">
        <v>5.7295669507508144E-8</v>
      </c>
      <c r="AP3115">
        <v>1.2222253279554155E-6</v>
      </c>
      <c r="AQ3115">
        <v>0.01</v>
      </c>
      <c r="AR3115">
        <v>0.01</v>
      </c>
      <c r="AS3115">
        <v>0.01</v>
      </c>
      <c r="AT3115">
        <v>0.01</v>
      </c>
      <c r="AU3115">
        <v>9.7327388467406994E-8</v>
      </c>
      <c r="AV3115" s="15">
        <v>1E-3</v>
      </c>
      <c r="AW3115" s="15">
        <v>1E-3</v>
      </c>
      <c r="AX3115" s="15">
        <v>1E-3</v>
      </c>
      <c r="AY3115" s="15">
        <v>1E-3</v>
      </c>
      <c r="AZ3115" s="15">
        <v>1E-3</v>
      </c>
      <c r="BA3115">
        <v>0.01</v>
      </c>
      <c r="BB3115">
        <v>7.2628313326073078E-5</v>
      </c>
      <c r="BC3115">
        <v>0.01</v>
      </c>
      <c r="BD3115">
        <v>0.01</v>
      </c>
      <c r="BE3115">
        <v>0.01</v>
      </c>
      <c r="BF3115">
        <v>5.1697848011015971E-4</v>
      </c>
      <c r="BG3115">
        <v>9.9999999999999995E-7</v>
      </c>
      <c r="BH3115">
        <v>1.0000000000000001E-9</v>
      </c>
      <c r="BI3115">
        <v>1E-3</v>
      </c>
      <c r="BJ3115">
        <v>2.4981239666250288E-6</v>
      </c>
      <c r="BK3115">
        <v>1E-3</v>
      </c>
      <c r="BL3115">
        <v>2.4981239666250288E-6</v>
      </c>
      <c r="BM3115">
        <v>1E-3</v>
      </c>
      <c r="BN3115">
        <v>1.3669371938474066E-6</v>
      </c>
      <c r="BO3115">
        <v>0.01</v>
      </c>
      <c r="BP3115">
        <v>9.7474249866621651E-5</v>
      </c>
      <c r="BQ3115">
        <v>9.9999999999999995E-7</v>
      </c>
      <c r="BR3115">
        <v>2.5870399375522999E-8</v>
      </c>
      <c r="BS3115">
        <v>0.01</v>
      </c>
      <c r="BT3115">
        <v>1</v>
      </c>
      <c r="BU3115">
        <v>9.7270161810612295E-5</v>
      </c>
      <c r="BV3115">
        <v>1E-3</v>
      </c>
      <c r="BW3115">
        <v>9.9999999999999995E-8</v>
      </c>
      <c r="BX3115">
        <v>1</v>
      </c>
      <c r="BY3115">
        <v>9.9999999999999995E-8</v>
      </c>
      <c r="BZ3115">
        <v>0.01</v>
      </c>
      <c r="CA3115">
        <v>9.9999999999999995E-7</v>
      </c>
      <c r="CB3115">
        <v>3.7691795401149199E-3</v>
      </c>
      <c r="CC3115">
        <v>1</v>
      </c>
      <c r="CE3115">
        <v>-65</v>
      </c>
      <c r="CF3115">
        <v>3.3333333333333335</v>
      </c>
      <c r="CG3115">
        <v>1E-3</v>
      </c>
      <c r="CH3115">
        <v>7</v>
      </c>
      <c r="CI3115">
        <v>1.0000000000000001E-9</v>
      </c>
      <c r="CJ3115">
        <v>0.01</v>
      </c>
      <c r="CK3115">
        <v>308.14999999999998</v>
      </c>
      <c r="CL3115">
        <v>7</v>
      </c>
      <c r="CN3115">
        <v>1.3669371938474066E-3</v>
      </c>
      <c r="CO3115">
        <v>9.7474249866621645E-3</v>
      </c>
      <c r="CP3115">
        <v>2.5870399375523E-2</v>
      </c>
      <c r="CR3115">
        <v>-63.139919669854748</v>
      </c>
      <c r="CS3115">
        <v>-0.20210395398248432</v>
      </c>
      <c r="CT3115">
        <v>-19.5</v>
      </c>
    </row>
    <row r="3116" spans="2:98" x14ac:dyDescent="0.3">
      <c r="B3116">
        <v>0</v>
      </c>
      <c r="C3116">
        <v>0</v>
      </c>
      <c r="D3116">
        <v>1</v>
      </c>
      <c r="E3116">
        <v>0</v>
      </c>
      <c r="F3116">
        <v>0</v>
      </c>
      <c r="G3116">
        <v>-2</v>
      </c>
      <c r="H3116">
        <v>0</v>
      </c>
      <c r="I3116">
        <v>-2</v>
      </c>
      <c r="J3116">
        <v>0</v>
      </c>
      <c r="K3116">
        <v>1</v>
      </c>
      <c r="L3116">
        <v>1</v>
      </c>
      <c r="M3116">
        <v>-1</v>
      </c>
      <c r="N3116">
        <v>-1</v>
      </c>
      <c r="O3116">
        <v>1</v>
      </c>
      <c r="P3116">
        <v>0</v>
      </c>
      <c r="Q3116">
        <v>1.3333333333333335</v>
      </c>
      <c r="R3116">
        <v>0.4</v>
      </c>
      <c r="T3116">
        <v>0</v>
      </c>
      <c r="U3116">
        <v>-22.520616295262187</v>
      </c>
      <c r="V3116">
        <v>0</v>
      </c>
      <c r="W3116">
        <v>0</v>
      </c>
      <c r="X3116">
        <v>-4.0807779024699329</v>
      </c>
      <c r="Y3116">
        <v>-6.0819656514267564</v>
      </c>
      <c r="Z3116">
        <v>-3.3571205768907646</v>
      </c>
      <c r="AA3116">
        <v>-46.252705212050572</v>
      </c>
      <c r="AB3116">
        <v>-1.4210854715202004E-14</v>
      </c>
      <c r="AC3116">
        <v>25.653265968245535</v>
      </c>
      <c r="AD3116">
        <v>1000</v>
      </c>
      <c r="AE3116">
        <v>0</v>
      </c>
      <c r="AF3116">
        <v>0</v>
      </c>
      <c r="AG3116">
        <v>0</v>
      </c>
      <c r="AH3116">
        <v>0</v>
      </c>
      <c r="AJ3116">
        <v>0.01</v>
      </c>
      <c r="AK3116">
        <v>0.01</v>
      </c>
      <c r="AL3116" s="15">
        <v>0.01</v>
      </c>
      <c r="AM3116" s="15">
        <v>0.01</v>
      </c>
      <c r="AN3116" s="15">
        <v>9.9999999999999995E-7</v>
      </c>
      <c r="AO3116">
        <v>5.7295669507508144E-8</v>
      </c>
      <c r="AP3116">
        <v>1.2222253279554155E-6</v>
      </c>
      <c r="AQ3116">
        <v>0.01</v>
      </c>
      <c r="AR3116">
        <v>0.01</v>
      </c>
      <c r="AS3116">
        <v>0.01</v>
      </c>
      <c r="AT3116">
        <v>0.01</v>
      </c>
      <c r="AU3116">
        <v>9.7327388467406994E-8</v>
      </c>
      <c r="AV3116" s="15">
        <v>1E-3</v>
      </c>
      <c r="AW3116" s="15">
        <v>1E-3</v>
      </c>
      <c r="AX3116" s="15">
        <v>1E-3</v>
      </c>
      <c r="AY3116" s="15">
        <v>1E-3</v>
      </c>
      <c r="AZ3116" s="15">
        <v>1E-3</v>
      </c>
      <c r="BA3116">
        <v>0.01</v>
      </c>
      <c r="BB3116">
        <v>7.2628313326073078E-5</v>
      </c>
      <c r="BC3116">
        <v>0.01</v>
      </c>
      <c r="BD3116">
        <v>0.01</v>
      </c>
      <c r="BE3116">
        <v>0.01</v>
      </c>
      <c r="BF3116">
        <v>5.1697848011015971E-4</v>
      </c>
      <c r="BG3116">
        <v>9.9999999999999995E-7</v>
      </c>
      <c r="BH3116">
        <v>1.0000000000000001E-9</v>
      </c>
      <c r="BI3116">
        <v>1E-3</v>
      </c>
      <c r="BJ3116">
        <v>2.4981239666250288E-6</v>
      </c>
      <c r="BK3116">
        <v>1E-3</v>
      </c>
      <c r="BL3116">
        <v>2.4981239666250288E-6</v>
      </c>
      <c r="BM3116">
        <v>1E-3</v>
      </c>
      <c r="BN3116">
        <v>1.3669371938474066E-6</v>
      </c>
      <c r="BO3116">
        <v>0.01</v>
      </c>
      <c r="BP3116">
        <v>9.7474249866621651E-5</v>
      </c>
      <c r="BQ3116">
        <v>9.9999999999999995E-7</v>
      </c>
      <c r="BR3116">
        <v>5.2476769904650128E-5</v>
      </c>
      <c r="BS3116">
        <v>0.01</v>
      </c>
      <c r="BT3116">
        <v>1</v>
      </c>
      <c r="BU3116">
        <v>9.7270161810612295E-5</v>
      </c>
      <c r="BV3116">
        <v>1E-3</v>
      </c>
      <c r="BW3116">
        <v>9.9999999999999995E-8</v>
      </c>
      <c r="BX3116">
        <v>1</v>
      </c>
      <c r="BY3116">
        <v>9.9999999999999995E-8</v>
      </c>
      <c r="BZ3116">
        <v>0.01</v>
      </c>
      <c r="CA3116">
        <v>9.9999999999999995E-7</v>
      </c>
      <c r="CB3116">
        <v>3.7691795401149199E-3</v>
      </c>
      <c r="CC3116">
        <v>1</v>
      </c>
      <c r="CE3116">
        <v>-65</v>
      </c>
      <c r="CF3116">
        <v>3.3333333333333335</v>
      </c>
      <c r="CG3116">
        <v>1E-3</v>
      </c>
      <c r="CH3116">
        <v>7</v>
      </c>
      <c r="CI3116">
        <v>1.0000000000000001E-9</v>
      </c>
      <c r="CJ3116">
        <v>0.01</v>
      </c>
      <c r="CK3116">
        <v>308.14999999999998</v>
      </c>
      <c r="CL3116">
        <v>7</v>
      </c>
      <c r="CN3116">
        <v>1.3669371938474066E-3</v>
      </c>
      <c r="CO3116">
        <v>9.7474249866621645E-3</v>
      </c>
      <c r="CP3116">
        <v>52.476769904650133</v>
      </c>
      <c r="CR3116">
        <v>-63.139919669854748</v>
      </c>
      <c r="CS3116">
        <v>-0.20210395398248432</v>
      </c>
      <c r="CT3116">
        <v>-19.5</v>
      </c>
    </row>
    <row r="3117" spans="2:98" x14ac:dyDescent="0.3">
      <c r="B3117">
        <v>0</v>
      </c>
      <c r="C3117">
        <v>0</v>
      </c>
      <c r="D3117">
        <v>1</v>
      </c>
      <c r="E3117">
        <v>0</v>
      </c>
      <c r="F3117">
        <v>0</v>
      </c>
      <c r="G3117">
        <v>-2</v>
      </c>
      <c r="H3117">
        <v>0</v>
      </c>
      <c r="I3117">
        <v>-2</v>
      </c>
      <c r="J3117">
        <v>0</v>
      </c>
      <c r="K3117">
        <v>1</v>
      </c>
      <c r="L3117">
        <v>1</v>
      </c>
      <c r="M3117">
        <v>0</v>
      </c>
      <c r="N3117">
        <v>-2</v>
      </c>
      <c r="O3117">
        <v>1</v>
      </c>
      <c r="P3117">
        <v>0</v>
      </c>
      <c r="Q3117">
        <v>1.3333333333333335</v>
      </c>
      <c r="R3117">
        <v>0.4</v>
      </c>
      <c r="T3117">
        <v>0</v>
      </c>
      <c r="U3117">
        <v>-22.520616295262187</v>
      </c>
      <c r="V3117">
        <v>0</v>
      </c>
      <c r="W3117">
        <v>0</v>
      </c>
      <c r="X3117">
        <v>-4.0807779024699329</v>
      </c>
      <c r="Y3117">
        <v>-25.581965651426771</v>
      </c>
      <c r="Z3117">
        <v>-3.3571205768907646</v>
      </c>
      <c r="AA3117">
        <v>-26.752705212050572</v>
      </c>
      <c r="AB3117">
        <v>-1.4210854715202004E-14</v>
      </c>
      <c r="AC3117">
        <v>25.653265968245535</v>
      </c>
      <c r="AD3117">
        <v>1000</v>
      </c>
      <c r="AE3117">
        <v>0</v>
      </c>
      <c r="AF3117">
        <v>1.4210854715202004E-14</v>
      </c>
      <c r="AG3117">
        <v>0</v>
      </c>
      <c r="AH3117">
        <v>0</v>
      </c>
      <c r="AJ3117">
        <v>0.01</v>
      </c>
      <c r="AK3117">
        <v>0.01</v>
      </c>
      <c r="AL3117" s="15">
        <v>0.01</v>
      </c>
      <c r="AM3117" s="15">
        <v>0.01</v>
      </c>
      <c r="AN3117" s="15">
        <v>9.9999999999999995E-7</v>
      </c>
      <c r="AO3117">
        <v>5.7295669507508144E-8</v>
      </c>
      <c r="AP3117">
        <v>1.2222253279554155E-6</v>
      </c>
      <c r="AQ3117">
        <v>0.01</v>
      </c>
      <c r="AR3117">
        <v>0.01</v>
      </c>
      <c r="AS3117">
        <v>0.01</v>
      </c>
      <c r="AT3117">
        <v>0.01</v>
      </c>
      <c r="AU3117">
        <v>9.7327388467406994E-8</v>
      </c>
      <c r="AV3117" s="15">
        <v>1E-3</v>
      </c>
      <c r="AW3117" s="15">
        <v>1E-3</v>
      </c>
      <c r="AX3117" s="15">
        <v>1E-3</v>
      </c>
      <c r="AY3117" s="15">
        <v>1E-3</v>
      </c>
      <c r="AZ3117" s="15">
        <v>1E-3</v>
      </c>
      <c r="BA3117">
        <v>0.01</v>
      </c>
      <c r="BB3117">
        <v>7.2628313326073078E-5</v>
      </c>
      <c r="BC3117">
        <v>0.01</v>
      </c>
      <c r="BD3117">
        <v>0.01</v>
      </c>
      <c r="BE3117">
        <v>0.01</v>
      </c>
      <c r="BF3117">
        <v>5.1697848011015971E-4</v>
      </c>
      <c r="BG3117">
        <v>9.9999999999999995E-7</v>
      </c>
      <c r="BH3117">
        <v>1.0000000000000001E-9</v>
      </c>
      <c r="BI3117">
        <v>1E-3</v>
      </c>
      <c r="BJ3117">
        <v>2.4981239666250288E-6</v>
      </c>
      <c r="BK3117">
        <v>1E-3</v>
      </c>
      <c r="BL3117">
        <v>2.4981239666250288E-6</v>
      </c>
      <c r="BM3117">
        <v>1E-3</v>
      </c>
      <c r="BN3117">
        <v>2.7727615470639873E-3</v>
      </c>
      <c r="BO3117">
        <v>0.01</v>
      </c>
      <c r="BP3117">
        <v>9.7474249866621651E-5</v>
      </c>
      <c r="BQ3117">
        <v>9.9999999999999995E-7</v>
      </c>
      <c r="BR3117">
        <v>2.5870399375522999E-8</v>
      </c>
      <c r="BS3117">
        <v>0.01</v>
      </c>
      <c r="BT3117">
        <v>1</v>
      </c>
      <c r="BU3117">
        <v>9.7270161810612295E-5</v>
      </c>
      <c r="BV3117">
        <v>1E-3</v>
      </c>
      <c r="BW3117">
        <v>9.9999999999999995E-8</v>
      </c>
      <c r="BX3117">
        <v>1</v>
      </c>
      <c r="BY3117">
        <v>9.9999999999999995E-8</v>
      </c>
      <c r="BZ3117">
        <v>0.01</v>
      </c>
      <c r="CA3117">
        <v>9.9999999999999995E-7</v>
      </c>
      <c r="CB3117">
        <v>3.7691795401149199E-3</v>
      </c>
      <c r="CC3117">
        <v>1</v>
      </c>
      <c r="CE3117">
        <v>-65</v>
      </c>
      <c r="CF3117">
        <v>3.3333333333333335</v>
      </c>
      <c r="CG3117">
        <v>1E-3</v>
      </c>
      <c r="CH3117">
        <v>7</v>
      </c>
      <c r="CI3117">
        <v>1.0000000000000001E-9</v>
      </c>
      <c r="CJ3117">
        <v>0.01</v>
      </c>
      <c r="CK3117">
        <v>308.14999999999998</v>
      </c>
      <c r="CL3117">
        <v>7</v>
      </c>
      <c r="CN3117">
        <v>2.7727615470639875</v>
      </c>
      <c r="CO3117">
        <v>9.7474249866621645E-3</v>
      </c>
      <c r="CP3117">
        <v>2.5870399375523E-2</v>
      </c>
      <c r="CR3117">
        <v>-63.139919669854748</v>
      </c>
      <c r="CS3117">
        <v>-0.20210395398248432</v>
      </c>
      <c r="CT3117">
        <v>-19.5</v>
      </c>
    </row>
    <row r="3118" spans="2:98" x14ac:dyDescent="0.3">
      <c r="B3118">
        <v>0</v>
      </c>
      <c r="C3118">
        <v>0</v>
      </c>
      <c r="D3118">
        <v>1</v>
      </c>
      <c r="E3118">
        <v>0</v>
      </c>
      <c r="F3118">
        <v>0</v>
      </c>
      <c r="G3118">
        <v>-2</v>
      </c>
      <c r="H3118">
        <v>0</v>
      </c>
      <c r="I3118">
        <v>-2</v>
      </c>
      <c r="J3118">
        <v>0</v>
      </c>
      <c r="K3118">
        <v>1</v>
      </c>
      <c r="L3118">
        <v>1</v>
      </c>
      <c r="M3118">
        <v>0</v>
      </c>
      <c r="N3118">
        <v>-1</v>
      </c>
      <c r="O3118">
        <v>1</v>
      </c>
      <c r="P3118">
        <v>0</v>
      </c>
      <c r="Q3118">
        <v>2.3333333333333335</v>
      </c>
      <c r="R3118">
        <v>0.70000000000000007</v>
      </c>
      <c r="T3118">
        <v>0</v>
      </c>
      <c r="U3118">
        <v>-22.520616295262187</v>
      </c>
      <c r="V3118">
        <v>0</v>
      </c>
      <c r="W3118">
        <v>0</v>
      </c>
      <c r="X3118">
        <v>-4.0807779024699329</v>
      </c>
      <c r="Y3118">
        <v>-6.0819656514267564</v>
      </c>
      <c r="Z3118">
        <v>-3.3571205768907646</v>
      </c>
      <c r="AA3118">
        <v>-26.752705212050572</v>
      </c>
      <c r="AB3118">
        <v>-1.4210854715202004E-14</v>
      </c>
      <c r="AC3118">
        <v>25.653265968245535</v>
      </c>
      <c r="AD3118">
        <v>1000</v>
      </c>
      <c r="AE3118">
        <v>0</v>
      </c>
      <c r="AF3118">
        <v>0</v>
      </c>
      <c r="AG3118">
        <v>0</v>
      </c>
      <c r="AH3118">
        <v>0</v>
      </c>
      <c r="AJ3118">
        <v>0.01</v>
      </c>
      <c r="AK3118">
        <v>0.01</v>
      </c>
      <c r="AL3118" s="15">
        <v>0.01</v>
      </c>
      <c r="AM3118" s="15">
        <v>0.01</v>
      </c>
      <c r="AN3118" s="15">
        <v>9.9999999999999995E-7</v>
      </c>
      <c r="AO3118">
        <v>5.7295669507508144E-8</v>
      </c>
      <c r="AP3118">
        <v>1.2222253279554155E-6</v>
      </c>
      <c r="AQ3118">
        <v>0.01</v>
      </c>
      <c r="AR3118">
        <v>0.01</v>
      </c>
      <c r="AS3118">
        <v>0.01</v>
      </c>
      <c r="AT3118">
        <v>0.01</v>
      </c>
      <c r="AU3118">
        <v>9.7327388467406994E-8</v>
      </c>
      <c r="AV3118" s="15">
        <v>1E-3</v>
      </c>
      <c r="AW3118" s="15">
        <v>1E-3</v>
      </c>
      <c r="AX3118" s="15">
        <v>1E-3</v>
      </c>
      <c r="AY3118" s="15">
        <v>1E-3</v>
      </c>
      <c r="AZ3118" s="15">
        <v>1E-3</v>
      </c>
      <c r="BA3118">
        <v>0.01</v>
      </c>
      <c r="BB3118">
        <v>7.2628313326073078E-5</v>
      </c>
      <c r="BC3118">
        <v>0.01</v>
      </c>
      <c r="BD3118">
        <v>0.01</v>
      </c>
      <c r="BE3118">
        <v>0.01</v>
      </c>
      <c r="BF3118">
        <v>5.1697848011015971E-4</v>
      </c>
      <c r="BG3118">
        <v>9.9999999999999995E-7</v>
      </c>
      <c r="BH3118">
        <v>1.0000000000000001E-9</v>
      </c>
      <c r="BI3118">
        <v>1E-3</v>
      </c>
      <c r="BJ3118">
        <v>2.4981239666250288E-6</v>
      </c>
      <c r="BK3118">
        <v>1E-3</v>
      </c>
      <c r="BL3118">
        <v>2.4981239666250288E-6</v>
      </c>
      <c r="BM3118">
        <v>1E-3</v>
      </c>
      <c r="BN3118">
        <v>2.7727615470639873E-3</v>
      </c>
      <c r="BO3118">
        <v>0.01</v>
      </c>
      <c r="BP3118">
        <v>9.7474249866621651E-5</v>
      </c>
      <c r="BQ3118">
        <v>9.9999999999999995E-7</v>
      </c>
      <c r="BR3118">
        <v>5.2476769904650128E-5</v>
      </c>
      <c r="BS3118">
        <v>0.01</v>
      </c>
      <c r="BT3118">
        <v>1</v>
      </c>
      <c r="BU3118">
        <v>9.7270161810612295E-5</v>
      </c>
      <c r="BV3118">
        <v>1E-3</v>
      </c>
      <c r="BW3118">
        <v>9.9999999999999995E-8</v>
      </c>
      <c r="BX3118">
        <v>1</v>
      </c>
      <c r="BY3118">
        <v>9.9999999999999995E-8</v>
      </c>
      <c r="BZ3118">
        <v>0.01</v>
      </c>
      <c r="CA3118">
        <v>9.9999999999999995E-7</v>
      </c>
      <c r="CB3118">
        <v>3.7691795401149199E-3</v>
      </c>
      <c r="CC3118">
        <v>1</v>
      </c>
      <c r="CE3118">
        <v>-65</v>
      </c>
      <c r="CF3118">
        <v>3.3333333333333335</v>
      </c>
      <c r="CG3118">
        <v>1E-3</v>
      </c>
      <c r="CH3118">
        <v>7</v>
      </c>
      <c r="CI3118">
        <v>1.0000000000000001E-9</v>
      </c>
      <c r="CJ3118">
        <v>0.01</v>
      </c>
      <c r="CK3118">
        <v>308.14999999999998</v>
      </c>
      <c r="CL3118">
        <v>7</v>
      </c>
      <c r="CN3118">
        <v>2.7727615470639875</v>
      </c>
      <c r="CO3118">
        <v>9.7474249866621645E-3</v>
      </c>
      <c r="CP3118">
        <v>52.476769904650133</v>
      </c>
      <c r="CR3118">
        <v>-63.139919669854748</v>
      </c>
      <c r="CS3118">
        <v>-0.20210395398248432</v>
      </c>
      <c r="CT3118">
        <v>-19.5</v>
      </c>
    </row>
    <row r="3119" spans="2:98" x14ac:dyDescent="0.3">
      <c r="B3119">
        <v>0</v>
      </c>
      <c r="C3119">
        <v>0</v>
      </c>
      <c r="D3119">
        <v>1</v>
      </c>
      <c r="E3119">
        <v>0</v>
      </c>
      <c r="F3119">
        <v>0</v>
      </c>
      <c r="G3119">
        <v>-2</v>
      </c>
      <c r="H3119">
        <v>0</v>
      </c>
      <c r="I3119">
        <v>-2</v>
      </c>
      <c r="J3119">
        <v>0</v>
      </c>
      <c r="K3119">
        <v>1</v>
      </c>
      <c r="L3119">
        <v>1</v>
      </c>
      <c r="M3119">
        <v>1</v>
      </c>
      <c r="N3119">
        <v>-2</v>
      </c>
      <c r="O3119">
        <v>1</v>
      </c>
      <c r="P3119">
        <v>0</v>
      </c>
      <c r="Q3119">
        <v>2.3333333333333335</v>
      </c>
      <c r="R3119">
        <v>0.70000000000000007</v>
      </c>
      <c r="T3119">
        <v>0</v>
      </c>
      <c r="U3119">
        <v>-22.520616295262187</v>
      </c>
      <c r="V3119">
        <v>0</v>
      </c>
      <c r="W3119">
        <v>0</v>
      </c>
      <c r="X3119">
        <v>-4.0807779024699329</v>
      </c>
      <c r="Y3119">
        <v>-25.581965651426771</v>
      </c>
      <c r="Z3119">
        <v>-3.3571205768907646</v>
      </c>
      <c r="AA3119">
        <v>-7.2527052120505715</v>
      </c>
      <c r="AB3119">
        <v>-1.4210854715202004E-14</v>
      </c>
      <c r="AC3119">
        <v>25.653265968245535</v>
      </c>
      <c r="AD3119">
        <v>1000</v>
      </c>
      <c r="AE3119">
        <v>0</v>
      </c>
      <c r="AF3119">
        <v>1.4210854715202004E-14</v>
      </c>
      <c r="AG3119">
        <v>0</v>
      </c>
      <c r="AH3119">
        <v>0</v>
      </c>
      <c r="AJ3119">
        <v>0.01</v>
      </c>
      <c r="AK3119">
        <v>0.01</v>
      </c>
      <c r="AL3119" s="15">
        <v>0.01</v>
      </c>
      <c r="AM3119" s="15">
        <v>0.01</v>
      </c>
      <c r="AN3119" s="15">
        <v>9.9999999999999995E-7</v>
      </c>
      <c r="AO3119">
        <v>5.7295669507508144E-8</v>
      </c>
      <c r="AP3119">
        <v>1.2222253279554155E-6</v>
      </c>
      <c r="AQ3119">
        <v>0.01</v>
      </c>
      <c r="AR3119">
        <v>0.01</v>
      </c>
      <c r="AS3119">
        <v>0.01</v>
      </c>
      <c r="AT3119">
        <v>0.01</v>
      </c>
      <c r="AU3119">
        <v>9.7327388467406994E-8</v>
      </c>
      <c r="AV3119" s="15">
        <v>1E-3</v>
      </c>
      <c r="AW3119" s="15">
        <v>1E-3</v>
      </c>
      <c r="AX3119" s="15">
        <v>1E-3</v>
      </c>
      <c r="AY3119" s="15">
        <v>1E-3</v>
      </c>
      <c r="AZ3119" s="15">
        <v>1E-3</v>
      </c>
      <c r="BA3119">
        <v>0.01</v>
      </c>
      <c r="BB3119">
        <v>7.2628313326073078E-5</v>
      </c>
      <c r="BC3119">
        <v>0.01</v>
      </c>
      <c r="BD3119">
        <v>0.01</v>
      </c>
      <c r="BE3119">
        <v>0.01</v>
      </c>
      <c r="BF3119">
        <v>5.1697848011015971E-4</v>
      </c>
      <c r="BG3119">
        <v>9.9999999999999995E-7</v>
      </c>
      <c r="BH3119">
        <v>1.0000000000000001E-9</v>
      </c>
      <c r="BI3119">
        <v>1E-3</v>
      </c>
      <c r="BJ3119">
        <v>2.4981239666250288E-6</v>
      </c>
      <c r="BK3119">
        <v>1E-3</v>
      </c>
      <c r="BL3119">
        <v>2.4981239666250288E-6</v>
      </c>
      <c r="BM3119">
        <v>1E-3</v>
      </c>
      <c r="BN3119">
        <v>5.6244036898559369</v>
      </c>
      <c r="BO3119">
        <v>0.01</v>
      </c>
      <c r="BP3119">
        <v>9.7474249866621651E-5</v>
      </c>
      <c r="BQ3119">
        <v>9.9999999999999995E-7</v>
      </c>
      <c r="BR3119">
        <v>2.5870399375522999E-8</v>
      </c>
      <c r="BS3119">
        <v>0.01</v>
      </c>
      <c r="BT3119">
        <v>1</v>
      </c>
      <c r="BU3119">
        <v>9.7270161810612295E-5</v>
      </c>
      <c r="BV3119">
        <v>1E-3</v>
      </c>
      <c r="BW3119">
        <v>9.9999999999999995E-8</v>
      </c>
      <c r="BX3119">
        <v>1</v>
      </c>
      <c r="BY3119">
        <v>9.9999999999999995E-8</v>
      </c>
      <c r="BZ3119">
        <v>0.01</v>
      </c>
      <c r="CA3119">
        <v>9.9999999999999995E-7</v>
      </c>
      <c r="CB3119">
        <v>3.7691795401149199E-3</v>
      </c>
      <c r="CC3119">
        <v>1</v>
      </c>
      <c r="CE3119">
        <v>-65</v>
      </c>
      <c r="CF3119">
        <v>3.3333333333333335</v>
      </c>
      <c r="CG3119">
        <v>1E-3</v>
      </c>
      <c r="CH3119">
        <v>7</v>
      </c>
      <c r="CI3119">
        <v>1.0000000000000001E-9</v>
      </c>
      <c r="CJ3119">
        <v>0.01</v>
      </c>
      <c r="CK3119">
        <v>308.14999999999998</v>
      </c>
      <c r="CL3119">
        <v>7</v>
      </c>
      <c r="CN3119">
        <v>5624.403689855937</v>
      </c>
      <c r="CO3119">
        <v>9.7474249866621645E-3</v>
      </c>
      <c r="CP3119">
        <v>2.5870399375523E-2</v>
      </c>
      <c r="CR3119">
        <v>-63.139919669854748</v>
      </c>
      <c r="CS3119">
        <v>-0.20210395398248432</v>
      </c>
      <c r="CT3119">
        <v>-19.5</v>
      </c>
    </row>
    <row r="3120" spans="2:98" x14ac:dyDescent="0.3">
      <c r="B3120">
        <v>0</v>
      </c>
      <c r="C3120">
        <v>0</v>
      </c>
      <c r="D3120">
        <v>1</v>
      </c>
      <c r="E3120">
        <v>0</v>
      </c>
      <c r="F3120">
        <v>0</v>
      </c>
      <c r="G3120">
        <v>-2</v>
      </c>
      <c r="H3120">
        <v>0</v>
      </c>
      <c r="I3120">
        <v>-2</v>
      </c>
      <c r="J3120">
        <v>0</v>
      </c>
      <c r="K3120">
        <v>1</v>
      </c>
      <c r="L3120">
        <v>1</v>
      </c>
      <c r="M3120">
        <v>1</v>
      </c>
      <c r="N3120">
        <v>-1</v>
      </c>
      <c r="O3120">
        <v>1</v>
      </c>
      <c r="P3120">
        <v>0</v>
      </c>
      <c r="Q3120">
        <v>3.3333333333333335</v>
      </c>
      <c r="R3120">
        <v>1</v>
      </c>
      <c r="T3120">
        <v>0</v>
      </c>
      <c r="U3120">
        <v>-22.520616295262187</v>
      </c>
      <c r="V3120">
        <v>0</v>
      </c>
      <c r="W3120">
        <v>0</v>
      </c>
      <c r="X3120">
        <v>-4.0807779024699329</v>
      </c>
      <c r="Y3120">
        <v>-6.0819656514267564</v>
      </c>
      <c r="Z3120">
        <v>-3.3571205768907646</v>
      </c>
      <c r="AA3120">
        <v>-7.2527052120505715</v>
      </c>
      <c r="AB3120">
        <v>-1.4210854715202004E-14</v>
      </c>
      <c r="AC3120">
        <v>25.653265968245535</v>
      </c>
      <c r="AD3120">
        <v>1000</v>
      </c>
      <c r="AE3120">
        <v>0</v>
      </c>
      <c r="AF3120">
        <v>0</v>
      </c>
      <c r="AG3120">
        <v>0</v>
      </c>
      <c r="AH3120">
        <v>0</v>
      </c>
      <c r="AJ3120">
        <v>0.01</v>
      </c>
      <c r="AK3120">
        <v>0.01</v>
      </c>
      <c r="AL3120" s="15">
        <v>0.01</v>
      </c>
      <c r="AM3120" s="15">
        <v>0.01</v>
      </c>
      <c r="AN3120" s="15">
        <v>9.9999999999999995E-7</v>
      </c>
      <c r="AO3120">
        <v>5.7295669507508144E-8</v>
      </c>
      <c r="AP3120">
        <v>1.2222253279554155E-6</v>
      </c>
      <c r="AQ3120">
        <v>0.01</v>
      </c>
      <c r="AR3120">
        <v>0.01</v>
      </c>
      <c r="AS3120">
        <v>0.01</v>
      </c>
      <c r="AT3120">
        <v>0.01</v>
      </c>
      <c r="AU3120">
        <v>9.7327388467406994E-8</v>
      </c>
      <c r="AV3120" s="15">
        <v>1E-3</v>
      </c>
      <c r="AW3120" s="15">
        <v>1E-3</v>
      </c>
      <c r="AX3120" s="15">
        <v>1E-3</v>
      </c>
      <c r="AY3120" s="15">
        <v>1E-3</v>
      </c>
      <c r="AZ3120" s="15">
        <v>1E-3</v>
      </c>
      <c r="BA3120">
        <v>0.01</v>
      </c>
      <c r="BB3120">
        <v>7.2628313326073078E-5</v>
      </c>
      <c r="BC3120">
        <v>0.01</v>
      </c>
      <c r="BD3120">
        <v>0.01</v>
      </c>
      <c r="BE3120">
        <v>0.01</v>
      </c>
      <c r="BF3120">
        <v>5.1697848011015971E-4</v>
      </c>
      <c r="BG3120">
        <v>9.9999999999999995E-7</v>
      </c>
      <c r="BH3120">
        <v>1.0000000000000001E-9</v>
      </c>
      <c r="BI3120">
        <v>1E-3</v>
      </c>
      <c r="BJ3120">
        <v>2.4981239666250288E-6</v>
      </c>
      <c r="BK3120">
        <v>1E-3</v>
      </c>
      <c r="BL3120">
        <v>2.4981239666250288E-6</v>
      </c>
      <c r="BM3120">
        <v>1E-3</v>
      </c>
      <c r="BN3120">
        <v>5.6244036898559369</v>
      </c>
      <c r="BO3120">
        <v>0.01</v>
      </c>
      <c r="BP3120">
        <v>9.7474249866621651E-5</v>
      </c>
      <c r="BQ3120">
        <v>9.9999999999999995E-7</v>
      </c>
      <c r="BR3120">
        <v>5.2476769904650128E-5</v>
      </c>
      <c r="BS3120">
        <v>0.01</v>
      </c>
      <c r="BT3120">
        <v>1</v>
      </c>
      <c r="BU3120">
        <v>9.7270161810612295E-5</v>
      </c>
      <c r="BV3120">
        <v>1E-3</v>
      </c>
      <c r="BW3120">
        <v>9.9999999999999995E-8</v>
      </c>
      <c r="BX3120">
        <v>1</v>
      </c>
      <c r="BY3120">
        <v>9.9999999999999995E-8</v>
      </c>
      <c r="BZ3120">
        <v>0.01</v>
      </c>
      <c r="CA3120">
        <v>9.9999999999999995E-7</v>
      </c>
      <c r="CB3120">
        <v>3.7691795401149199E-3</v>
      </c>
      <c r="CC3120">
        <v>1</v>
      </c>
      <c r="CE3120">
        <v>-65</v>
      </c>
      <c r="CF3120">
        <v>3.3333333333333335</v>
      </c>
      <c r="CG3120">
        <v>1E-3</v>
      </c>
      <c r="CH3120">
        <v>7</v>
      </c>
      <c r="CI3120">
        <v>1.0000000000000001E-9</v>
      </c>
      <c r="CJ3120">
        <v>0.01</v>
      </c>
      <c r="CK3120">
        <v>308.14999999999998</v>
      </c>
      <c r="CL3120">
        <v>7</v>
      </c>
      <c r="CN3120">
        <v>5624.403689855937</v>
      </c>
      <c r="CO3120">
        <v>9.7474249866621645E-3</v>
      </c>
      <c r="CP3120">
        <v>52.476769904650133</v>
      </c>
      <c r="CR3120">
        <v>-63.139919669854748</v>
      </c>
      <c r="CS3120">
        <v>-0.20210395398248432</v>
      </c>
      <c r="CT3120">
        <v>-19.5</v>
      </c>
    </row>
    <row r="3121" spans="2:98" x14ac:dyDescent="0.3">
      <c r="B3121">
        <v>0</v>
      </c>
      <c r="C3121">
        <v>0</v>
      </c>
      <c r="D3121">
        <v>1</v>
      </c>
      <c r="E3121">
        <v>0</v>
      </c>
      <c r="F3121">
        <v>0</v>
      </c>
      <c r="G3121">
        <v>-2</v>
      </c>
      <c r="H3121">
        <v>0</v>
      </c>
      <c r="I3121">
        <v>-2</v>
      </c>
      <c r="J3121">
        <v>1</v>
      </c>
      <c r="K3121">
        <v>1</v>
      </c>
      <c r="L3121">
        <v>-1</v>
      </c>
      <c r="M3121">
        <v>-1</v>
      </c>
      <c r="N3121">
        <v>-2</v>
      </c>
      <c r="O3121">
        <v>1</v>
      </c>
      <c r="P3121">
        <v>0</v>
      </c>
      <c r="Q3121">
        <v>-0.66666666666666652</v>
      </c>
      <c r="R3121">
        <v>-0.19999999999999996</v>
      </c>
      <c r="T3121">
        <v>0</v>
      </c>
      <c r="U3121">
        <v>-22.520616295262187</v>
      </c>
      <c r="V3121">
        <v>0</v>
      </c>
      <c r="W3121">
        <v>0</v>
      </c>
      <c r="X3121">
        <v>-4.0807779024699329</v>
      </c>
      <c r="Y3121">
        <v>-25.581965651426771</v>
      </c>
      <c r="Z3121">
        <v>-3.3571205768907646</v>
      </c>
      <c r="AA3121">
        <v>-46.252705212050572</v>
      </c>
      <c r="AB3121">
        <v>-7.1054273576010019E-14</v>
      </c>
      <c r="AC3121">
        <v>45.153265968245535</v>
      </c>
      <c r="AD3121">
        <v>1000</v>
      </c>
      <c r="AE3121">
        <v>0</v>
      </c>
      <c r="AF3121">
        <v>1.4210854715202004E-14</v>
      </c>
      <c r="AG3121">
        <v>0</v>
      </c>
      <c r="AH3121">
        <v>0</v>
      </c>
      <c r="AJ3121">
        <v>0.01</v>
      </c>
      <c r="AK3121">
        <v>0.01</v>
      </c>
      <c r="AL3121" s="15">
        <v>0.01</v>
      </c>
      <c r="AM3121" s="15">
        <v>0.01</v>
      </c>
      <c r="AN3121" s="15">
        <v>9.9999999999999995E-7</v>
      </c>
      <c r="AO3121">
        <v>5.7295669507508144E-8</v>
      </c>
      <c r="AP3121">
        <v>1.2222253279554155E-6</v>
      </c>
      <c r="AQ3121">
        <v>0.01</v>
      </c>
      <c r="AR3121">
        <v>0.01</v>
      </c>
      <c r="AS3121">
        <v>0.01</v>
      </c>
      <c r="AT3121">
        <v>0.01</v>
      </c>
      <c r="AU3121">
        <v>4.798120033690035E-11</v>
      </c>
      <c r="AV3121" s="15">
        <v>1E-3</v>
      </c>
      <c r="AW3121" s="15">
        <v>1E-3</v>
      </c>
      <c r="AX3121" s="15">
        <v>1E-3</v>
      </c>
      <c r="AY3121" s="15">
        <v>1E-3</v>
      </c>
      <c r="AZ3121" s="15">
        <v>1E-3</v>
      </c>
      <c r="BA3121">
        <v>0.01</v>
      </c>
      <c r="BB3121">
        <v>7.2628313326073078E-5</v>
      </c>
      <c r="BC3121">
        <v>0.01</v>
      </c>
      <c r="BD3121">
        <v>0.01</v>
      </c>
      <c r="BE3121">
        <v>0.01</v>
      </c>
      <c r="BF3121">
        <v>5.1697848011015971E-4</v>
      </c>
      <c r="BG3121">
        <v>9.9999999999999995E-7</v>
      </c>
      <c r="BH3121">
        <v>1.0000000000000001E-9</v>
      </c>
      <c r="BI3121">
        <v>1E-3</v>
      </c>
      <c r="BJ3121">
        <v>2.4981239666250288E-6</v>
      </c>
      <c r="BK3121">
        <v>1E-3</v>
      </c>
      <c r="BL3121">
        <v>2.4981239666250288E-6</v>
      </c>
      <c r="BM3121">
        <v>1E-3</v>
      </c>
      <c r="BN3121">
        <v>1.3669371938474066E-6</v>
      </c>
      <c r="BO3121">
        <v>0.01</v>
      </c>
      <c r="BP3121">
        <v>9.7474249866621651E-5</v>
      </c>
      <c r="BQ3121">
        <v>9.9999999999999995E-7</v>
      </c>
      <c r="BR3121">
        <v>2.5870399375522999E-8</v>
      </c>
      <c r="BS3121">
        <v>0.01</v>
      </c>
      <c r="BT3121">
        <v>1</v>
      </c>
      <c r="BU3121">
        <v>9.7270161810612295E-5</v>
      </c>
      <c r="BV3121">
        <v>1E-3</v>
      </c>
      <c r="BW3121">
        <v>9.9999999999999995E-8</v>
      </c>
      <c r="BX3121">
        <v>1</v>
      </c>
      <c r="BY3121">
        <v>9.9999999999999995E-8</v>
      </c>
      <c r="BZ3121">
        <v>0.01</v>
      </c>
      <c r="CA3121">
        <v>9.9999999999999995E-7</v>
      </c>
      <c r="CB3121">
        <v>3.7691795401149199E-3</v>
      </c>
      <c r="CC3121">
        <v>1</v>
      </c>
      <c r="CE3121">
        <v>-65</v>
      </c>
      <c r="CF3121">
        <v>3.3333333333333335</v>
      </c>
      <c r="CG3121">
        <v>1E-3</v>
      </c>
      <c r="CH3121">
        <v>7</v>
      </c>
      <c r="CI3121">
        <v>1.0000000000000001E-9</v>
      </c>
      <c r="CJ3121">
        <v>0.01</v>
      </c>
      <c r="CK3121">
        <v>308.14999999999998</v>
      </c>
      <c r="CL3121">
        <v>7</v>
      </c>
      <c r="CN3121">
        <v>1.3669371938474066E-3</v>
      </c>
      <c r="CO3121">
        <v>9.7474249866621645E-3</v>
      </c>
      <c r="CP3121">
        <v>2.5870399375523E-2</v>
      </c>
      <c r="CR3121">
        <v>-63.139919669854748</v>
      </c>
      <c r="CS3121">
        <v>-0.20210395398248432</v>
      </c>
      <c r="CT3121">
        <v>-19.5</v>
      </c>
    </row>
    <row r="3122" spans="2:98" x14ac:dyDescent="0.3">
      <c r="B3122">
        <v>0</v>
      </c>
      <c r="C3122">
        <v>0</v>
      </c>
      <c r="D3122">
        <v>1</v>
      </c>
      <c r="E3122">
        <v>0</v>
      </c>
      <c r="F3122">
        <v>0</v>
      </c>
      <c r="G3122">
        <v>-2</v>
      </c>
      <c r="H3122">
        <v>0</v>
      </c>
      <c r="I3122">
        <v>-2</v>
      </c>
      <c r="J3122">
        <v>1</v>
      </c>
      <c r="K3122">
        <v>1</v>
      </c>
      <c r="L3122">
        <v>-1</v>
      </c>
      <c r="M3122">
        <v>-1</v>
      </c>
      <c r="N3122">
        <v>-1</v>
      </c>
      <c r="O3122">
        <v>1</v>
      </c>
      <c r="P3122">
        <v>0</v>
      </c>
      <c r="Q3122">
        <v>0.33333333333333348</v>
      </c>
      <c r="R3122">
        <v>0.10000000000000003</v>
      </c>
      <c r="T3122">
        <v>0</v>
      </c>
      <c r="U3122">
        <v>-22.520616295262187</v>
      </c>
      <c r="V3122">
        <v>0</v>
      </c>
      <c r="W3122">
        <v>0</v>
      </c>
      <c r="X3122">
        <v>-4.0807779024699329</v>
      </c>
      <c r="Y3122">
        <v>-6.0819656514267564</v>
      </c>
      <c r="Z3122">
        <v>-3.3571205768907646</v>
      </c>
      <c r="AA3122">
        <v>-46.252705212050572</v>
      </c>
      <c r="AB3122">
        <v>-7.1054273576010019E-14</v>
      </c>
      <c r="AC3122">
        <v>45.153265968245535</v>
      </c>
      <c r="AD3122">
        <v>1000</v>
      </c>
      <c r="AE3122">
        <v>0</v>
      </c>
      <c r="AF3122">
        <v>0</v>
      </c>
      <c r="AG3122">
        <v>0</v>
      </c>
      <c r="AH3122">
        <v>0</v>
      </c>
      <c r="AJ3122">
        <v>0.01</v>
      </c>
      <c r="AK3122">
        <v>0.01</v>
      </c>
      <c r="AL3122" s="15">
        <v>0.01</v>
      </c>
      <c r="AM3122" s="15">
        <v>0.01</v>
      </c>
      <c r="AN3122" s="15">
        <v>9.9999999999999995E-7</v>
      </c>
      <c r="AO3122">
        <v>5.7295669507508144E-8</v>
      </c>
      <c r="AP3122">
        <v>1.2222253279554155E-6</v>
      </c>
      <c r="AQ3122">
        <v>0.01</v>
      </c>
      <c r="AR3122">
        <v>0.01</v>
      </c>
      <c r="AS3122">
        <v>0.01</v>
      </c>
      <c r="AT3122">
        <v>0.01</v>
      </c>
      <c r="AU3122">
        <v>4.798120033690035E-11</v>
      </c>
      <c r="AV3122" s="15">
        <v>1E-3</v>
      </c>
      <c r="AW3122" s="15">
        <v>1E-3</v>
      </c>
      <c r="AX3122" s="15">
        <v>1E-3</v>
      </c>
      <c r="AY3122" s="15">
        <v>1E-3</v>
      </c>
      <c r="AZ3122" s="15">
        <v>1E-3</v>
      </c>
      <c r="BA3122">
        <v>0.01</v>
      </c>
      <c r="BB3122">
        <v>7.2628313326073078E-5</v>
      </c>
      <c r="BC3122">
        <v>0.01</v>
      </c>
      <c r="BD3122">
        <v>0.01</v>
      </c>
      <c r="BE3122">
        <v>0.01</v>
      </c>
      <c r="BF3122">
        <v>5.1697848011015971E-4</v>
      </c>
      <c r="BG3122">
        <v>9.9999999999999995E-7</v>
      </c>
      <c r="BH3122">
        <v>1.0000000000000001E-9</v>
      </c>
      <c r="BI3122">
        <v>1E-3</v>
      </c>
      <c r="BJ3122">
        <v>2.4981239666250288E-6</v>
      </c>
      <c r="BK3122">
        <v>1E-3</v>
      </c>
      <c r="BL3122">
        <v>2.4981239666250288E-6</v>
      </c>
      <c r="BM3122">
        <v>1E-3</v>
      </c>
      <c r="BN3122">
        <v>1.3669371938474066E-6</v>
      </c>
      <c r="BO3122">
        <v>0.01</v>
      </c>
      <c r="BP3122">
        <v>9.7474249866621651E-5</v>
      </c>
      <c r="BQ3122">
        <v>9.9999999999999995E-7</v>
      </c>
      <c r="BR3122">
        <v>5.2476769904650128E-5</v>
      </c>
      <c r="BS3122">
        <v>0.01</v>
      </c>
      <c r="BT3122">
        <v>1</v>
      </c>
      <c r="BU3122">
        <v>9.7270161810612295E-5</v>
      </c>
      <c r="BV3122">
        <v>1E-3</v>
      </c>
      <c r="BW3122">
        <v>9.9999999999999995E-8</v>
      </c>
      <c r="BX3122">
        <v>1</v>
      </c>
      <c r="BY3122">
        <v>9.9999999999999995E-8</v>
      </c>
      <c r="BZ3122">
        <v>0.01</v>
      </c>
      <c r="CA3122">
        <v>9.9999999999999995E-7</v>
      </c>
      <c r="CB3122">
        <v>3.7691795401149199E-3</v>
      </c>
      <c r="CC3122">
        <v>1</v>
      </c>
      <c r="CE3122">
        <v>-65</v>
      </c>
      <c r="CF3122">
        <v>3.3333333333333335</v>
      </c>
      <c r="CG3122">
        <v>1E-3</v>
      </c>
      <c r="CH3122">
        <v>7</v>
      </c>
      <c r="CI3122">
        <v>1.0000000000000001E-9</v>
      </c>
      <c r="CJ3122">
        <v>0.01</v>
      </c>
      <c r="CK3122">
        <v>308.14999999999998</v>
      </c>
      <c r="CL3122">
        <v>7</v>
      </c>
      <c r="CN3122">
        <v>1.3669371938474066E-3</v>
      </c>
      <c r="CO3122">
        <v>9.7474249866621645E-3</v>
      </c>
      <c r="CP3122">
        <v>52.476769904650133</v>
      </c>
      <c r="CR3122">
        <v>-63.139919669854748</v>
      </c>
      <c r="CS3122">
        <v>-0.20210395398248432</v>
      </c>
      <c r="CT3122">
        <v>-19.5</v>
      </c>
    </row>
    <row r="3123" spans="2:98" x14ac:dyDescent="0.3">
      <c r="B3123">
        <v>0</v>
      </c>
      <c r="C3123">
        <v>0</v>
      </c>
      <c r="D3123">
        <v>1</v>
      </c>
      <c r="E3123">
        <v>0</v>
      </c>
      <c r="F3123">
        <v>0</v>
      </c>
      <c r="G3123">
        <v>-2</v>
      </c>
      <c r="H3123">
        <v>0</v>
      </c>
      <c r="I3123">
        <v>-2</v>
      </c>
      <c r="J3123">
        <v>1</v>
      </c>
      <c r="K3123">
        <v>1</v>
      </c>
      <c r="L3123">
        <v>-1</v>
      </c>
      <c r="M3123">
        <v>0</v>
      </c>
      <c r="N3123">
        <v>-2</v>
      </c>
      <c r="O3123">
        <v>1</v>
      </c>
      <c r="P3123">
        <v>0</v>
      </c>
      <c r="Q3123">
        <v>0.33333333333333348</v>
      </c>
      <c r="R3123">
        <v>0.10000000000000003</v>
      </c>
      <c r="T3123">
        <v>0</v>
      </c>
      <c r="U3123">
        <v>-22.520616295262187</v>
      </c>
      <c r="V3123">
        <v>0</v>
      </c>
      <c r="W3123">
        <v>0</v>
      </c>
      <c r="X3123">
        <v>-4.0807779024699329</v>
      </c>
      <c r="Y3123">
        <v>-25.581965651426771</v>
      </c>
      <c r="Z3123">
        <v>-3.3571205768907646</v>
      </c>
      <c r="AA3123">
        <v>-26.752705212050572</v>
      </c>
      <c r="AB3123">
        <v>-7.1054273576010019E-14</v>
      </c>
      <c r="AC3123">
        <v>45.153265968245535</v>
      </c>
      <c r="AD3123">
        <v>1000</v>
      </c>
      <c r="AE3123">
        <v>0</v>
      </c>
      <c r="AF3123">
        <v>1.4210854715202004E-14</v>
      </c>
      <c r="AG3123">
        <v>0</v>
      </c>
      <c r="AH3123">
        <v>0</v>
      </c>
      <c r="AJ3123">
        <v>0.01</v>
      </c>
      <c r="AK3123">
        <v>0.01</v>
      </c>
      <c r="AL3123" s="15">
        <v>0.01</v>
      </c>
      <c r="AM3123" s="15">
        <v>0.01</v>
      </c>
      <c r="AN3123" s="15">
        <v>9.9999999999999995E-7</v>
      </c>
      <c r="AO3123">
        <v>5.7295669507508144E-8</v>
      </c>
      <c r="AP3123">
        <v>1.2222253279554155E-6</v>
      </c>
      <c r="AQ3123">
        <v>0.01</v>
      </c>
      <c r="AR3123">
        <v>0.01</v>
      </c>
      <c r="AS3123">
        <v>0.01</v>
      </c>
      <c r="AT3123">
        <v>0.01</v>
      </c>
      <c r="AU3123">
        <v>4.798120033690035E-11</v>
      </c>
      <c r="AV3123" s="15">
        <v>1E-3</v>
      </c>
      <c r="AW3123" s="15">
        <v>1E-3</v>
      </c>
      <c r="AX3123" s="15">
        <v>1E-3</v>
      </c>
      <c r="AY3123" s="15">
        <v>1E-3</v>
      </c>
      <c r="AZ3123" s="15">
        <v>1E-3</v>
      </c>
      <c r="BA3123">
        <v>0.01</v>
      </c>
      <c r="BB3123">
        <v>7.2628313326073078E-5</v>
      </c>
      <c r="BC3123">
        <v>0.01</v>
      </c>
      <c r="BD3123">
        <v>0.01</v>
      </c>
      <c r="BE3123">
        <v>0.01</v>
      </c>
      <c r="BF3123">
        <v>5.1697848011015971E-4</v>
      </c>
      <c r="BG3123">
        <v>9.9999999999999995E-7</v>
      </c>
      <c r="BH3123">
        <v>1.0000000000000001E-9</v>
      </c>
      <c r="BI3123">
        <v>1E-3</v>
      </c>
      <c r="BJ3123">
        <v>2.4981239666250288E-6</v>
      </c>
      <c r="BK3123">
        <v>1E-3</v>
      </c>
      <c r="BL3123">
        <v>2.4981239666250288E-6</v>
      </c>
      <c r="BM3123">
        <v>1E-3</v>
      </c>
      <c r="BN3123">
        <v>2.7727615470639873E-3</v>
      </c>
      <c r="BO3123">
        <v>0.01</v>
      </c>
      <c r="BP3123">
        <v>9.7474249866621651E-5</v>
      </c>
      <c r="BQ3123">
        <v>9.9999999999999995E-7</v>
      </c>
      <c r="BR3123">
        <v>2.5870399375522999E-8</v>
      </c>
      <c r="BS3123">
        <v>0.01</v>
      </c>
      <c r="BT3123">
        <v>1</v>
      </c>
      <c r="BU3123">
        <v>9.7270161810612295E-5</v>
      </c>
      <c r="BV3123">
        <v>1E-3</v>
      </c>
      <c r="BW3123">
        <v>9.9999999999999995E-8</v>
      </c>
      <c r="BX3123">
        <v>1</v>
      </c>
      <c r="BY3123">
        <v>9.9999999999999995E-8</v>
      </c>
      <c r="BZ3123">
        <v>0.01</v>
      </c>
      <c r="CA3123">
        <v>9.9999999999999995E-7</v>
      </c>
      <c r="CB3123">
        <v>3.7691795401149199E-3</v>
      </c>
      <c r="CC3123">
        <v>1</v>
      </c>
      <c r="CE3123">
        <v>-65</v>
      </c>
      <c r="CF3123">
        <v>3.3333333333333335</v>
      </c>
      <c r="CG3123">
        <v>1E-3</v>
      </c>
      <c r="CH3123">
        <v>7</v>
      </c>
      <c r="CI3123">
        <v>1.0000000000000001E-9</v>
      </c>
      <c r="CJ3123">
        <v>0.01</v>
      </c>
      <c r="CK3123">
        <v>308.14999999999998</v>
      </c>
      <c r="CL3123">
        <v>7</v>
      </c>
      <c r="CN3123">
        <v>2.7727615470639875</v>
      </c>
      <c r="CO3123">
        <v>9.7474249866621645E-3</v>
      </c>
      <c r="CP3123">
        <v>2.5870399375523E-2</v>
      </c>
      <c r="CR3123">
        <v>-63.139919669854748</v>
      </c>
      <c r="CS3123">
        <v>-0.20210395398248432</v>
      </c>
      <c r="CT3123">
        <v>-19.5</v>
      </c>
    </row>
    <row r="3124" spans="2:98" x14ac:dyDescent="0.3">
      <c r="B3124">
        <v>0</v>
      </c>
      <c r="C3124">
        <v>0</v>
      </c>
      <c r="D3124">
        <v>1</v>
      </c>
      <c r="E3124">
        <v>0</v>
      </c>
      <c r="F3124">
        <v>0</v>
      </c>
      <c r="G3124">
        <v>-2</v>
      </c>
      <c r="H3124">
        <v>0</v>
      </c>
      <c r="I3124">
        <v>-2</v>
      </c>
      <c r="J3124">
        <v>1</v>
      </c>
      <c r="K3124">
        <v>1</v>
      </c>
      <c r="L3124">
        <v>-1</v>
      </c>
      <c r="M3124">
        <v>0</v>
      </c>
      <c r="N3124">
        <v>-1</v>
      </c>
      <c r="O3124">
        <v>1</v>
      </c>
      <c r="P3124">
        <v>0</v>
      </c>
      <c r="Q3124">
        <v>1.3333333333333335</v>
      </c>
      <c r="R3124">
        <v>0.4</v>
      </c>
      <c r="T3124">
        <v>0</v>
      </c>
      <c r="U3124">
        <v>-22.520616295262187</v>
      </c>
      <c r="V3124">
        <v>0</v>
      </c>
      <c r="W3124">
        <v>0</v>
      </c>
      <c r="X3124">
        <v>-4.0807779024699329</v>
      </c>
      <c r="Y3124">
        <v>-6.0819656514267564</v>
      </c>
      <c r="Z3124">
        <v>-3.3571205768907646</v>
      </c>
      <c r="AA3124">
        <v>-26.752705212050572</v>
      </c>
      <c r="AB3124">
        <v>-7.1054273576010019E-14</v>
      </c>
      <c r="AC3124">
        <v>45.153265968245535</v>
      </c>
      <c r="AD3124">
        <v>1000</v>
      </c>
      <c r="AE3124">
        <v>0</v>
      </c>
      <c r="AF3124">
        <v>0</v>
      </c>
      <c r="AG3124">
        <v>0</v>
      </c>
      <c r="AH3124">
        <v>0</v>
      </c>
      <c r="AJ3124">
        <v>0.01</v>
      </c>
      <c r="AK3124">
        <v>0.01</v>
      </c>
      <c r="AL3124" s="15">
        <v>0.01</v>
      </c>
      <c r="AM3124" s="15">
        <v>0.01</v>
      </c>
      <c r="AN3124" s="15">
        <v>9.9999999999999995E-7</v>
      </c>
      <c r="AO3124">
        <v>5.7295669507508144E-8</v>
      </c>
      <c r="AP3124">
        <v>1.2222253279554155E-6</v>
      </c>
      <c r="AQ3124">
        <v>0.01</v>
      </c>
      <c r="AR3124">
        <v>0.01</v>
      </c>
      <c r="AS3124">
        <v>0.01</v>
      </c>
      <c r="AT3124">
        <v>0.01</v>
      </c>
      <c r="AU3124">
        <v>4.798120033690035E-11</v>
      </c>
      <c r="AV3124" s="15">
        <v>1E-3</v>
      </c>
      <c r="AW3124" s="15">
        <v>1E-3</v>
      </c>
      <c r="AX3124" s="15">
        <v>1E-3</v>
      </c>
      <c r="AY3124" s="15">
        <v>1E-3</v>
      </c>
      <c r="AZ3124" s="15">
        <v>1E-3</v>
      </c>
      <c r="BA3124">
        <v>0.01</v>
      </c>
      <c r="BB3124">
        <v>7.2628313326073078E-5</v>
      </c>
      <c r="BC3124">
        <v>0.01</v>
      </c>
      <c r="BD3124">
        <v>0.01</v>
      </c>
      <c r="BE3124">
        <v>0.01</v>
      </c>
      <c r="BF3124">
        <v>5.1697848011015971E-4</v>
      </c>
      <c r="BG3124">
        <v>9.9999999999999995E-7</v>
      </c>
      <c r="BH3124">
        <v>1.0000000000000001E-9</v>
      </c>
      <c r="BI3124">
        <v>1E-3</v>
      </c>
      <c r="BJ3124">
        <v>2.4981239666250288E-6</v>
      </c>
      <c r="BK3124">
        <v>1E-3</v>
      </c>
      <c r="BL3124">
        <v>2.4981239666250288E-6</v>
      </c>
      <c r="BM3124">
        <v>1E-3</v>
      </c>
      <c r="BN3124">
        <v>2.7727615470639873E-3</v>
      </c>
      <c r="BO3124">
        <v>0.01</v>
      </c>
      <c r="BP3124">
        <v>9.7474249866621651E-5</v>
      </c>
      <c r="BQ3124">
        <v>9.9999999999999995E-7</v>
      </c>
      <c r="BR3124">
        <v>5.2476769904650128E-5</v>
      </c>
      <c r="BS3124">
        <v>0.01</v>
      </c>
      <c r="BT3124">
        <v>1</v>
      </c>
      <c r="BU3124">
        <v>9.7270161810612295E-5</v>
      </c>
      <c r="BV3124">
        <v>1E-3</v>
      </c>
      <c r="BW3124">
        <v>9.9999999999999995E-8</v>
      </c>
      <c r="BX3124">
        <v>1</v>
      </c>
      <c r="BY3124">
        <v>9.9999999999999995E-8</v>
      </c>
      <c r="BZ3124">
        <v>0.01</v>
      </c>
      <c r="CA3124">
        <v>9.9999999999999995E-7</v>
      </c>
      <c r="CB3124">
        <v>3.7691795401149199E-3</v>
      </c>
      <c r="CC3124">
        <v>1</v>
      </c>
      <c r="CE3124">
        <v>-65</v>
      </c>
      <c r="CF3124">
        <v>3.3333333333333335</v>
      </c>
      <c r="CG3124">
        <v>1E-3</v>
      </c>
      <c r="CH3124">
        <v>7</v>
      </c>
      <c r="CI3124">
        <v>1.0000000000000001E-9</v>
      </c>
      <c r="CJ3124">
        <v>0.01</v>
      </c>
      <c r="CK3124">
        <v>308.14999999999998</v>
      </c>
      <c r="CL3124">
        <v>7</v>
      </c>
      <c r="CN3124">
        <v>2.7727615470639875</v>
      </c>
      <c r="CO3124">
        <v>9.7474249866621645E-3</v>
      </c>
      <c r="CP3124">
        <v>52.476769904650133</v>
      </c>
      <c r="CR3124">
        <v>-63.139919669854748</v>
      </c>
      <c r="CS3124">
        <v>-0.20210395398248432</v>
      </c>
      <c r="CT3124">
        <v>-19.5</v>
      </c>
    </row>
    <row r="3125" spans="2:98" x14ac:dyDescent="0.3">
      <c r="B3125">
        <v>0</v>
      </c>
      <c r="C3125">
        <v>0</v>
      </c>
      <c r="D3125">
        <v>1</v>
      </c>
      <c r="E3125">
        <v>0</v>
      </c>
      <c r="F3125">
        <v>0</v>
      </c>
      <c r="G3125">
        <v>-2</v>
      </c>
      <c r="H3125">
        <v>0</v>
      </c>
      <c r="I3125">
        <v>-2</v>
      </c>
      <c r="J3125">
        <v>1</v>
      </c>
      <c r="K3125">
        <v>1</v>
      </c>
      <c r="L3125">
        <v>-1</v>
      </c>
      <c r="M3125">
        <v>1</v>
      </c>
      <c r="N3125">
        <v>-2</v>
      </c>
      <c r="O3125">
        <v>1</v>
      </c>
      <c r="P3125">
        <v>0</v>
      </c>
      <c r="Q3125">
        <v>1.3333333333333335</v>
      </c>
      <c r="R3125">
        <v>0.4</v>
      </c>
      <c r="T3125">
        <v>0</v>
      </c>
      <c r="U3125">
        <v>-22.520616295262187</v>
      </c>
      <c r="V3125">
        <v>0</v>
      </c>
      <c r="W3125">
        <v>0</v>
      </c>
      <c r="X3125">
        <v>-4.0807779024699329</v>
      </c>
      <c r="Y3125">
        <v>-25.581965651426771</v>
      </c>
      <c r="Z3125">
        <v>-3.3571205768907646</v>
      </c>
      <c r="AA3125">
        <v>-7.2527052120505715</v>
      </c>
      <c r="AB3125">
        <v>-7.1054273576010019E-14</v>
      </c>
      <c r="AC3125">
        <v>45.153265968245535</v>
      </c>
      <c r="AD3125">
        <v>1000</v>
      </c>
      <c r="AE3125">
        <v>0</v>
      </c>
      <c r="AF3125">
        <v>1.4210854715202004E-14</v>
      </c>
      <c r="AG3125">
        <v>0</v>
      </c>
      <c r="AH3125">
        <v>0</v>
      </c>
      <c r="AJ3125">
        <v>0.01</v>
      </c>
      <c r="AK3125">
        <v>0.01</v>
      </c>
      <c r="AL3125" s="15">
        <v>0.01</v>
      </c>
      <c r="AM3125" s="15">
        <v>0.01</v>
      </c>
      <c r="AN3125" s="15">
        <v>9.9999999999999995E-7</v>
      </c>
      <c r="AO3125">
        <v>5.7295669507508144E-8</v>
      </c>
      <c r="AP3125">
        <v>1.2222253279554155E-6</v>
      </c>
      <c r="AQ3125">
        <v>0.01</v>
      </c>
      <c r="AR3125">
        <v>0.01</v>
      </c>
      <c r="AS3125">
        <v>0.01</v>
      </c>
      <c r="AT3125">
        <v>0.01</v>
      </c>
      <c r="AU3125">
        <v>4.798120033690035E-11</v>
      </c>
      <c r="AV3125" s="15">
        <v>1E-3</v>
      </c>
      <c r="AW3125" s="15">
        <v>1E-3</v>
      </c>
      <c r="AX3125" s="15">
        <v>1E-3</v>
      </c>
      <c r="AY3125" s="15">
        <v>1E-3</v>
      </c>
      <c r="AZ3125" s="15">
        <v>1E-3</v>
      </c>
      <c r="BA3125">
        <v>0.01</v>
      </c>
      <c r="BB3125">
        <v>7.2628313326073078E-5</v>
      </c>
      <c r="BC3125">
        <v>0.01</v>
      </c>
      <c r="BD3125">
        <v>0.01</v>
      </c>
      <c r="BE3125">
        <v>0.01</v>
      </c>
      <c r="BF3125">
        <v>5.1697848011015971E-4</v>
      </c>
      <c r="BG3125">
        <v>9.9999999999999995E-7</v>
      </c>
      <c r="BH3125">
        <v>1.0000000000000001E-9</v>
      </c>
      <c r="BI3125">
        <v>1E-3</v>
      </c>
      <c r="BJ3125">
        <v>2.4981239666250288E-6</v>
      </c>
      <c r="BK3125">
        <v>1E-3</v>
      </c>
      <c r="BL3125">
        <v>2.4981239666250288E-6</v>
      </c>
      <c r="BM3125">
        <v>1E-3</v>
      </c>
      <c r="BN3125">
        <v>5.6244036898559369</v>
      </c>
      <c r="BO3125">
        <v>0.01</v>
      </c>
      <c r="BP3125">
        <v>9.7474249866621651E-5</v>
      </c>
      <c r="BQ3125">
        <v>9.9999999999999995E-7</v>
      </c>
      <c r="BR3125">
        <v>2.5870399375522999E-8</v>
      </c>
      <c r="BS3125">
        <v>0.01</v>
      </c>
      <c r="BT3125">
        <v>1</v>
      </c>
      <c r="BU3125">
        <v>9.7270161810612295E-5</v>
      </c>
      <c r="BV3125">
        <v>1E-3</v>
      </c>
      <c r="BW3125">
        <v>9.9999999999999995E-8</v>
      </c>
      <c r="BX3125">
        <v>1</v>
      </c>
      <c r="BY3125">
        <v>9.9999999999999995E-8</v>
      </c>
      <c r="BZ3125">
        <v>0.01</v>
      </c>
      <c r="CA3125">
        <v>9.9999999999999995E-7</v>
      </c>
      <c r="CB3125">
        <v>3.7691795401149199E-3</v>
      </c>
      <c r="CC3125">
        <v>1</v>
      </c>
      <c r="CE3125">
        <v>-65</v>
      </c>
      <c r="CF3125">
        <v>3.3333333333333335</v>
      </c>
      <c r="CG3125">
        <v>1E-3</v>
      </c>
      <c r="CH3125">
        <v>7</v>
      </c>
      <c r="CI3125">
        <v>1.0000000000000001E-9</v>
      </c>
      <c r="CJ3125">
        <v>0.01</v>
      </c>
      <c r="CK3125">
        <v>308.14999999999998</v>
      </c>
      <c r="CL3125">
        <v>7</v>
      </c>
      <c r="CN3125">
        <v>5624.403689855937</v>
      </c>
      <c r="CO3125">
        <v>9.7474249866621645E-3</v>
      </c>
      <c r="CP3125">
        <v>2.5870399375523E-2</v>
      </c>
      <c r="CR3125">
        <v>-63.139919669854748</v>
      </c>
      <c r="CS3125">
        <v>-0.20210395398248432</v>
      </c>
      <c r="CT3125">
        <v>-19.5</v>
      </c>
    </row>
    <row r="3126" spans="2:98" x14ac:dyDescent="0.3">
      <c r="B3126">
        <v>0</v>
      </c>
      <c r="C3126">
        <v>0</v>
      </c>
      <c r="D3126">
        <v>1</v>
      </c>
      <c r="E3126">
        <v>0</v>
      </c>
      <c r="F3126">
        <v>0</v>
      </c>
      <c r="G3126">
        <v>-2</v>
      </c>
      <c r="H3126">
        <v>0</v>
      </c>
      <c r="I3126">
        <v>-2</v>
      </c>
      <c r="J3126">
        <v>1</v>
      </c>
      <c r="K3126">
        <v>1</v>
      </c>
      <c r="L3126">
        <v>-1</v>
      </c>
      <c r="M3126">
        <v>1</v>
      </c>
      <c r="N3126">
        <v>-1</v>
      </c>
      <c r="O3126">
        <v>1</v>
      </c>
      <c r="P3126">
        <v>0</v>
      </c>
      <c r="Q3126">
        <v>2.3333333333333335</v>
      </c>
      <c r="R3126">
        <v>0.70000000000000007</v>
      </c>
      <c r="T3126">
        <v>0</v>
      </c>
      <c r="U3126">
        <v>-22.520616295262187</v>
      </c>
      <c r="V3126">
        <v>0</v>
      </c>
      <c r="W3126">
        <v>0</v>
      </c>
      <c r="X3126">
        <v>-4.0807779024699329</v>
      </c>
      <c r="Y3126">
        <v>-6.0819656514267564</v>
      </c>
      <c r="Z3126">
        <v>-3.3571205768907646</v>
      </c>
      <c r="AA3126">
        <v>-7.2527052120505715</v>
      </c>
      <c r="AB3126">
        <v>-7.1054273576010019E-14</v>
      </c>
      <c r="AC3126">
        <v>45.153265968245535</v>
      </c>
      <c r="AD3126">
        <v>1000</v>
      </c>
      <c r="AE3126">
        <v>0</v>
      </c>
      <c r="AF3126">
        <v>0</v>
      </c>
      <c r="AG3126">
        <v>0</v>
      </c>
      <c r="AH3126">
        <v>0</v>
      </c>
      <c r="AJ3126">
        <v>0.01</v>
      </c>
      <c r="AK3126">
        <v>0.01</v>
      </c>
      <c r="AL3126" s="15">
        <v>0.01</v>
      </c>
      <c r="AM3126" s="15">
        <v>0.01</v>
      </c>
      <c r="AN3126" s="15">
        <v>9.9999999999999995E-7</v>
      </c>
      <c r="AO3126">
        <v>5.7295669507508144E-8</v>
      </c>
      <c r="AP3126">
        <v>1.2222253279554155E-6</v>
      </c>
      <c r="AQ3126">
        <v>0.01</v>
      </c>
      <c r="AR3126">
        <v>0.01</v>
      </c>
      <c r="AS3126">
        <v>0.01</v>
      </c>
      <c r="AT3126">
        <v>0.01</v>
      </c>
      <c r="AU3126">
        <v>4.798120033690035E-11</v>
      </c>
      <c r="AV3126" s="15">
        <v>1E-3</v>
      </c>
      <c r="AW3126" s="15">
        <v>1E-3</v>
      </c>
      <c r="AX3126" s="15">
        <v>1E-3</v>
      </c>
      <c r="AY3126" s="15">
        <v>1E-3</v>
      </c>
      <c r="AZ3126" s="15">
        <v>1E-3</v>
      </c>
      <c r="BA3126">
        <v>0.01</v>
      </c>
      <c r="BB3126">
        <v>7.2628313326073078E-5</v>
      </c>
      <c r="BC3126">
        <v>0.01</v>
      </c>
      <c r="BD3126">
        <v>0.01</v>
      </c>
      <c r="BE3126">
        <v>0.01</v>
      </c>
      <c r="BF3126">
        <v>5.1697848011015971E-4</v>
      </c>
      <c r="BG3126">
        <v>9.9999999999999995E-7</v>
      </c>
      <c r="BH3126">
        <v>1.0000000000000001E-9</v>
      </c>
      <c r="BI3126">
        <v>1E-3</v>
      </c>
      <c r="BJ3126">
        <v>2.4981239666250288E-6</v>
      </c>
      <c r="BK3126">
        <v>1E-3</v>
      </c>
      <c r="BL3126">
        <v>2.4981239666250288E-6</v>
      </c>
      <c r="BM3126">
        <v>1E-3</v>
      </c>
      <c r="BN3126">
        <v>5.6244036898559369</v>
      </c>
      <c r="BO3126">
        <v>0.01</v>
      </c>
      <c r="BP3126">
        <v>9.7474249866621651E-5</v>
      </c>
      <c r="BQ3126">
        <v>9.9999999999999995E-7</v>
      </c>
      <c r="BR3126">
        <v>5.2476769904650128E-5</v>
      </c>
      <c r="BS3126">
        <v>0.01</v>
      </c>
      <c r="BT3126">
        <v>1</v>
      </c>
      <c r="BU3126">
        <v>9.7270161810612295E-5</v>
      </c>
      <c r="BV3126">
        <v>1E-3</v>
      </c>
      <c r="BW3126">
        <v>9.9999999999999995E-8</v>
      </c>
      <c r="BX3126">
        <v>1</v>
      </c>
      <c r="BY3126">
        <v>9.9999999999999995E-8</v>
      </c>
      <c r="BZ3126">
        <v>0.01</v>
      </c>
      <c r="CA3126">
        <v>9.9999999999999995E-7</v>
      </c>
      <c r="CB3126">
        <v>3.7691795401149199E-3</v>
      </c>
      <c r="CC3126">
        <v>1</v>
      </c>
      <c r="CE3126">
        <v>-65</v>
      </c>
      <c r="CF3126">
        <v>3.3333333333333335</v>
      </c>
      <c r="CG3126">
        <v>1E-3</v>
      </c>
      <c r="CH3126">
        <v>7</v>
      </c>
      <c r="CI3126">
        <v>1.0000000000000001E-9</v>
      </c>
      <c r="CJ3126">
        <v>0.01</v>
      </c>
      <c r="CK3126">
        <v>308.14999999999998</v>
      </c>
      <c r="CL3126">
        <v>7</v>
      </c>
      <c r="CN3126">
        <v>5624.403689855937</v>
      </c>
      <c r="CO3126">
        <v>9.7474249866621645E-3</v>
      </c>
      <c r="CP3126">
        <v>52.476769904650133</v>
      </c>
      <c r="CR3126">
        <v>-63.139919669854748</v>
      </c>
      <c r="CS3126">
        <v>-0.20210395398248432</v>
      </c>
      <c r="CT3126">
        <v>-19.5</v>
      </c>
    </row>
    <row r="3127" spans="2:98" x14ac:dyDescent="0.3">
      <c r="B3127">
        <v>0</v>
      </c>
      <c r="C3127">
        <v>0</v>
      </c>
      <c r="D3127">
        <v>1</v>
      </c>
      <c r="E3127">
        <v>0</v>
      </c>
      <c r="F3127">
        <v>0</v>
      </c>
      <c r="G3127">
        <v>-2</v>
      </c>
      <c r="H3127">
        <v>0</v>
      </c>
      <c r="I3127">
        <v>-2</v>
      </c>
      <c r="J3127">
        <v>1</v>
      </c>
      <c r="K3127">
        <v>1</v>
      </c>
      <c r="L3127">
        <v>0</v>
      </c>
      <c r="M3127">
        <v>-1</v>
      </c>
      <c r="N3127">
        <v>-2</v>
      </c>
      <c r="O3127">
        <v>1</v>
      </c>
      <c r="P3127">
        <v>0</v>
      </c>
      <c r="Q3127">
        <v>0.33333333333333348</v>
      </c>
      <c r="R3127">
        <v>0.10000000000000003</v>
      </c>
      <c r="T3127">
        <v>0</v>
      </c>
      <c r="U3127">
        <v>-22.520616295262187</v>
      </c>
      <c r="V3127">
        <v>0</v>
      </c>
      <c r="W3127">
        <v>0</v>
      </c>
      <c r="X3127">
        <v>-4.0807779024699329</v>
      </c>
      <c r="Y3127">
        <v>-25.581965651426771</v>
      </c>
      <c r="Z3127">
        <v>-3.3571205768907646</v>
      </c>
      <c r="AA3127">
        <v>-46.252705212050572</v>
      </c>
      <c r="AB3127">
        <v>-7.1054273576010019E-14</v>
      </c>
      <c r="AC3127">
        <v>45.153265968245535</v>
      </c>
      <c r="AD3127">
        <v>1000</v>
      </c>
      <c r="AE3127">
        <v>0</v>
      </c>
      <c r="AF3127">
        <v>1.4210854715202004E-14</v>
      </c>
      <c r="AG3127">
        <v>0</v>
      </c>
      <c r="AH3127">
        <v>0</v>
      </c>
      <c r="AJ3127">
        <v>0.01</v>
      </c>
      <c r="AK3127">
        <v>0.01</v>
      </c>
      <c r="AL3127" s="15">
        <v>0.01</v>
      </c>
      <c r="AM3127" s="15">
        <v>0.01</v>
      </c>
      <c r="AN3127" s="15">
        <v>9.9999999999999995E-7</v>
      </c>
      <c r="AO3127">
        <v>5.7295669507508144E-8</v>
      </c>
      <c r="AP3127">
        <v>1.2222253279554155E-6</v>
      </c>
      <c r="AQ3127">
        <v>0.01</v>
      </c>
      <c r="AR3127">
        <v>0.01</v>
      </c>
      <c r="AS3127">
        <v>0.01</v>
      </c>
      <c r="AT3127">
        <v>0.01</v>
      </c>
      <c r="AU3127">
        <v>4.798120033690035E-11</v>
      </c>
      <c r="AV3127" s="15">
        <v>1E-3</v>
      </c>
      <c r="AW3127" s="15">
        <v>1E-3</v>
      </c>
      <c r="AX3127" s="15">
        <v>1E-3</v>
      </c>
      <c r="AY3127" s="15">
        <v>1E-3</v>
      </c>
      <c r="AZ3127" s="15">
        <v>1E-3</v>
      </c>
      <c r="BA3127">
        <v>0.01</v>
      </c>
      <c r="BB3127">
        <v>7.2628313326073078E-5</v>
      </c>
      <c r="BC3127">
        <v>0.01</v>
      </c>
      <c r="BD3127">
        <v>0.01</v>
      </c>
      <c r="BE3127">
        <v>0.01</v>
      </c>
      <c r="BF3127">
        <v>5.1697848011015971E-4</v>
      </c>
      <c r="BG3127">
        <v>9.9999999999999995E-7</v>
      </c>
      <c r="BH3127">
        <v>1.0000000000000001E-9</v>
      </c>
      <c r="BI3127">
        <v>1E-3</v>
      </c>
      <c r="BJ3127">
        <v>2.4981239666250288E-6</v>
      </c>
      <c r="BK3127">
        <v>1E-3</v>
      </c>
      <c r="BL3127">
        <v>2.4981239666250288E-6</v>
      </c>
      <c r="BM3127">
        <v>1E-3</v>
      </c>
      <c r="BN3127">
        <v>1.3669371938474066E-6</v>
      </c>
      <c r="BO3127">
        <v>0.01</v>
      </c>
      <c r="BP3127">
        <v>9.7474249866621651E-5</v>
      </c>
      <c r="BQ3127">
        <v>9.9999999999999995E-7</v>
      </c>
      <c r="BR3127">
        <v>2.5870399375522999E-8</v>
      </c>
      <c r="BS3127">
        <v>0.01</v>
      </c>
      <c r="BT3127">
        <v>1</v>
      </c>
      <c r="BU3127">
        <v>9.7270161810612295E-5</v>
      </c>
      <c r="BV3127">
        <v>1E-3</v>
      </c>
      <c r="BW3127">
        <v>9.9999999999999995E-8</v>
      </c>
      <c r="BX3127">
        <v>1</v>
      </c>
      <c r="BY3127">
        <v>9.9999999999999995E-8</v>
      </c>
      <c r="BZ3127">
        <v>0.01</v>
      </c>
      <c r="CA3127">
        <v>9.9999999999999995E-7</v>
      </c>
      <c r="CB3127">
        <v>3.7691795401149199E-3</v>
      </c>
      <c r="CC3127">
        <v>1</v>
      </c>
      <c r="CE3127">
        <v>-65</v>
      </c>
      <c r="CF3127">
        <v>3.3333333333333335</v>
      </c>
      <c r="CG3127">
        <v>1E-3</v>
      </c>
      <c r="CH3127">
        <v>7</v>
      </c>
      <c r="CI3127">
        <v>1.0000000000000001E-9</v>
      </c>
      <c r="CJ3127">
        <v>0.01</v>
      </c>
      <c r="CK3127">
        <v>308.14999999999998</v>
      </c>
      <c r="CL3127">
        <v>7</v>
      </c>
      <c r="CN3127">
        <v>1.3669371938474066E-3</v>
      </c>
      <c r="CO3127">
        <v>9.7474249866621645E-3</v>
      </c>
      <c r="CP3127">
        <v>2.5870399375523E-2</v>
      </c>
      <c r="CR3127">
        <v>-63.139919669854748</v>
      </c>
      <c r="CS3127">
        <v>-0.20210395398248432</v>
      </c>
      <c r="CT3127">
        <v>-19.5</v>
      </c>
    </row>
    <row r="3128" spans="2:98" x14ac:dyDescent="0.3">
      <c r="B3128">
        <v>0</v>
      </c>
      <c r="C3128">
        <v>0</v>
      </c>
      <c r="D3128">
        <v>1</v>
      </c>
      <c r="E3128">
        <v>0</v>
      </c>
      <c r="F3128">
        <v>0</v>
      </c>
      <c r="G3128">
        <v>-2</v>
      </c>
      <c r="H3128">
        <v>0</v>
      </c>
      <c r="I3128">
        <v>-2</v>
      </c>
      <c r="J3128">
        <v>1</v>
      </c>
      <c r="K3128">
        <v>1</v>
      </c>
      <c r="L3128">
        <v>0</v>
      </c>
      <c r="M3128">
        <v>-1</v>
      </c>
      <c r="N3128">
        <v>-1</v>
      </c>
      <c r="O3128">
        <v>1</v>
      </c>
      <c r="P3128">
        <v>0</v>
      </c>
      <c r="Q3128">
        <v>1.3333333333333335</v>
      </c>
      <c r="R3128">
        <v>0.4</v>
      </c>
      <c r="T3128">
        <v>0</v>
      </c>
      <c r="U3128">
        <v>-22.520616295262187</v>
      </c>
      <c r="V3128">
        <v>0</v>
      </c>
      <c r="W3128">
        <v>0</v>
      </c>
      <c r="X3128">
        <v>-4.0807779024699329</v>
      </c>
      <c r="Y3128">
        <v>-6.0819656514267564</v>
      </c>
      <c r="Z3128">
        <v>-3.3571205768907646</v>
      </c>
      <c r="AA3128">
        <v>-46.252705212050572</v>
      </c>
      <c r="AB3128">
        <v>-7.1054273576010019E-14</v>
      </c>
      <c r="AC3128">
        <v>45.153265968245535</v>
      </c>
      <c r="AD3128">
        <v>1000</v>
      </c>
      <c r="AE3128">
        <v>0</v>
      </c>
      <c r="AF3128">
        <v>0</v>
      </c>
      <c r="AG3128">
        <v>0</v>
      </c>
      <c r="AH3128">
        <v>0</v>
      </c>
      <c r="AJ3128">
        <v>0.01</v>
      </c>
      <c r="AK3128">
        <v>0.01</v>
      </c>
      <c r="AL3128" s="15">
        <v>0.01</v>
      </c>
      <c r="AM3128" s="15">
        <v>0.01</v>
      </c>
      <c r="AN3128" s="15">
        <v>9.9999999999999995E-7</v>
      </c>
      <c r="AO3128">
        <v>5.7295669507508144E-8</v>
      </c>
      <c r="AP3128">
        <v>1.2222253279554155E-6</v>
      </c>
      <c r="AQ3128">
        <v>0.01</v>
      </c>
      <c r="AR3128">
        <v>0.01</v>
      </c>
      <c r="AS3128">
        <v>0.01</v>
      </c>
      <c r="AT3128">
        <v>0.01</v>
      </c>
      <c r="AU3128">
        <v>4.798120033690035E-11</v>
      </c>
      <c r="AV3128" s="15">
        <v>1E-3</v>
      </c>
      <c r="AW3128" s="15">
        <v>1E-3</v>
      </c>
      <c r="AX3128" s="15">
        <v>1E-3</v>
      </c>
      <c r="AY3128" s="15">
        <v>1E-3</v>
      </c>
      <c r="AZ3128" s="15">
        <v>1E-3</v>
      </c>
      <c r="BA3128">
        <v>0.01</v>
      </c>
      <c r="BB3128">
        <v>7.2628313326073078E-5</v>
      </c>
      <c r="BC3128">
        <v>0.01</v>
      </c>
      <c r="BD3128">
        <v>0.01</v>
      </c>
      <c r="BE3128">
        <v>0.01</v>
      </c>
      <c r="BF3128">
        <v>5.1697848011015971E-4</v>
      </c>
      <c r="BG3128">
        <v>9.9999999999999995E-7</v>
      </c>
      <c r="BH3128">
        <v>1.0000000000000001E-9</v>
      </c>
      <c r="BI3128">
        <v>1E-3</v>
      </c>
      <c r="BJ3128">
        <v>2.4981239666250288E-6</v>
      </c>
      <c r="BK3128">
        <v>1E-3</v>
      </c>
      <c r="BL3128">
        <v>2.4981239666250288E-6</v>
      </c>
      <c r="BM3128">
        <v>1E-3</v>
      </c>
      <c r="BN3128">
        <v>1.3669371938474066E-6</v>
      </c>
      <c r="BO3128">
        <v>0.01</v>
      </c>
      <c r="BP3128">
        <v>9.7474249866621651E-5</v>
      </c>
      <c r="BQ3128">
        <v>9.9999999999999995E-7</v>
      </c>
      <c r="BR3128">
        <v>5.2476769904650128E-5</v>
      </c>
      <c r="BS3128">
        <v>0.01</v>
      </c>
      <c r="BT3128">
        <v>1</v>
      </c>
      <c r="BU3128">
        <v>9.7270161810612295E-5</v>
      </c>
      <c r="BV3128">
        <v>1E-3</v>
      </c>
      <c r="BW3128">
        <v>9.9999999999999995E-8</v>
      </c>
      <c r="BX3128">
        <v>1</v>
      </c>
      <c r="BY3128">
        <v>9.9999999999999995E-8</v>
      </c>
      <c r="BZ3128">
        <v>0.01</v>
      </c>
      <c r="CA3128">
        <v>9.9999999999999995E-7</v>
      </c>
      <c r="CB3128">
        <v>3.7691795401149199E-3</v>
      </c>
      <c r="CC3128">
        <v>1</v>
      </c>
      <c r="CE3128">
        <v>-65</v>
      </c>
      <c r="CF3128">
        <v>3.3333333333333335</v>
      </c>
      <c r="CG3128">
        <v>1E-3</v>
      </c>
      <c r="CH3128">
        <v>7</v>
      </c>
      <c r="CI3128">
        <v>1.0000000000000001E-9</v>
      </c>
      <c r="CJ3128">
        <v>0.01</v>
      </c>
      <c r="CK3128">
        <v>308.14999999999998</v>
      </c>
      <c r="CL3128">
        <v>7</v>
      </c>
      <c r="CN3128">
        <v>1.3669371938474066E-3</v>
      </c>
      <c r="CO3128">
        <v>9.7474249866621645E-3</v>
      </c>
      <c r="CP3128">
        <v>52.476769904650133</v>
      </c>
      <c r="CR3128">
        <v>-63.139919669854748</v>
      </c>
      <c r="CS3128">
        <v>-0.20210395398248432</v>
      </c>
      <c r="CT3128">
        <v>-19.5</v>
      </c>
    </row>
    <row r="3129" spans="2:98" x14ac:dyDescent="0.3">
      <c r="B3129">
        <v>0</v>
      </c>
      <c r="C3129">
        <v>0</v>
      </c>
      <c r="D3129">
        <v>1</v>
      </c>
      <c r="E3129">
        <v>0</v>
      </c>
      <c r="F3129">
        <v>0</v>
      </c>
      <c r="G3129">
        <v>-2</v>
      </c>
      <c r="H3129">
        <v>0</v>
      </c>
      <c r="I3129">
        <v>-2</v>
      </c>
      <c r="J3129">
        <v>1</v>
      </c>
      <c r="K3129">
        <v>1</v>
      </c>
      <c r="L3129">
        <v>0</v>
      </c>
      <c r="M3129">
        <v>0</v>
      </c>
      <c r="N3129">
        <v>-2</v>
      </c>
      <c r="O3129">
        <v>1</v>
      </c>
      <c r="P3129">
        <v>0</v>
      </c>
      <c r="Q3129">
        <v>1.3333333333333335</v>
      </c>
      <c r="R3129">
        <v>0.4</v>
      </c>
      <c r="T3129">
        <v>0</v>
      </c>
      <c r="U3129">
        <v>-22.520616295262187</v>
      </c>
      <c r="V3129">
        <v>0</v>
      </c>
      <c r="W3129">
        <v>0</v>
      </c>
      <c r="X3129">
        <v>-4.0807779024699329</v>
      </c>
      <c r="Y3129">
        <v>-25.581965651426771</v>
      </c>
      <c r="Z3129">
        <v>-3.3571205768907646</v>
      </c>
      <c r="AA3129">
        <v>-26.752705212050572</v>
      </c>
      <c r="AB3129">
        <v>-7.1054273576010019E-14</v>
      </c>
      <c r="AC3129">
        <v>45.153265968245535</v>
      </c>
      <c r="AD3129">
        <v>1000</v>
      </c>
      <c r="AE3129">
        <v>0</v>
      </c>
      <c r="AF3129">
        <v>1.4210854715202004E-14</v>
      </c>
      <c r="AG3129">
        <v>0</v>
      </c>
      <c r="AH3129">
        <v>0</v>
      </c>
      <c r="AJ3129">
        <v>0.01</v>
      </c>
      <c r="AK3129">
        <v>0.01</v>
      </c>
      <c r="AL3129" s="15">
        <v>0.01</v>
      </c>
      <c r="AM3129" s="15">
        <v>0.01</v>
      </c>
      <c r="AN3129" s="15">
        <v>9.9999999999999995E-7</v>
      </c>
      <c r="AO3129">
        <v>5.7295669507508144E-8</v>
      </c>
      <c r="AP3129">
        <v>1.2222253279554155E-6</v>
      </c>
      <c r="AQ3129">
        <v>0.01</v>
      </c>
      <c r="AR3129">
        <v>0.01</v>
      </c>
      <c r="AS3129">
        <v>0.01</v>
      </c>
      <c r="AT3129">
        <v>0.01</v>
      </c>
      <c r="AU3129">
        <v>4.798120033690035E-11</v>
      </c>
      <c r="AV3129" s="15">
        <v>1E-3</v>
      </c>
      <c r="AW3129" s="15">
        <v>1E-3</v>
      </c>
      <c r="AX3129" s="15">
        <v>1E-3</v>
      </c>
      <c r="AY3129" s="15">
        <v>1E-3</v>
      </c>
      <c r="AZ3129" s="15">
        <v>1E-3</v>
      </c>
      <c r="BA3129">
        <v>0.01</v>
      </c>
      <c r="BB3129">
        <v>7.2628313326073078E-5</v>
      </c>
      <c r="BC3129">
        <v>0.01</v>
      </c>
      <c r="BD3129">
        <v>0.01</v>
      </c>
      <c r="BE3129">
        <v>0.01</v>
      </c>
      <c r="BF3129">
        <v>5.1697848011015971E-4</v>
      </c>
      <c r="BG3129">
        <v>9.9999999999999995E-7</v>
      </c>
      <c r="BH3129">
        <v>1.0000000000000001E-9</v>
      </c>
      <c r="BI3129">
        <v>1E-3</v>
      </c>
      <c r="BJ3129">
        <v>2.4981239666250288E-6</v>
      </c>
      <c r="BK3129">
        <v>1E-3</v>
      </c>
      <c r="BL3129">
        <v>2.4981239666250288E-6</v>
      </c>
      <c r="BM3129">
        <v>1E-3</v>
      </c>
      <c r="BN3129">
        <v>2.7727615470639873E-3</v>
      </c>
      <c r="BO3129">
        <v>0.01</v>
      </c>
      <c r="BP3129">
        <v>9.7474249866621651E-5</v>
      </c>
      <c r="BQ3129">
        <v>9.9999999999999995E-7</v>
      </c>
      <c r="BR3129">
        <v>2.5870399375522999E-8</v>
      </c>
      <c r="BS3129">
        <v>0.01</v>
      </c>
      <c r="BT3129">
        <v>1</v>
      </c>
      <c r="BU3129">
        <v>9.7270161810612295E-5</v>
      </c>
      <c r="BV3129">
        <v>1E-3</v>
      </c>
      <c r="BW3129">
        <v>9.9999999999999995E-8</v>
      </c>
      <c r="BX3129">
        <v>1</v>
      </c>
      <c r="BY3129">
        <v>9.9999999999999995E-8</v>
      </c>
      <c r="BZ3129">
        <v>0.01</v>
      </c>
      <c r="CA3129">
        <v>9.9999999999999995E-7</v>
      </c>
      <c r="CB3129">
        <v>3.7691795401149199E-3</v>
      </c>
      <c r="CC3129">
        <v>1</v>
      </c>
      <c r="CE3129">
        <v>-65</v>
      </c>
      <c r="CF3129">
        <v>3.3333333333333335</v>
      </c>
      <c r="CG3129">
        <v>1E-3</v>
      </c>
      <c r="CH3129">
        <v>7</v>
      </c>
      <c r="CI3129">
        <v>1.0000000000000001E-9</v>
      </c>
      <c r="CJ3129">
        <v>0.01</v>
      </c>
      <c r="CK3129">
        <v>308.14999999999998</v>
      </c>
      <c r="CL3129">
        <v>7</v>
      </c>
      <c r="CN3129">
        <v>2.7727615470639875</v>
      </c>
      <c r="CO3129">
        <v>9.7474249866621645E-3</v>
      </c>
      <c r="CP3129">
        <v>2.5870399375523E-2</v>
      </c>
      <c r="CR3129">
        <v>-63.139919669854748</v>
      </c>
      <c r="CS3129">
        <v>-0.20210395398248432</v>
      </c>
      <c r="CT3129">
        <v>-19.5</v>
      </c>
    </row>
    <row r="3130" spans="2:98" x14ac:dyDescent="0.3">
      <c r="B3130">
        <v>0</v>
      </c>
      <c r="C3130">
        <v>0</v>
      </c>
      <c r="D3130">
        <v>1</v>
      </c>
      <c r="E3130">
        <v>0</v>
      </c>
      <c r="F3130">
        <v>0</v>
      </c>
      <c r="G3130">
        <v>-2</v>
      </c>
      <c r="H3130">
        <v>0</v>
      </c>
      <c r="I3130">
        <v>-2</v>
      </c>
      <c r="J3130">
        <v>1</v>
      </c>
      <c r="K3130">
        <v>1</v>
      </c>
      <c r="L3130">
        <v>0</v>
      </c>
      <c r="M3130">
        <v>0</v>
      </c>
      <c r="N3130">
        <v>-1</v>
      </c>
      <c r="O3130">
        <v>1</v>
      </c>
      <c r="P3130">
        <v>0</v>
      </c>
      <c r="Q3130">
        <v>2.3333333333333335</v>
      </c>
      <c r="R3130">
        <v>0.70000000000000007</v>
      </c>
      <c r="T3130">
        <v>0</v>
      </c>
      <c r="U3130">
        <v>-22.520616295262187</v>
      </c>
      <c r="V3130">
        <v>0</v>
      </c>
      <c r="W3130">
        <v>0</v>
      </c>
      <c r="X3130">
        <v>-4.0807779024699329</v>
      </c>
      <c r="Y3130">
        <v>-6.0819656514267564</v>
      </c>
      <c r="Z3130">
        <v>-3.3571205768907646</v>
      </c>
      <c r="AA3130">
        <v>-26.752705212050572</v>
      </c>
      <c r="AB3130">
        <v>-7.1054273576010019E-14</v>
      </c>
      <c r="AC3130">
        <v>45.153265968245535</v>
      </c>
      <c r="AD3130">
        <v>1000</v>
      </c>
      <c r="AE3130">
        <v>0</v>
      </c>
      <c r="AF3130">
        <v>0</v>
      </c>
      <c r="AG3130">
        <v>0</v>
      </c>
      <c r="AH3130">
        <v>0</v>
      </c>
      <c r="AJ3130">
        <v>0.01</v>
      </c>
      <c r="AK3130">
        <v>0.01</v>
      </c>
      <c r="AL3130" s="15">
        <v>0.01</v>
      </c>
      <c r="AM3130" s="15">
        <v>0.01</v>
      </c>
      <c r="AN3130" s="15">
        <v>9.9999999999999995E-7</v>
      </c>
      <c r="AO3130">
        <v>5.7295669507508144E-8</v>
      </c>
      <c r="AP3130">
        <v>1.2222253279554155E-6</v>
      </c>
      <c r="AQ3130">
        <v>0.01</v>
      </c>
      <c r="AR3130">
        <v>0.01</v>
      </c>
      <c r="AS3130">
        <v>0.01</v>
      </c>
      <c r="AT3130">
        <v>0.01</v>
      </c>
      <c r="AU3130">
        <v>4.798120033690035E-11</v>
      </c>
      <c r="AV3130" s="15">
        <v>1E-3</v>
      </c>
      <c r="AW3130" s="15">
        <v>1E-3</v>
      </c>
      <c r="AX3130" s="15">
        <v>1E-3</v>
      </c>
      <c r="AY3130" s="15">
        <v>1E-3</v>
      </c>
      <c r="AZ3130" s="15">
        <v>1E-3</v>
      </c>
      <c r="BA3130">
        <v>0.01</v>
      </c>
      <c r="BB3130">
        <v>7.2628313326073078E-5</v>
      </c>
      <c r="BC3130">
        <v>0.01</v>
      </c>
      <c r="BD3130">
        <v>0.01</v>
      </c>
      <c r="BE3130">
        <v>0.01</v>
      </c>
      <c r="BF3130">
        <v>5.1697848011015971E-4</v>
      </c>
      <c r="BG3130">
        <v>9.9999999999999995E-7</v>
      </c>
      <c r="BH3130">
        <v>1.0000000000000001E-9</v>
      </c>
      <c r="BI3130">
        <v>1E-3</v>
      </c>
      <c r="BJ3130">
        <v>2.4981239666250288E-6</v>
      </c>
      <c r="BK3130">
        <v>1E-3</v>
      </c>
      <c r="BL3130">
        <v>2.4981239666250288E-6</v>
      </c>
      <c r="BM3130">
        <v>1E-3</v>
      </c>
      <c r="BN3130">
        <v>2.7727615470639873E-3</v>
      </c>
      <c r="BO3130">
        <v>0.01</v>
      </c>
      <c r="BP3130">
        <v>9.7474249866621651E-5</v>
      </c>
      <c r="BQ3130">
        <v>9.9999999999999995E-7</v>
      </c>
      <c r="BR3130">
        <v>5.2476769904650128E-5</v>
      </c>
      <c r="BS3130">
        <v>0.01</v>
      </c>
      <c r="BT3130">
        <v>1</v>
      </c>
      <c r="BU3130">
        <v>9.7270161810612295E-5</v>
      </c>
      <c r="BV3130">
        <v>1E-3</v>
      </c>
      <c r="BW3130">
        <v>9.9999999999999995E-8</v>
      </c>
      <c r="BX3130">
        <v>1</v>
      </c>
      <c r="BY3130">
        <v>9.9999999999999995E-8</v>
      </c>
      <c r="BZ3130">
        <v>0.01</v>
      </c>
      <c r="CA3130">
        <v>9.9999999999999995E-7</v>
      </c>
      <c r="CB3130">
        <v>3.7691795401149199E-3</v>
      </c>
      <c r="CC3130">
        <v>1</v>
      </c>
      <c r="CE3130">
        <v>-65</v>
      </c>
      <c r="CF3130">
        <v>3.3333333333333335</v>
      </c>
      <c r="CG3130">
        <v>1E-3</v>
      </c>
      <c r="CH3130">
        <v>7</v>
      </c>
      <c r="CI3130">
        <v>1.0000000000000001E-9</v>
      </c>
      <c r="CJ3130">
        <v>0.01</v>
      </c>
      <c r="CK3130">
        <v>308.14999999999998</v>
      </c>
      <c r="CL3130">
        <v>7</v>
      </c>
      <c r="CN3130">
        <v>2.7727615470639875</v>
      </c>
      <c r="CO3130">
        <v>9.7474249866621645E-3</v>
      </c>
      <c r="CP3130">
        <v>52.476769904650133</v>
      </c>
      <c r="CR3130">
        <v>-63.139919669854748</v>
      </c>
      <c r="CS3130">
        <v>-0.20210395398248432</v>
      </c>
      <c r="CT3130">
        <v>-19.5</v>
      </c>
    </row>
    <row r="3131" spans="2:98" x14ac:dyDescent="0.3">
      <c r="B3131">
        <v>0</v>
      </c>
      <c r="C3131">
        <v>0</v>
      </c>
      <c r="D3131">
        <v>1</v>
      </c>
      <c r="E3131">
        <v>0</v>
      </c>
      <c r="F3131">
        <v>0</v>
      </c>
      <c r="G3131">
        <v>-2</v>
      </c>
      <c r="H3131">
        <v>0</v>
      </c>
      <c r="I3131">
        <v>-2</v>
      </c>
      <c r="J3131">
        <v>1</v>
      </c>
      <c r="K3131">
        <v>1</v>
      </c>
      <c r="L3131">
        <v>0</v>
      </c>
      <c r="M3131">
        <v>1</v>
      </c>
      <c r="N3131">
        <v>-2</v>
      </c>
      <c r="O3131">
        <v>1</v>
      </c>
      <c r="P3131">
        <v>0</v>
      </c>
      <c r="Q3131">
        <v>2.3333333333333335</v>
      </c>
      <c r="R3131">
        <v>0.70000000000000007</v>
      </c>
      <c r="T3131">
        <v>0</v>
      </c>
      <c r="U3131">
        <v>-22.520616295262187</v>
      </c>
      <c r="V3131">
        <v>0</v>
      </c>
      <c r="W3131">
        <v>0</v>
      </c>
      <c r="X3131">
        <v>-4.0807779024699329</v>
      </c>
      <c r="Y3131">
        <v>-25.581965651426771</v>
      </c>
      <c r="Z3131">
        <v>-3.3571205768907646</v>
      </c>
      <c r="AA3131">
        <v>-7.2527052120505715</v>
      </c>
      <c r="AB3131">
        <v>-7.1054273576010019E-14</v>
      </c>
      <c r="AC3131">
        <v>45.153265968245535</v>
      </c>
      <c r="AD3131">
        <v>1000</v>
      </c>
      <c r="AE3131">
        <v>0</v>
      </c>
      <c r="AF3131">
        <v>1.4210854715202004E-14</v>
      </c>
      <c r="AG3131">
        <v>0</v>
      </c>
      <c r="AH3131">
        <v>0</v>
      </c>
      <c r="AJ3131">
        <v>0.01</v>
      </c>
      <c r="AK3131">
        <v>0.01</v>
      </c>
      <c r="AL3131" s="15">
        <v>0.01</v>
      </c>
      <c r="AM3131" s="15">
        <v>0.01</v>
      </c>
      <c r="AN3131" s="15">
        <v>9.9999999999999995E-7</v>
      </c>
      <c r="AO3131">
        <v>5.7295669507508144E-8</v>
      </c>
      <c r="AP3131">
        <v>1.2222253279554155E-6</v>
      </c>
      <c r="AQ3131">
        <v>0.01</v>
      </c>
      <c r="AR3131">
        <v>0.01</v>
      </c>
      <c r="AS3131">
        <v>0.01</v>
      </c>
      <c r="AT3131">
        <v>0.01</v>
      </c>
      <c r="AU3131">
        <v>4.798120033690035E-11</v>
      </c>
      <c r="AV3131" s="15">
        <v>1E-3</v>
      </c>
      <c r="AW3131" s="15">
        <v>1E-3</v>
      </c>
      <c r="AX3131" s="15">
        <v>1E-3</v>
      </c>
      <c r="AY3131" s="15">
        <v>1E-3</v>
      </c>
      <c r="AZ3131" s="15">
        <v>1E-3</v>
      </c>
      <c r="BA3131">
        <v>0.01</v>
      </c>
      <c r="BB3131">
        <v>7.2628313326073078E-5</v>
      </c>
      <c r="BC3131">
        <v>0.01</v>
      </c>
      <c r="BD3131">
        <v>0.01</v>
      </c>
      <c r="BE3131">
        <v>0.01</v>
      </c>
      <c r="BF3131">
        <v>5.1697848011015971E-4</v>
      </c>
      <c r="BG3131">
        <v>9.9999999999999995E-7</v>
      </c>
      <c r="BH3131">
        <v>1.0000000000000001E-9</v>
      </c>
      <c r="BI3131">
        <v>1E-3</v>
      </c>
      <c r="BJ3131">
        <v>2.4981239666250288E-6</v>
      </c>
      <c r="BK3131">
        <v>1E-3</v>
      </c>
      <c r="BL3131">
        <v>2.4981239666250288E-6</v>
      </c>
      <c r="BM3131">
        <v>1E-3</v>
      </c>
      <c r="BN3131">
        <v>5.6244036898559369</v>
      </c>
      <c r="BO3131">
        <v>0.01</v>
      </c>
      <c r="BP3131">
        <v>9.7474249866621651E-5</v>
      </c>
      <c r="BQ3131">
        <v>9.9999999999999995E-7</v>
      </c>
      <c r="BR3131">
        <v>2.5870399375522999E-8</v>
      </c>
      <c r="BS3131">
        <v>0.01</v>
      </c>
      <c r="BT3131">
        <v>1</v>
      </c>
      <c r="BU3131">
        <v>9.7270161810612295E-5</v>
      </c>
      <c r="BV3131">
        <v>1E-3</v>
      </c>
      <c r="BW3131">
        <v>9.9999999999999995E-8</v>
      </c>
      <c r="BX3131">
        <v>1</v>
      </c>
      <c r="BY3131">
        <v>9.9999999999999995E-8</v>
      </c>
      <c r="BZ3131">
        <v>0.01</v>
      </c>
      <c r="CA3131">
        <v>9.9999999999999995E-7</v>
      </c>
      <c r="CB3131">
        <v>3.7691795401149199E-3</v>
      </c>
      <c r="CC3131">
        <v>1</v>
      </c>
      <c r="CE3131">
        <v>-65</v>
      </c>
      <c r="CF3131">
        <v>3.3333333333333335</v>
      </c>
      <c r="CG3131">
        <v>1E-3</v>
      </c>
      <c r="CH3131">
        <v>7</v>
      </c>
      <c r="CI3131">
        <v>1.0000000000000001E-9</v>
      </c>
      <c r="CJ3131">
        <v>0.01</v>
      </c>
      <c r="CK3131">
        <v>308.14999999999998</v>
      </c>
      <c r="CL3131">
        <v>7</v>
      </c>
      <c r="CN3131">
        <v>5624.403689855937</v>
      </c>
      <c r="CO3131">
        <v>9.7474249866621645E-3</v>
      </c>
      <c r="CP3131">
        <v>2.5870399375523E-2</v>
      </c>
      <c r="CR3131">
        <v>-63.139919669854748</v>
      </c>
      <c r="CS3131">
        <v>-0.20210395398248432</v>
      </c>
      <c r="CT3131">
        <v>-19.5</v>
      </c>
    </row>
    <row r="3132" spans="2:98" x14ac:dyDescent="0.3">
      <c r="B3132">
        <v>0</v>
      </c>
      <c r="C3132">
        <v>0</v>
      </c>
      <c r="D3132">
        <v>1</v>
      </c>
      <c r="E3132">
        <v>0</v>
      </c>
      <c r="F3132">
        <v>0</v>
      </c>
      <c r="G3132">
        <v>-2</v>
      </c>
      <c r="H3132">
        <v>0</v>
      </c>
      <c r="I3132">
        <v>-2</v>
      </c>
      <c r="J3132">
        <v>1</v>
      </c>
      <c r="K3132">
        <v>1</v>
      </c>
      <c r="L3132">
        <v>0</v>
      </c>
      <c r="M3132">
        <v>1</v>
      </c>
      <c r="N3132">
        <v>-1</v>
      </c>
      <c r="O3132">
        <v>1</v>
      </c>
      <c r="P3132">
        <v>0</v>
      </c>
      <c r="Q3132">
        <v>3.3333333333333335</v>
      </c>
      <c r="R3132">
        <v>1</v>
      </c>
      <c r="T3132">
        <v>0</v>
      </c>
      <c r="U3132">
        <v>-22.520616295262187</v>
      </c>
      <c r="V3132">
        <v>0</v>
      </c>
      <c r="W3132">
        <v>0</v>
      </c>
      <c r="X3132">
        <v>-4.0807779024699329</v>
      </c>
      <c r="Y3132">
        <v>-6.0819656514267564</v>
      </c>
      <c r="Z3132">
        <v>-3.3571205768907646</v>
      </c>
      <c r="AA3132">
        <v>-7.2527052120505715</v>
      </c>
      <c r="AB3132">
        <v>-7.1054273576010019E-14</v>
      </c>
      <c r="AC3132">
        <v>45.153265968245535</v>
      </c>
      <c r="AD3132">
        <v>1000</v>
      </c>
      <c r="AE3132">
        <v>0</v>
      </c>
      <c r="AF3132">
        <v>0</v>
      </c>
      <c r="AG3132">
        <v>0</v>
      </c>
      <c r="AH3132">
        <v>0</v>
      </c>
      <c r="AJ3132">
        <v>0.01</v>
      </c>
      <c r="AK3132">
        <v>0.01</v>
      </c>
      <c r="AL3132" s="15">
        <v>0.01</v>
      </c>
      <c r="AM3132" s="15">
        <v>0.01</v>
      </c>
      <c r="AN3132" s="15">
        <v>9.9999999999999995E-7</v>
      </c>
      <c r="AO3132">
        <v>5.7295669507508144E-8</v>
      </c>
      <c r="AP3132">
        <v>1.2222253279554155E-6</v>
      </c>
      <c r="AQ3132">
        <v>0.01</v>
      </c>
      <c r="AR3132">
        <v>0.01</v>
      </c>
      <c r="AS3132">
        <v>0.01</v>
      </c>
      <c r="AT3132">
        <v>0.01</v>
      </c>
      <c r="AU3132">
        <v>4.798120033690035E-11</v>
      </c>
      <c r="AV3132" s="15">
        <v>1E-3</v>
      </c>
      <c r="AW3132" s="15">
        <v>1E-3</v>
      </c>
      <c r="AX3132" s="15">
        <v>1E-3</v>
      </c>
      <c r="AY3132" s="15">
        <v>1E-3</v>
      </c>
      <c r="AZ3132" s="15">
        <v>1E-3</v>
      </c>
      <c r="BA3132">
        <v>0.01</v>
      </c>
      <c r="BB3132">
        <v>7.2628313326073078E-5</v>
      </c>
      <c r="BC3132">
        <v>0.01</v>
      </c>
      <c r="BD3132">
        <v>0.01</v>
      </c>
      <c r="BE3132">
        <v>0.01</v>
      </c>
      <c r="BF3132">
        <v>5.1697848011015971E-4</v>
      </c>
      <c r="BG3132">
        <v>9.9999999999999995E-7</v>
      </c>
      <c r="BH3132">
        <v>1.0000000000000001E-9</v>
      </c>
      <c r="BI3132">
        <v>1E-3</v>
      </c>
      <c r="BJ3132">
        <v>2.4981239666250288E-6</v>
      </c>
      <c r="BK3132">
        <v>1E-3</v>
      </c>
      <c r="BL3132">
        <v>2.4981239666250288E-6</v>
      </c>
      <c r="BM3132">
        <v>1E-3</v>
      </c>
      <c r="BN3132">
        <v>5.6244036898559369</v>
      </c>
      <c r="BO3132">
        <v>0.01</v>
      </c>
      <c r="BP3132">
        <v>9.7474249866621651E-5</v>
      </c>
      <c r="BQ3132">
        <v>9.9999999999999995E-7</v>
      </c>
      <c r="BR3132">
        <v>5.2476769904650128E-5</v>
      </c>
      <c r="BS3132">
        <v>0.01</v>
      </c>
      <c r="BT3132">
        <v>1</v>
      </c>
      <c r="BU3132">
        <v>9.7270161810612295E-5</v>
      </c>
      <c r="BV3132">
        <v>1E-3</v>
      </c>
      <c r="BW3132">
        <v>9.9999999999999995E-8</v>
      </c>
      <c r="BX3132">
        <v>1</v>
      </c>
      <c r="BY3132">
        <v>9.9999999999999995E-8</v>
      </c>
      <c r="BZ3132">
        <v>0.01</v>
      </c>
      <c r="CA3132">
        <v>9.9999999999999995E-7</v>
      </c>
      <c r="CB3132">
        <v>3.7691795401149199E-3</v>
      </c>
      <c r="CC3132">
        <v>1</v>
      </c>
      <c r="CE3132">
        <v>-65</v>
      </c>
      <c r="CF3132">
        <v>3.3333333333333335</v>
      </c>
      <c r="CG3132">
        <v>1E-3</v>
      </c>
      <c r="CH3132">
        <v>7</v>
      </c>
      <c r="CI3132">
        <v>1.0000000000000001E-9</v>
      </c>
      <c r="CJ3132">
        <v>0.01</v>
      </c>
      <c r="CK3132">
        <v>308.14999999999998</v>
      </c>
      <c r="CL3132">
        <v>7</v>
      </c>
      <c r="CN3132">
        <v>5624.403689855937</v>
      </c>
      <c r="CO3132">
        <v>9.7474249866621645E-3</v>
      </c>
      <c r="CP3132">
        <v>52.476769904650133</v>
      </c>
      <c r="CR3132">
        <v>-63.139919669854748</v>
      </c>
      <c r="CS3132">
        <v>-0.20210395398248432</v>
      </c>
      <c r="CT3132">
        <v>-19.5</v>
      </c>
    </row>
    <row r="3133" spans="2:98" x14ac:dyDescent="0.3">
      <c r="B3133">
        <v>0</v>
      </c>
      <c r="C3133">
        <v>0</v>
      </c>
      <c r="D3133">
        <v>1</v>
      </c>
      <c r="E3133">
        <v>0</v>
      </c>
      <c r="F3133">
        <v>0</v>
      </c>
      <c r="G3133">
        <v>-2</v>
      </c>
      <c r="H3133">
        <v>0</v>
      </c>
      <c r="I3133">
        <v>-2</v>
      </c>
      <c r="J3133">
        <v>1</v>
      </c>
      <c r="K3133">
        <v>1</v>
      </c>
      <c r="L3133">
        <v>1</v>
      </c>
      <c r="M3133">
        <v>-1</v>
      </c>
      <c r="N3133">
        <v>-2</v>
      </c>
      <c r="O3133">
        <v>1</v>
      </c>
      <c r="P3133">
        <v>0</v>
      </c>
      <c r="Q3133">
        <v>1.3333333333333335</v>
      </c>
      <c r="R3133">
        <v>0.4</v>
      </c>
      <c r="T3133">
        <v>0</v>
      </c>
      <c r="U3133">
        <v>-22.520616295262187</v>
      </c>
      <c r="V3133">
        <v>0</v>
      </c>
      <c r="W3133">
        <v>0</v>
      </c>
      <c r="X3133">
        <v>-4.0807779024699329</v>
      </c>
      <c r="Y3133">
        <v>-25.581965651426771</v>
      </c>
      <c r="Z3133">
        <v>-3.3571205768907646</v>
      </c>
      <c r="AA3133">
        <v>-46.252705212050572</v>
      </c>
      <c r="AB3133">
        <v>-7.1054273576010019E-14</v>
      </c>
      <c r="AC3133">
        <v>45.153265968245535</v>
      </c>
      <c r="AD3133">
        <v>1000</v>
      </c>
      <c r="AE3133">
        <v>0</v>
      </c>
      <c r="AF3133">
        <v>1.4210854715202004E-14</v>
      </c>
      <c r="AG3133">
        <v>0</v>
      </c>
      <c r="AH3133">
        <v>0</v>
      </c>
      <c r="AJ3133">
        <v>0.01</v>
      </c>
      <c r="AK3133">
        <v>0.01</v>
      </c>
      <c r="AL3133" s="15">
        <v>0.01</v>
      </c>
      <c r="AM3133" s="15">
        <v>0.01</v>
      </c>
      <c r="AN3133" s="15">
        <v>9.9999999999999995E-7</v>
      </c>
      <c r="AO3133">
        <v>5.7295669507508144E-8</v>
      </c>
      <c r="AP3133">
        <v>1.2222253279554155E-6</v>
      </c>
      <c r="AQ3133">
        <v>0.01</v>
      </c>
      <c r="AR3133">
        <v>0.01</v>
      </c>
      <c r="AS3133">
        <v>0.01</v>
      </c>
      <c r="AT3133">
        <v>0.01</v>
      </c>
      <c r="AU3133">
        <v>4.798120033690035E-11</v>
      </c>
      <c r="AV3133" s="15">
        <v>1E-3</v>
      </c>
      <c r="AW3133" s="15">
        <v>1E-3</v>
      </c>
      <c r="AX3133" s="15">
        <v>1E-3</v>
      </c>
      <c r="AY3133" s="15">
        <v>1E-3</v>
      </c>
      <c r="AZ3133" s="15">
        <v>1E-3</v>
      </c>
      <c r="BA3133">
        <v>0.01</v>
      </c>
      <c r="BB3133">
        <v>7.2628313326073078E-5</v>
      </c>
      <c r="BC3133">
        <v>0.01</v>
      </c>
      <c r="BD3133">
        <v>0.01</v>
      </c>
      <c r="BE3133">
        <v>0.01</v>
      </c>
      <c r="BF3133">
        <v>5.1697848011015971E-4</v>
      </c>
      <c r="BG3133">
        <v>9.9999999999999995E-7</v>
      </c>
      <c r="BH3133">
        <v>1.0000000000000001E-9</v>
      </c>
      <c r="BI3133">
        <v>1E-3</v>
      </c>
      <c r="BJ3133">
        <v>2.4981239666250288E-6</v>
      </c>
      <c r="BK3133">
        <v>1E-3</v>
      </c>
      <c r="BL3133">
        <v>2.4981239666250288E-6</v>
      </c>
      <c r="BM3133">
        <v>1E-3</v>
      </c>
      <c r="BN3133">
        <v>1.3669371938474066E-6</v>
      </c>
      <c r="BO3133">
        <v>0.01</v>
      </c>
      <c r="BP3133">
        <v>9.7474249866621651E-5</v>
      </c>
      <c r="BQ3133">
        <v>9.9999999999999995E-7</v>
      </c>
      <c r="BR3133">
        <v>2.5870399375522999E-8</v>
      </c>
      <c r="BS3133">
        <v>0.01</v>
      </c>
      <c r="BT3133">
        <v>1</v>
      </c>
      <c r="BU3133">
        <v>9.7270161810612295E-5</v>
      </c>
      <c r="BV3133">
        <v>1E-3</v>
      </c>
      <c r="BW3133">
        <v>9.9999999999999995E-8</v>
      </c>
      <c r="BX3133">
        <v>1</v>
      </c>
      <c r="BY3133">
        <v>9.9999999999999995E-8</v>
      </c>
      <c r="BZ3133">
        <v>0.01</v>
      </c>
      <c r="CA3133">
        <v>9.9999999999999995E-7</v>
      </c>
      <c r="CB3133">
        <v>3.7691795401149199E-3</v>
      </c>
      <c r="CC3133">
        <v>1</v>
      </c>
      <c r="CE3133">
        <v>-65</v>
      </c>
      <c r="CF3133">
        <v>3.3333333333333335</v>
      </c>
      <c r="CG3133">
        <v>1E-3</v>
      </c>
      <c r="CH3133">
        <v>7</v>
      </c>
      <c r="CI3133">
        <v>1.0000000000000001E-9</v>
      </c>
      <c r="CJ3133">
        <v>0.01</v>
      </c>
      <c r="CK3133">
        <v>308.14999999999998</v>
      </c>
      <c r="CL3133">
        <v>7</v>
      </c>
      <c r="CN3133">
        <v>1.3669371938474066E-3</v>
      </c>
      <c r="CO3133">
        <v>9.7474249866621645E-3</v>
      </c>
      <c r="CP3133">
        <v>2.5870399375523E-2</v>
      </c>
      <c r="CR3133">
        <v>-63.139919669854748</v>
      </c>
      <c r="CS3133">
        <v>-0.20210395398248432</v>
      </c>
      <c r="CT3133">
        <v>-19.5</v>
      </c>
    </row>
    <row r="3134" spans="2:98" x14ac:dyDescent="0.3">
      <c r="B3134">
        <v>0</v>
      </c>
      <c r="C3134">
        <v>0</v>
      </c>
      <c r="D3134">
        <v>1</v>
      </c>
      <c r="E3134">
        <v>0</v>
      </c>
      <c r="F3134">
        <v>0</v>
      </c>
      <c r="G3134">
        <v>-2</v>
      </c>
      <c r="H3134">
        <v>0</v>
      </c>
      <c r="I3134">
        <v>-2</v>
      </c>
      <c r="J3134">
        <v>1</v>
      </c>
      <c r="K3134">
        <v>1</v>
      </c>
      <c r="L3134">
        <v>1</v>
      </c>
      <c r="M3134">
        <v>-1</v>
      </c>
      <c r="N3134">
        <v>-1</v>
      </c>
      <c r="O3134">
        <v>1</v>
      </c>
      <c r="P3134">
        <v>0</v>
      </c>
      <c r="Q3134">
        <v>2.3333333333333335</v>
      </c>
      <c r="R3134">
        <v>0.70000000000000007</v>
      </c>
      <c r="T3134">
        <v>0</v>
      </c>
      <c r="U3134">
        <v>-22.520616295262187</v>
      </c>
      <c r="V3134">
        <v>0</v>
      </c>
      <c r="W3134">
        <v>0</v>
      </c>
      <c r="X3134">
        <v>-4.0807779024699329</v>
      </c>
      <c r="Y3134">
        <v>-6.0819656514267564</v>
      </c>
      <c r="Z3134">
        <v>-3.3571205768907646</v>
      </c>
      <c r="AA3134">
        <v>-46.252705212050572</v>
      </c>
      <c r="AB3134">
        <v>-7.1054273576010019E-14</v>
      </c>
      <c r="AC3134">
        <v>45.153265968245535</v>
      </c>
      <c r="AD3134">
        <v>1000</v>
      </c>
      <c r="AE3134">
        <v>0</v>
      </c>
      <c r="AF3134">
        <v>0</v>
      </c>
      <c r="AG3134">
        <v>0</v>
      </c>
      <c r="AH3134">
        <v>0</v>
      </c>
      <c r="AJ3134">
        <v>0.01</v>
      </c>
      <c r="AK3134">
        <v>0.01</v>
      </c>
      <c r="AL3134" s="15">
        <v>0.01</v>
      </c>
      <c r="AM3134" s="15">
        <v>0.01</v>
      </c>
      <c r="AN3134" s="15">
        <v>9.9999999999999995E-7</v>
      </c>
      <c r="AO3134">
        <v>5.7295669507508144E-8</v>
      </c>
      <c r="AP3134">
        <v>1.2222253279554155E-6</v>
      </c>
      <c r="AQ3134">
        <v>0.01</v>
      </c>
      <c r="AR3134">
        <v>0.01</v>
      </c>
      <c r="AS3134">
        <v>0.01</v>
      </c>
      <c r="AT3134">
        <v>0.01</v>
      </c>
      <c r="AU3134">
        <v>4.798120033690035E-11</v>
      </c>
      <c r="AV3134" s="15">
        <v>1E-3</v>
      </c>
      <c r="AW3134" s="15">
        <v>1E-3</v>
      </c>
      <c r="AX3134" s="15">
        <v>1E-3</v>
      </c>
      <c r="AY3134" s="15">
        <v>1E-3</v>
      </c>
      <c r="AZ3134" s="15">
        <v>1E-3</v>
      </c>
      <c r="BA3134">
        <v>0.01</v>
      </c>
      <c r="BB3134">
        <v>7.2628313326073078E-5</v>
      </c>
      <c r="BC3134">
        <v>0.01</v>
      </c>
      <c r="BD3134">
        <v>0.01</v>
      </c>
      <c r="BE3134">
        <v>0.01</v>
      </c>
      <c r="BF3134">
        <v>5.1697848011015971E-4</v>
      </c>
      <c r="BG3134">
        <v>9.9999999999999995E-7</v>
      </c>
      <c r="BH3134">
        <v>1.0000000000000001E-9</v>
      </c>
      <c r="BI3134">
        <v>1E-3</v>
      </c>
      <c r="BJ3134">
        <v>2.4981239666250288E-6</v>
      </c>
      <c r="BK3134">
        <v>1E-3</v>
      </c>
      <c r="BL3134">
        <v>2.4981239666250288E-6</v>
      </c>
      <c r="BM3134">
        <v>1E-3</v>
      </c>
      <c r="BN3134">
        <v>1.3669371938474066E-6</v>
      </c>
      <c r="BO3134">
        <v>0.01</v>
      </c>
      <c r="BP3134">
        <v>9.7474249866621651E-5</v>
      </c>
      <c r="BQ3134">
        <v>9.9999999999999995E-7</v>
      </c>
      <c r="BR3134">
        <v>5.2476769904650128E-5</v>
      </c>
      <c r="BS3134">
        <v>0.01</v>
      </c>
      <c r="BT3134">
        <v>1</v>
      </c>
      <c r="BU3134">
        <v>9.7270161810612295E-5</v>
      </c>
      <c r="BV3134">
        <v>1E-3</v>
      </c>
      <c r="BW3134">
        <v>9.9999999999999995E-8</v>
      </c>
      <c r="BX3134">
        <v>1</v>
      </c>
      <c r="BY3134">
        <v>9.9999999999999995E-8</v>
      </c>
      <c r="BZ3134">
        <v>0.01</v>
      </c>
      <c r="CA3134">
        <v>9.9999999999999995E-7</v>
      </c>
      <c r="CB3134">
        <v>3.7691795401149199E-3</v>
      </c>
      <c r="CC3134">
        <v>1</v>
      </c>
      <c r="CE3134">
        <v>-65</v>
      </c>
      <c r="CF3134">
        <v>3.3333333333333335</v>
      </c>
      <c r="CG3134">
        <v>1E-3</v>
      </c>
      <c r="CH3134">
        <v>7</v>
      </c>
      <c r="CI3134">
        <v>1.0000000000000001E-9</v>
      </c>
      <c r="CJ3134">
        <v>0.01</v>
      </c>
      <c r="CK3134">
        <v>308.14999999999998</v>
      </c>
      <c r="CL3134">
        <v>7</v>
      </c>
      <c r="CN3134">
        <v>1.3669371938474066E-3</v>
      </c>
      <c r="CO3134">
        <v>9.7474249866621645E-3</v>
      </c>
      <c r="CP3134">
        <v>52.476769904650133</v>
      </c>
      <c r="CR3134">
        <v>-63.139919669854748</v>
      </c>
      <c r="CS3134">
        <v>-0.20210395398248432</v>
      </c>
      <c r="CT3134">
        <v>-19.5</v>
      </c>
    </row>
    <row r="3135" spans="2:98" x14ac:dyDescent="0.3">
      <c r="B3135">
        <v>0</v>
      </c>
      <c r="C3135">
        <v>0</v>
      </c>
      <c r="D3135">
        <v>1</v>
      </c>
      <c r="E3135">
        <v>0</v>
      </c>
      <c r="F3135">
        <v>0</v>
      </c>
      <c r="G3135">
        <v>-2</v>
      </c>
      <c r="H3135">
        <v>0</v>
      </c>
      <c r="I3135">
        <v>-2</v>
      </c>
      <c r="J3135">
        <v>1</v>
      </c>
      <c r="K3135">
        <v>1</v>
      </c>
      <c r="L3135">
        <v>1</v>
      </c>
      <c r="M3135">
        <v>0</v>
      </c>
      <c r="N3135">
        <v>-2</v>
      </c>
      <c r="O3135">
        <v>1</v>
      </c>
      <c r="P3135">
        <v>0</v>
      </c>
      <c r="Q3135">
        <v>2.3333333333333335</v>
      </c>
      <c r="R3135">
        <v>0.70000000000000007</v>
      </c>
      <c r="T3135">
        <v>0</v>
      </c>
      <c r="U3135">
        <v>-22.520616295262187</v>
      </c>
      <c r="V3135">
        <v>0</v>
      </c>
      <c r="W3135">
        <v>0</v>
      </c>
      <c r="X3135">
        <v>-4.0807779024699329</v>
      </c>
      <c r="Y3135">
        <v>-25.581965651426771</v>
      </c>
      <c r="Z3135">
        <v>-3.3571205768907646</v>
      </c>
      <c r="AA3135">
        <v>-26.752705212050572</v>
      </c>
      <c r="AB3135">
        <v>-7.1054273576010019E-14</v>
      </c>
      <c r="AC3135">
        <v>45.153265968245535</v>
      </c>
      <c r="AD3135">
        <v>1000</v>
      </c>
      <c r="AE3135">
        <v>0</v>
      </c>
      <c r="AF3135">
        <v>1.4210854715202004E-14</v>
      </c>
      <c r="AG3135">
        <v>0</v>
      </c>
      <c r="AH3135">
        <v>0</v>
      </c>
      <c r="AJ3135">
        <v>0.01</v>
      </c>
      <c r="AK3135">
        <v>0.01</v>
      </c>
      <c r="AL3135" s="15">
        <v>0.01</v>
      </c>
      <c r="AM3135" s="15">
        <v>0.01</v>
      </c>
      <c r="AN3135" s="15">
        <v>9.9999999999999995E-7</v>
      </c>
      <c r="AO3135">
        <v>5.7295669507508144E-8</v>
      </c>
      <c r="AP3135">
        <v>1.2222253279554155E-6</v>
      </c>
      <c r="AQ3135">
        <v>0.01</v>
      </c>
      <c r="AR3135">
        <v>0.01</v>
      </c>
      <c r="AS3135">
        <v>0.01</v>
      </c>
      <c r="AT3135">
        <v>0.01</v>
      </c>
      <c r="AU3135">
        <v>4.798120033690035E-11</v>
      </c>
      <c r="AV3135" s="15">
        <v>1E-3</v>
      </c>
      <c r="AW3135" s="15">
        <v>1E-3</v>
      </c>
      <c r="AX3135" s="15">
        <v>1E-3</v>
      </c>
      <c r="AY3135" s="15">
        <v>1E-3</v>
      </c>
      <c r="AZ3135" s="15">
        <v>1E-3</v>
      </c>
      <c r="BA3135">
        <v>0.01</v>
      </c>
      <c r="BB3135">
        <v>7.2628313326073078E-5</v>
      </c>
      <c r="BC3135">
        <v>0.01</v>
      </c>
      <c r="BD3135">
        <v>0.01</v>
      </c>
      <c r="BE3135">
        <v>0.01</v>
      </c>
      <c r="BF3135">
        <v>5.1697848011015971E-4</v>
      </c>
      <c r="BG3135">
        <v>9.9999999999999995E-7</v>
      </c>
      <c r="BH3135">
        <v>1.0000000000000001E-9</v>
      </c>
      <c r="BI3135">
        <v>1E-3</v>
      </c>
      <c r="BJ3135">
        <v>2.4981239666250288E-6</v>
      </c>
      <c r="BK3135">
        <v>1E-3</v>
      </c>
      <c r="BL3135">
        <v>2.4981239666250288E-6</v>
      </c>
      <c r="BM3135">
        <v>1E-3</v>
      </c>
      <c r="BN3135">
        <v>2.7727615470639873E-3</v>
      </c>
      <c r="BO3135">
        <v>0.01</v>
      </c>
      <c r="BP3135">
        <v>9.7474249866621651E-5</v>
      </c>
      <c r="BQ3135">
        <v>9.9999999999999995E-7</v>
      </c>
      <c r="BR3135">
        <v>2.5870399375522999E-8</v>
      </c>
      <c r="BS3135">
        <v>0.01</v>
      </c>
      <c r="BT3135">
        <v>1</v>
      </c>
      <c r="BU3135">
        <v>9.7270161810612295E-5</v>
      </c>
      <c r="BV3135">
        <v>1E-3</v>
      </c>
      <c r="BW3135">
        <v>9.9999999999999995E-8</v>
      </c>
      <c r="BX3135">
        <v>1</v>
      </c>
      <c r="BY3135">
        <v>9.9999999999999995E-8</v>
      </c>
      <c r="BZ3135">
        <v>0.01</v>
      </c>
      <c r="CA3135">
        <v>9.9999999999999995E-7</v>
      </c>
      <c r="CB3135">
        <v>3.7691795401149199E-3</v>
      </c>
      <c r="CC3135">
        <v>1</v>
      </c>
      <c r="CE3135">
        <v>-65</v>
      </c>
      <c r="CF3135">
        <v>3.3333333333333335</v>
      </c>
      <c r="CG3135">
        <v>1E-3</v>
      </c>
      <c r="CH3135">
        <v>7</v>
      </c>
      <c r="CI3135">
        <v>1.0000000000000001E-9</v>
      </c>
      <c r="CJ3135">
        <v>0.01</v>
      </c>
      <c r="CK3135">
        <v>308.14999999999998</v>
      </c>
      <c r="CL3135">
        <v>7</v>
      </c>
      <c r="CN3135">
        <v>2.7727615470639875</v>
      </c>
      <c r="CO3135">
        <v>9.7474249866621645E-3</v>
      </c>
      <c r="CP3135">
        <v>2.5870399375523E-2</v>
      </c>
      <c r="CR3135">
        <v>-63.139919669854748</v>
      </c>
      <c r="CS3135">
        <v>-0.20210395398248432</v>
      </c>
      <c r="CT3135">
        <v>-19.5</v>
      </c>
    </row>
    <row r="3136" spans="2:98" x14ac:dyDescent="0.3">
      <c r="B3136">
        <v>0</v>
      </c>
      <c r="C3136">
        <v>0</v>
      </c>
      <c r="D3136">
        <v>1</v>
      </c>
      <c r="E3136">
        <v>0</v>
      </c>
      <c r="F3136">
        <v>0</v>
      </c>
      <c r="G3136">
        <v>-2</v>
      </c>
      <c r="H3136">
        <v>0</v>
      </c>
      <c r="I3136">
        <v>-2</v>
      </c>
      <c r="J3136">
        <v>1</v>
      </c>
      <c r="K3136">
        <v>1</v>
      </c>
      <c r="L3136">
        <v>1</v>
      </c>
      <c r="M3136">
        <v>0</v>
      </c>
      <c r="N3136">
        <v>-1</v>
      </c>
      <c r="O3136">
        <v>1</v>
      </c>
      <c r="P3136">
        <v>0</v>
      </c>
      <c r="Q3136">
        <v>3.3333333333333335</v>
      </c>
      <c r="R3136">
        <v>1</v>
      </c>
      <c r="T3136">
        <v>0</v>
      </c>
      <c r="U3136">
        <v>-22.520616295262187</v>
      </c>
      <c r="V3136">
        <v>0</v>
      </c>
      <c r="W3136">
        <v>0</v>
      </c>
      <c r="X3136">
        <v>-4.0807779024699329</v>
      </c>
      <c r="Y3136">
        <v>-6.0819656514267564</v>
      </c>
      <c r="Z3136">
        <v>-3.3571205768907646</v>
      </c>
      <c r="AA3136">
        <v>-26.752705212050572</v>
      </c>
      <c r="AB3136">
        <v>-7.1054273576010019E-14</v>
      </c>
      <c r="AC3136">
        <v>45.153265968245535</v>
      </c>
      <c r="AD3136">
        <v>1000</v>
      </c>
      <c r="AE3136">
        <v>0</v>
      </c>
      <c r="AF3136">
        <v>0</v>
      </c>
      <c r="AG3136">
        <v>0</v>
      </c>
      <c r="AH3136">
        <v>0</v>
      </c>
      <c r="AJ3136">
        <v>0.01</v>
      </c>
      <c r="AK3136">
        <v>0.01</v>
      </c>
      <c r="AL3136" s="15">
        <v>0.01</v>
      </c>
      <c r="AM3136" s="15">
        <v>0.01</v>
      </c>
      <c r="AN3136" s="15">
        <v>9.9999999999999995E-7</v>
      </c>
      <c r="AO3136">
        <v>5.7295669507508144E-8</v>
      </c>
      <c r="AP3136">
        <v>1.2222253279554155E-6</v>
      </c>
      <c r="AQ3136">
        <v>0.01</v>
      </c>
      <c r="AR3136">
        <v>0.01</v>
      </c>
      <c r="AS3136">
        <v>0.01</v>
      </c>
      <c r="AT3136">
        <v>0.01</v>
      </c>
      <c r="AU3136">
        <v>4.798120033690035E-11</v>
      </c>
      <c r="AV3136" s="15">
        <v>1E-3</v>
      </c>
      <c r="AW3136" s="15">
        <v>1E-3</v>
      </c>
      <c r="AX3136" s="15">
        <v>1E-3</v>
      </c>
      <c r="AY3136" s="15">
        <v>1E-3</v>
      </c>
      <c r="AZ3136" s="15">
        <v>1E-3</v>
      </c>
      <c r="BA3136">
        <v>0.01</v>
      </c>
      <c r="BB3136">
        <v>7.2628313326073078E-5</v>
      </c>
      <c r="BC3136">
        <v>0.01</v>
      </c>
      <c r="BD3136">
        <v>0.01</v>
      </c>
      <c r="BE3136">
        <v>0.01</v>
      </c>
      <c r="BF3136">
        <v>5.1697848011015971E-4</v>
      </c>
      <c r="BG3136">
        <v>9.9999999999999995E-7</v>
      </c>
      <c r="BH3136">
        <v>1.0000000000000001E-9</v>
      </c>
      <c r="BI3136">
        <v>1E-3</v>
      </c>
      <c r="BJ3136">
        <v>2.4981239666250288E-6</v>
      </c>
      <c r="BK3136">
        <v>1E-3</v>
      </c>
      <c r="BL3136">
        <v>2.4981239666250288E-6</v>
      </c>
      <c r="BM3136">
        <v>1E-3</v>
      </c>
      <c r="BN3136">
        <v>2.7727615470639873E-3</v>
      </c>
      <c r="BO3136">
        <v>0.01</v>
      </c>
      <c r="BP3136">
        <v>9.7474249866621651E-5</v>
      </c>
      <c r="BQ3136">
        <v>9.9999999999999995E-7</v>
      </c>
      <c r="BR3136">
        <v>5.2476769904650128E-5</v>
      </c>
      <c r="BS3136">
        <v>0.01</v>
      </c>
      <c r="BT3136">
        <v>1</v>
      </c>
      <c r="BU3136">
        <v>9.7270161810612295E-5</v>
      </c>
      <c r="BV3136">
        <v>1E-3</v>
      </c>
      <c r="BW3136">
        <v>9.9999999999999995E-8</v>
      </c>
      <c r="BX3136">
        <v>1</v>
      </c>
      <c r="BY3136">
        <v>9.9999999999999995E-8</v>
      </c>
      <c r="BZ3136">
        <v>0.01</v>
      </c>
      <c r="CA3136">
        <v>9.9999999999999995E-7</v>
      </c>
      <c r="CB3136">
        <v>3.7691795401149199E-3</v>
      </c>
      <c r="CC3136">
        <v>1</v>
      </c>
      <c r="CE3136">
        <v>-65</v>
      </c>
      <c r="CF3136">
        <v>3.3333333333333335</v>
      </c>
      <c r="CG3136">
        <v>1E-3</v>
      </c>
      <c r="CH3136">
        <v>7</v>
      </c>
      <c r="CI3136">
        <v>1.0000000000000001E-9</v>
      </c>
      <c r="CJ3136">
        <v>0.01</v>
      </c>
      <c r="CK3136">
        <v>308.14999999999998</v>
      </c>
      <c r="CL3136">
        <v>7</v>
      </c>
      <c r="CN3136">
        <v>2.7727615470639875</v>
      </c>
      <c r="CO3136">
        <v>9.7474249866621645E-3</v>
      </c>
      <c r="CP3136">
        <v>52.476769904650133</v>
      </c>
      <c r="CR3136">
        <v>-63.139919669854748</v>
      </c>
      <c r="CS3136">
        <v>-0.20210395398248432</v>
      </c>
      <c r="CT3136">
        <v>-19.5</v>
      </c>
    </row>
    <row r="3137" spans="2:98" x14ac:dyDescent="0.3">
      <c r="B3137">
        <v>0</v>
      </c>
      <c r="C3137">
        <v>0</v>
      </c>
      <c r="D3137">
        <v>1</v>
      </c>
      <c r="E3137">
        <v>0</v>
      </c>
      <c r="F3137">
        <v>0</v>
      </c>
      <c r="G3137">
        <v>-2</v>
      </c>
      <c r="H3137">
        <v>0</v>
      </c>
      <c r="I3137">
        <v>-2</v>
      </c>
      <c r="J3137">
        <v>1</v>
      </c>
      <c r="K3137">
        <v>1</v>
      </c>
      <c r="L3137">
        <v>1</v>
      </c>
      <c r="M3137">
        <v>1</v>
      </c>
      <c r="N3137">
        <v>-2</v>
      </c>
      <c r="O3137">
        <v>1</v>
      </c>
      <c r="P3137">
        <v>0</v>
      </c>
      <c r="Q3137">
        <v>3.3333333333333335</v>
      </c>
      <c r="R3137">
        <v>1</v>
      </c>
      <c r="T3137">
        <v>0</v>
      </c>
      <c r="U3137">
        <v>-22.520616295262187</v>
      </c>
      <c r="V3137">
        <v>0</v>
      </c>
      <c r="W3137">
        <v>0</v>
      </c>
      <c r="X3137">
        <v>-4.0807779024699329</v>
      </c>
      <c r="Y3137">
        <v>-25.581965651426771</v>
      </c>
      <c r="Z3137">
        <v>-3.3571205768907646</v>
      </c>
      <c r="AA3137">
        <v>-7.2527052120505715</v>
      </c>
      <c r="AB3137">
        <v>-7.1054273576010019E-14</v>
      </c>
      <c r="AC3137">
        <v>45.153265968245535</v>
      </c>
      <c r="AD3137">
        <v>1000</v>
      </c>
      <c r="AE3137">
        <v>0</v>
      </c>
      <c r="AF3137">
        <v>1.4210854715202004E-14</v>
      </c>
      <c r="AG3137">
        <v>0</v>
      </c>
      <c r="AH3137">
        <v>0</v>
      </c>
      <c r="AJ3137">
        <v>0.01</v>
      </c>
      <c r="AK3137">
        <v>0.01</v>
      </c>
      <c r="AL3137" s="15">
        <v>0.01</v>
      </c>
      <c r="AM3137" s="15">
        <v>0.01</v>
      </c>
      <c r="AN3137" s="15">
        <v>9.9999999999999995E-7</v>
      </c>
      <c r="AO3137">
        <v>5.7295669507508144E-8</v>
      </c>
      <c r="AP3137">
        <v>1.2222253279554155E-6</v>
      </c>
      <c r="AQ3137">
        <v>0.01</v>
      </c>
      <c r="AR3137">
        <v>0.01</v>
      </c>
      <c r="AS3137">
        <v>0.01</v>
      </c>
      <c r="AT3137">
        <v>0.01</v>
      </c>
      <c r="AU3137">
        <v>4.798120033690035E-11</v>
      </c>
      <c r="AV3137" s="15">
        <v>1E-3</v>
      </c>
      <c r="AW3137" s="15">
        <v>1E-3</v>
      </c>
      <c r="AX3137" s="15">
        <v>1E-3</v>
      </c>
      <c r="AY3137" s="15">
        <v>1E-3</v>
      </c>
      <c r="AZ3137" s="15">
        <v>1E-3</v>
      </c>
      <c r="BA3137">
        <v>0.01</v>
      </c>
      <c r="BB3137">
        <v>7.2628313326073078E-5</v>
      </c>
      <c r="BC3137">
        <v>0.01</v>
      </c>
      <c r="BD3137">
        <v>0.01</v>
      </c>
      <c r="BE3137">
        <v>0.01</v>
      </c>
      <c r="BF3137">
        <v>5.1697848011015971E-4</v>
      </c>
      <c r="BG3137">
        <v>9.9999999999999995E-7</v>
      </c>
      <c r="BH3137">
        <v>1.0000000000000001E-9</v>
      </c>
      <c r="BI3137">
        <v>1E-3</v>
      </c>
      <c r="BJ3137">
        <v>2.4981239666250288E-6</v>
      </c>
      <c r="BK3137">
        <v>1E-3</v>
      </c>
      <c r="BL3137">
        <v>2.4981239666250288E-6</v>
      </c>
      <c r="BM3137">
        <v>1E-3</v>
      </c>
      <c r="BN3137">
        <v>5.6244036898559369</v>
      </c>
      <c r="BO3137">
        <v>0.01</v>
      </c>
      <c r="BP3137">
        <v>9.7474249866621651E-5</v>
      </c>
      <c r="BQ3137">
        <v>9.9999999999999995E-7</v>
      </c>
      <c r="BR3137">
        <v>2.5870399375522999E-8</v>
      </c>
      <c r="BS3137">
        <v>0.01</v>
      </c>
      <c r="BT3137">
        <v>1</v>
      </c>
      <c r="BU3137">
        <v>9.7270161810612295E-5</v>
      </c>
      <c r="BV3137">
        <v>1E-3</v>
      </c>
      <c r="BW3137">
        <v>9.9999999999999995E-8</v>
      </c>
      <c r="BX3137">
        <v>1</v>
      </c>
      <c r="BY3137">
        <v>9.9999999999999995E-8</v>
      </c>
      <c r="BZ3137">
        <v>0.01</v>
      </c>
      <c r="CA3137">
        <v>9.9999999999999995E-7</v>
      </c>
      <c r="CB3137">
        <v>3.7691795401149199E-3</v>
      </c>
      <c r="CC3137">
        <v>1</v>
      </c>
      <c r="CE3137">
        <v>-65</v>
      </c>
      <c r="CF3137">
        <v>3.3333333333333335</v>
      </c>
      <c r="CG3137">
        <v>1E-3</v>
      </c>
      <c r="CH3137">
        <v>7</v>
      </c>
      <c r="CI3137">
        <v>1.0000000000000001E-9</v>
      </c>
      <c r="CJ3137">
        <v>0.01</v>
      </c>
      <c r="CK3137">
        <v>308.14999999999998</v>
      </c>
      <c r="CL3137">
        <v>7</v>
      </c>
      <c r="CN3137">
        <v>5624.403689855937</v>
      </c>
      <c r="CO3137">
        <v>9.7474249866621645E-3</v>
      </c>
      <c r="CP3137">
        <v>2.5870399375523E-2</v>
      </c>
      <c r="CR3137">
        <v>-63.139919669854748</v>
      </c>
      <c r="CS3137">
        <v>-0.20210395398248432</v>
      </c>
      <c r="CT3137">
        <v>-19.5</v>
      </c>
    </row>
    <row r="3138" spans="2:98" x14ac:dyDescent="0.3">
      <c r="B3138">
        <v>0</v>
      </c>
      <c r="C3138">
        <v>0</v>
      </c>
      <c r="D3138">
        <v>1</v>
      </c>
      <c r="E3138">
        <v>0</v>
      </c>
      <c r="F3138">
        <v>0</v>
      </c>
      <c r="G3138">
        <v>-2</v>
      </c>
      <c r="H3138">
        <v>0</v>
      </c>
      <c r="I3138">
        <v>-2</v>
      </c>
      <c r="J3138">
        <v>1</v>
      </c>
      <c r="K3138">
        <v>1</v>
      </c>
      <c r="L3138">
        <v>1</v>
      </c>
      <c r="M3138">
        <v>1</v>
      </c>
      <c r="N3138">
        <v>-1</v>
      </c>
      <c r="O3138">
        <v>1</v>
      </c>
      <c r="P3138">
        <v>0</v>
      </c>
      <c r="Q3138">
        <v>4.3333333333333339</v>
      </c>
      <c r="R3138">
        <v>1.3</v>
      </c>
      <c r="T3138">
        <v>0</v>
      </c>
      <c r="U3138">
        <v>-22.520616295262187</v>
      </c>
      <c r="V3138">
        <v>0</v>
      </c>
      <c r="W3138">
        <v>0</v>
      </c>
      <c r="X3138">
        <v>-4.0807779024699329</v>
      </c>
      <c r="Y3138">
        <v>-6.0819656514267564</v>
      </c>
      <c r="Z3138">
        <v>-3.3571205768907646</v>
      </c>
      <c r="AA3138">
        <v>-7.2527052120505715</v>
      </c>
      <c r="AB3138">
        <v>-7.1054273576010019E-14</v>
      </c>
      <c r="AC3138">
        <v>45.153265968245535</v>
      </c>
      <c r="AD3138">
        <v>1000</v>
      </c>
      <c r="AE3138">
        <v>0</v>
      </c>
      <c r="AF3138">
        <v>0</v>
      </c>
      <c r="AG3138">
        <v>0</v>
      </c>
      <c r="AH3138">
        <v>0</v>
      </c>
      <c r="AJ3138">
        <v>0.01</v>
      </c>
      <c r="AK3138">
        <v>0.01</v>
      </c>
      <c r="AL3138" s="15">
        <v>0.01</v>
      </c>
      <c r="AM3138" s="15">
        <v>0.01</v>
      </c>
      <c r="AN3138" s="15">
        <v>9.9999999999999995E-7</v>
      </c>
      <c r="AO3138">
        <v>5.7295669507508144E-8</v>
      </c>
      <c r="AP3138">
        <v>1.2222253279554155E-6</v>
      </c>
      <c r="AQ3138">
        <v>0.01</v>
      </c>
      <c r="AR3138">
        <v>0.01</v>
      </c>
      <c r="AS3138">
        <v>0.01</v>
      </c>
      <c r="AT3138">
        <v>0.01</v>
      </c>
      <c r="AU3138">
        <v>4.798120033690035E-11</v>
      </c>
      <c r="AV3138" s="15">
        <v>1E-3</v>
      </c>
      <c r="AW3138" s="15">
        <v>1E-3</v>
      </c>
      <c r="AX3138" s="15">
        <v>1E-3</v>
      </c>
      <c r="AY3138" s="15">
        <v>1E-3</v>
      </c>
      <c r="AZ3138" s="15">
        <v>1E-3</v>
      </c>
      <c r="BA3138">
        <v>0.01</v>
      </c>
      <c r="BB3138">
        <v>7.2628313326073078E-5</v>
      </c>
      <c r="BC3138">
        <v>0.01</v>
      </c>
      <c r="BD3138">
        <v>0.01</v>
      </c>
      <c r="BE3138">
        <v>0.01</v>
      </c>
      <c r="BF3138">
        <v>5.1697848011015971E-4</v>
      </c>
      <c r="BG3138">
        <v>9.9999999999999995E-7</v>
      </c>
      <c r="BH3138">
        <v>1.0000000000000001E-9</v>
      </c>
      <c r="BI3138">
        <v>1E-3</v>
      </c>
      <c r="BJ3138">
        <v>2.4981239666250288E-6</v>
      </c>
      <c r="BK3138">
        <v>1E-3</v>
      </c>
      <c r="BL3138">
        <v>2.4981239666250288E-6</v>
      </c>
      <c r="BM3138">
        <v>1E-3</v>
      </c>
      <c r="BN3138">
        <v>5.6244036898559369</v>
      </c>
      <c r="BO3138">
        <v>0.01</v>
      </c>
      <c r="BP3138">
        <v>9.7474249866621651E-5</v>
      </c>
      <c r="BQ3138">
        <v>9.9999999999999995E-7</v>
      </c>
      <c r="BR3138">
        <v>5.2476769904650128E-5</v>
      </c>
      <c r="BS3138">
        <v>0.01</v>
      </c>
      <c r="BT3138">
        <v>1</v>
      </c>
      <c r="BU3138">
        <v>9.7270161810612295E-5</v>
      </c>
      <c r="BV3138">
        <v>1E-3</v>
      </c>
      <c r="BW3138">
        <v>9.9999999999999995E-8</v>
      </c>
      <c r="BX3138">
        <v>1</v>
      </c>
      <c r="BY3138">
        <v>9.9999999999999995E-8</v>
      </c>
      <c r="BZ3138">
        <v>0.01</v>
      </c>
      <c r="CA3138">
        <v>9.9999999999999995E-7</v>
      </c>
      <c r="CB3138">
        <v>3.7691795401149199E-3</v>
      </c>
      <c r="CC3138">
        <v>1</v>
      </c>
      <c r="CE3138">
        <v>-65</v>
      </c>
      <c r="CF3138">
        <v>3.3333333333333335</v>
      </c>
      <c r="CG3138">
        <v>1E-3</v>
      </c>
      <c r="CH3138">
        <v>7</v>
      </c>
      <c r="CI3138">
        <v>1.0000000000000001E-9</v>
      </c>
      <c r="CJ3138">
        <v>0.01</v>
      </c>
      <c r="CK3138">
        <v>308.14999999999998</v>
      </c>
      <c r="CL3138">
        <v>7</v>
      </c>
      <c r="CN3138">
        <v>5624.403689855937</v>
      </c>
      <c r="CO3138">
        <v>9.7474249866621645E-3</v>
      </c>
      <c r="CP3138">
        <v>52.476769904650133</v>
      </c>
      <c r="CR3138">
        <v>-63.139919669854748</v>
      </c>
      <c r="CS3138">
        <v>-0.20210395398248432</v>
      </c>
      <c r="CT3138">
        <v>-19.5</v>
      </c>
    </row>
    <row r="3139" spans="2:98" x14ac:dyDescent="0.3">
      <c r="B3139">
        <v>0</v>
      </c>
      <c r="C3139">
        <v>0</v>
      </c>
      <c r="D3139">
        <v>1</v>
      </c>
      <c r="E3139">
        <v>0</v>
      </c>
      <c r="F3139">
        <v>0</v>
      </c>
      <c r="G3139">
        <v>-2</v>
      </c>
      <c r="H3139">
        <v>0</v>
      </c>
      <c r="I3139">
        <v>-1</v>
      </c>
      <c r="J3139">
        <v>-1</v>
      </c>
      <c r="K3139">
        <v>1</v>
      </c>
      <c r="L3139">
        <v>-1</v>
      </c>
      <c r="M3139">
        <v>-1</v>
      </c>
      <c r="N3139">
        <v>-2</v>
      </c>
      <c r="O3139">
        <v>1</v>
      </c>
      <c r="P3139">
        <v>0</v>
      </c>
      <c r="Q3139">
        <v>-1.6666666666666665</v>
      </c>
      <c r="R3139">
        <v>-0.49999999999999994</v>
      </c>
      <c r="T3139">
        <v>0</v>
      </c>
      <c r="U3139">
        <v>-22.520616295262187</v>
      </c>
      <c r="V3139">
        <v>0</v>
      </c>
      <c r="W3139">
        <v>0</v>
      </c>
      <c r="X3139">
        <v>-4.0807779024699329</v>
      </c>
      <c r="Y3139">
        <v>-25.581965651426771</v>
      </c>
      <c r="Z3139">
        <v>-3.3571205768907646</v>
      </c>
      <c r="AA3139">
        <v>-26.752705212050572</v>
      </c>
      <c r="AB3139">
        <v>-1.4210854715202004E-14</v>
      </c>
      <c r="AC3139">
        <v>6.1532659682455346</v>
      </c>
      <c r="AD3139">
        <v>1000</v>
      </c>
      <c r="AE3139">
        <v>0</v>
      </c>
      <c r="AF3139">
        <v>1.4210854715202004E-14</v>
      </c>
      <c r="AG3139">
        <v>0</v>
      </c>
      <c r="AH3139">
        <v>0</v>
      </c>
      <c r="AJ3139">
        <v>0.01</v>
      </c>
      <c r="AK3139">
        <v>0.01</v>
      </c>
      <c r="AL3139" s="15">
        <v>0.01</v>
      </c>
      <c r="AM3139" s="15">
        <v>0.01</v>
      </c>
      <c r="AN3139" s="15">
        <v>9.9999999999999995E-7</v>
      </c>
      <c r="AO3139">
        <v>5.7295669507508144E-8</v>
      </c>
      <c r="AP3139">
        <v>1.2222253279554155E-6</v>
      </c>
      <c r="AQ3139">
        <v>0.01</v>
      </c>
      <c r="AR3139">
        <v>0.01</v>
      </c>
      <c r="AS3139">
        <v>0.01</v>
      </c>
      <c r="AT3139">
        <v>0.01</v>
      </c>
      <c r="AU3139">
        <v>1.974235842240976E-4</v>
      </c>
      <c r="AV3139" s="15">
        <v>1E-3</v>
      </c>
      <c r="AW3139" s="15">
        <v>1E-3</v>
      </c>
      <c r="AX3139" s="15">
        <v>1E-3</v>
      </c>
      <c r="AY3139" s="15">
        <v>1E-3</v>
      </c>
      <c r="AZ3139" s="15">
        <v>1E-3</v>
      </c>
      <c r="BA3139">
        <v>0.01</v>
      </c>
      <c r="BB3139">
        <v>7.2628313326073078E-5</v>
      </c>
      <c r="BC3139">
        <v>0.01</v>
      </c>
      <c r="BD3139">
        <v>0.01</v>
      </c>
      <c r="BE3139">
        <v>0.01</v>
      </c>
      <c r="BF3139">
        <v>5.1697848011015971E-4</v>
      </c>
      <c r="BG3139">
        <v>9.9999999999999995E-7</v>
      </c>
      <c r="BH3139">
        <v>1.0000000000000001E-9</v>
      </c>
      <c r="BI3139">
        <v>1E-3</v>
      </c>
      <c r="BJ3139">
        <v>2.4981239666250288E-6</v>
      </c>
      <c r="BK3139">
        <v>1E-3</v>
      </c>
      <c r="BL3139">
        <v>2.4981239666250288E-6</v>
      </c>
      <c r="BM3139">
        <v>1E-3</v>
      </c>
      <c r="BN3139">
        <v>1.3669371938474066E-6</v>
      </c>
      <c r="BO3139">
        <v>0.01</v>
      </c>
      <c r="BP3139">
        <v>9.7474249866621651E-5</v>
      </c>
      <c r="BQ3139">
        <v>9.9999999999999995E-7</v>
      </c>
      <c r="BR3139">
        <v>2.5870399375522999E-8</v>
      </c>
      <c r="BS3139">
        <v>0.01</v>
      </c>
      <c r="BT3139">
        <v>1</v>
      </c>
      <c r="BU3139">
        <v>9.7270161810612295E-5</v>
      </c>
      <c r="BV3139">
        <v>1E-3</v>
      </c>
      <c r="BW3139">
        <v>9.9999999999999995E-8</v>
      </c>
      <c r="BX3139">
        <v>1</v>
      </c>
      <c r="BY3139">
        <v>9.9999999999999995E-8</v>
      </c>
      <c r="BZ3139">
        <v>0.01</v>
      </c>
      <c r="CA3139">
        <v>9.9999999999999995E-7</v>
      </c>
      <c r="CB3139">
        <v>3.7691795401149199E-3</v>
      </c>
      <c r="CC3139">
        <v>1</v>
      </c>
      <c r="CE3139">
        <v>-65</v>
      </c>
      <c r="CF3139">
        <v>3.3333333333333335</v>
      </c>
      <c r="CG3139">
        <v>1E-3</v>
      </c>
      <c r="CH3139">
        <v>7</v>
      </c>
      <c r="CI3139">
        <v>1.0000000000000001E-9</v>
      </c>
      <c r="CJ3139">
        <v>0.01</v>
      </c>
      <c r="CK3139">
        <v>308.14999999999998</v>
      </c>
      <c r="CL3139">
        <v>7</v>
      </c>
      <c r="CN3139">
        <v>1.3669371938474066E-3</v>
      </c>
      <c r="CO3139">
        <v>9.7474249866621645E-3</v>
      </c>
      <c r="CP3139">
        <v>2.5870399375523E-2</v>
      </c>
      <c r="CR3139">
        <v>-63.139919669854748</v>
      </c>
      <c r="CS3139">
        <v>-0.20210395398248432</v>
      </c>
      <c r="CT3139">
        <v>-19.5</v>
      </c>
    </row>
    <row r="3140" spans="2:98" x14ac:dyDescent="0.3">
      <c r="B3140">
        <v>0</v>
      </c>
      <c r="C3140">
        <v>0</v>
      </c>
      <c r="D3140">
        <v>1</v>
      </c>
      <c r="E3140">
        <v>0</v>
      </c>
      <c r="F3140">
        <v>0</v>
      </c>
      <c r="G3140">
        <v>-2</v>
      </c>
      <c r="H3140">
        <v>0</v>
      </c>
      <c r="I3140">
        <v>-1</v>
      </c>
      <c r="J3140">
        <v>-1</v>
      </c>
      <c r="K3140">
        <v>1</v>
      </c>
      <c r="L3140">
        <v>-1</v>
      </c>
      <c r="M3140">
        <v>-1</v>
      </c>
      <c r="N3140">
        <v>-1</v>
      </c>
      <c r="O3140">
        <v>1</v>
      </c>
      <c r="P3140">
        <v>0</v>
      </c>
      <c r="Q3140">
        <v>-0.66666666666666652</v>
      </c>
      <c r="R3140">
        <v>-0.19999999999999996</v>
      </c>
      <c r="T3140">
        <v>0</v>
      </c>
      <c r="U3140">
        <v>-22.520616295262187</v>
      </c>
      <c r="V3140">
        <v>0</v>
      </c>
      <c r="W3140">
        <v>0</v>
      </c>
      <c r="X3140">
        <v>-4.0807779024699329</v>
      </c>
      <c r="Y3140">
        <v>-6.0819656514267564</v>
      </c>
      <c r="Z3140">
        <v>-3.3571205768907646</v>
      </c>
      <c r="AA3140">
        <v>-26.752705212050572</v>
      </c>
      <c r="AB3140">
        <v>-1.4210854715202004E-14</v>
      </c>
      <c r="AC3140">
        <v>6.1532659682455346</v>
      </c>
      <c r="AD3140">
        <v>1000</v>
      </c>
      <c r="AE3140">
        <v>0</v>
      </c>
      <c r="AF3140">
        <v>0</v>
      </c>
      <c r="AG3140">
        <v>0</v>
      </c>
      <c r="AH3140">
        <v>0</v>
      </c>
      <c r="AJ3140">
        <v>0.01</v>
      </c>
      <c r="AK3140">
        <v>0.01</v>
      </c>
      <c r="AL3140" s="15">
        <v>0.01</v>
      </c>
      <c r="AM3140" s="15">
        <v>0.01</v>
      </c>
      <c r="AN3140" s="15">
        <v>9.9999999999999995E-7</v>
      </c>
      <c r="AO3140">
        <v>5.7295669507508144E-8</v>
      </c>
      <c r="AP3140">
        <v>1.2222253279554155E-6</v>
      </c>
      <c r="AQ3140">
        <v>0.01</v>
      </c>
      <c r="AR3140">
        <v>0.01</v>
      </c>
      <c r="AS3140">
        <v>0.01</v>
      </c>
      <c r="AT3140">
        <v>0.01</v>
      </c>
      <c r="AU3140">
        <v>1.974235842240976E-4</v>
      </c>
      <c r="AV3140" s="15">
        <v>1E-3</v>
      </c>
      <c r="AW3140" s="15">
        <v>1E-3</v>
      </c>
      <c r="AX3140" s="15">
        <v>1E-3</v>
      </c>
      <c r="AY3140" s="15">
        <v>1E-3</v>
      </c>
      <c r="AZ3140" s="15">
        <v>1E-3</v>
      </c>
      <c r="BA3140">
        <v>0.01</v>
      </c>
      <c r="BB3140">
        <v>7.2628313326073078E-5</v>
      </c>
      <c r="BC3140">
        <v>0.01</v>
      </c>
      <c r="BD3140">
        <v>0.01</v>
      </c>
      <c r="BE3140">
        <v>0.01</v>
      </c>
      <c r="BF3140">
        <v>5.1697848011015971E-4</v>
      </c>
      <c r="BG3140">
        <v>9.9999999999999995E-7</v>
      </c>
      <c r="BH3140">
        <v>1.0000000000000001E-9</v>
      </c>
      <c r="BI3140">
        <v>1E-3</v>
      </c>
      <c r="BJ3140">
        <v>2.4981239666250288E-6</v>
      </c>
      <c r="BK3140">
        <v>1E-3</v>
      </c>
      <c r="BL3140">
        <v>2.4981239666250288E-6</v>
      </c>
      <c r="BM3140">
        <v>1E-3</v>
      </c>
      <c r="BN3140">
        <v>1.3669371938474066E-6</v>
      </c>
      <c r="BO3140">
        <v>0.01</v>
      </c>
      <c r="BP3140">
        <v>9.7474249866621651E-5</v>
      </c>
      <c r="BQ3140">
        <v>9.9999999999999995E-7</v>
      </c>
      <c r="BR3140">
        <v>5.2476769904650128E-5</v>
      </c>
      <c r="BS3140">
        <v>0.01</v>
      </c>
      <c r="BT3140">
        <v>1</v>
      </c>
      <c r="BU3140">
        <v>9.7270161810612295E-5</v>
      </c>
      <c r="BV3140">
        <v>1E-3</v>
      </c>
      <c r="BW3140">
        <v>9.9999999999999995E-8</v>
      </c>
      <c r="BX3140">
        <v>1</v>
      </c>
      <c r="BY3140">
        <v>9.9999999999999995E-8</v>
      </c>
      <c r="BZ3140">
        <v>0.01</v>
      </c>
      <c r="CA3140">
        <v>9.9999999999999995E-7</v>
      </c>
      <c r="CB3140">
        <v>3.7691795401149199E-3</v>
      </c>
      <c r="CC3140">
        <v>1</v>
      </c>
      <c r="CE3140">
        <v>-65</v>
      </c>
      <c r="CF3140">
        <v>3.3333333333333335</v>
      </c>
      <c r="CG3140">
        <v>1E-3</v>
      </c>
      <c r="CH3140">
        <v>7</v>
      </c>
      <c r="CI3140">
        <v>1.0000000000000001E-9</v>
      </c>
      <c r="CJ3140">
        <v>0.01</v>
      </c>
      <c r="CK3140">
        <v>308.14999999999998</v>
      </c>
      <c r="CL3140">
        <v>7</v>
      </c>
      <c r="CN3140">
        <v>1.3669371938474066E-3</v>
      </c>
      <c r="CO3140">
        <v>9.7474249866621645E-3</v>
      </c>
      <c r="CP3140">
        <v>52.476769904650133</v>
      </c>
      <c r="CR3140">
        <v>-63.139919669854748</v>
      </c>
      <c r="CS3140">
        <v>-0.20210395398248432</v>
      </c>
      <c r="CT3140">
        <v>-19.5</v>
      </c>
    </row>
    <row r="3141" spans="2:98" x14ac:dyDescent="0.3">
      <c r="B3141">
        <v>0</v>
      </c>
      <c r="C3141">
        <v>0</v>
      </c>
      <c r="D3141">
        <v>1</v>
      </c>
      <c r="E3141">
        <v>0</v>
      </c>
      <c r="F3141">
        <v>0</v>
      </c>
      <c r="G3141">
        <v>-2</v>
      </c>
      <c r="H3141">
        <v>0</v>
      </c>
      <c r="I3141">
        <v>-1</v>
      </c>
      <c r="J3141">
        <v>-1</v>
      </c>
      <c r="K3141">
        <v>1</v>
      </c>
      <c r="L3141">
        <v>-1</v>
      </c>
      <c r="M3141">
        <v>0</v>
      </c>
      <c r="N3141">
        <v>-2</v>
      </c>
      <c r="O3141">
        <v>1</v>
      </c>
      <c r="P3141">
        <v>0</v>
      </c>
      <c r="Q3141">
        <v>-0.66666666666666652</v>
      </c>
      <c r="R3141">
        <v>-0.19999999999999996</v>
      </c>
      <c r="T3141">
        <v>0</v>
      </c>
      <c r="U3141">
        <v>-22.520616295262187</v>
      </c>
      <c r="V3141">
        <v>0</v>
      </c>
      <c r="W3141">
        <v>0</v>
      </c>
      <c r="X3141">
        <v>-4.0807779024699329</v>
      </c>
      <c r="Y3141">
        <v>-25.581965651426771</v>
      </c>
      <c r="Z3141">
        <v>-3.3571205768907646</v>
      </c>
      <c r="AA3141">
        <v>-7.2527052120505715</v>
      </c>
      <c r="AB3141">
        <v>-1.4210854715202004E-14</v>
      </c>
      <c r="AC3141">
        <v>6.1532659682455346</v>
      </c>
      <c r="AD3141">
        <v>1000</v>
      </c>
      <c r="AE3141">
        <v>0</v>
      </c>
      <c r="AF3141">
        <v>1.4210854715202004E-14</v>
      </c>
      <c r="AG3141">
        <v>0</v>
      </c>
      <c r="AH3141">
        <v>0</v>
      </c>
      <c r="AJ3141">
        <v>0.01</v>
      </c>
      <c r="AK3141">
        <v>0.01</v>
      </c>
      <c r="AL3141" s="15">
        <v>0.01</v>
      </c>
      <c r="AM3141" s="15">
        <v>0.01</v>
      </c>
      <c r="AN3141" s="15">
        <v>9.9999999999999995E-7</v>
      </c>
      <c r="AO3141">
        <v>5.7295669507508144E-8</v>
      </c>
      <c r="AP3141">
        <v>1.2222253279554155E-6</v>
      </c>
      <c r="AQ3141">
        <v>0.01</v>
      </c>
      <c r="AR3141">
        <v>0.01</v>
      </c>
      <c r="AS3141">
        <v>0.01</v>
      </c>
      <c r="AT3141">
        <v>0.01</v>
      </c>
      <c r="AU3141">
        <v>1.974235842240976E-4</v>
      </c>
      <c r="AV3141" s="15">
        <v>1E-3</v>
      </c>
      <c r="AW3141" s="15">
        <v>1E-3</v>
      </c>
      <c r="AX3141" s="15">
        <v>1E-3</v>
      </c>
      <c r="AY3141" s="15">
        <v>1E-3</v>
      </c>
      <c r="AZ3141" s="15">
        <v>1E-3</v>
      </c>
      <c r="BA3141">
        <v>0.01</v>
      </c>
      <c r="BB3141">
        <v>7.2628313326073078E-5</v>
      </c>
      <c r="BC3141">
        <v>0.01</v>
      </c>
      <c r="BD3141">
        <v>0.01</v>
      </c>
      <c r="BE3141">
        <v>0.01</v>
      </c>
      <c r="BF3141">
        <v>5.1697848011015971E-4</v>
      </c>
      <c r="BG3141">
        <v>9.9999999999999995E-7</v>
      </c>
      <c r="BH3141">
        <v>1.0000000000000001E-9</v>
      </c>
      <c r="BI3141">
        <v>1E-3</v>
      </c>
      <c r="BJ3141">
        <v>2.4981239666250288E-6</v>
      </c>
      <c r="BK3141">
        <v>1E-3</v>
      </c>
      <c r="BL3141">
        <v>2.4981239666250288E-6</v>
      </c>
      <c r="BM3141">
        <v>1E-3</v>
      </c>
      <c r="BN3141">
        <v>2.7727615470639873E-3</v>
      </c>
      <c r="BO3141">
        <v>0.01</v>
      </c>
      <c r="BP3141">
        <v>9.7474249866621651E-5</v>
      </c>
      <c r="BQ3141">
        <v>9.9999999999999995E-7</v>
      </c>
      <c r="BR3141">
        <v>2.5870399375522999E-8</v>
      </c>
      <c r="BS3141">
        <v>0.01</v>
      </c>
      <c r="BT3141">
        <v>1</v>
      </c>
      <c r="BU3141">
        <v>9.7270161810612295E-5</v>
      </c>
      <c r="BV3141">
        <v>1E-3</v>
      </c>
      <c r="BW3141">
        <v>9.9999999999999995E-8</v>
      </c>
      <c r="BX3141">
        <v>1</v>
      </c>
      <c r="BY3141">
        <v>9.9999999999999995E-8</v>
      </c>
      <c r="BZ3141">
        <v>0.01</v>
      </c>
      <c r="CA3141">
        <v>9.9999999999999995E-7</v>
      </c>
      <c r="CB3141">
        <v>3.7691795401149199E-3</v>
      </c>
      <c r="CC3141">
        <v>1</v>
      </c>
      <c r="CE3141">
        <v>-65</v>
      </c>
      <c r="CF3141">
        <v>3.3333333333333335</v>
      </c>
      <c r="CG3141">
        <v>1E-3</v>
      </c>
      <c r="CH3141">
        <v>7</v>
      </c>
      <c r="CI3141">
        <v>1.0000000000000001E-9</v>
      </c>
      <c r="CJ3141">
        <v>0.01</v>
      </c>
      <c r="CK3141">
        <v>308.14999999999998</v>
      </c>
      <c r="CL3141">
        <v>7</v>
      </c>
      <c r="CN3141">
        <v>2.7727615470639875</v>
      </c>
      <c r="CO3141">
        <v>9.7474249866621645E-3</v>
      </c>
      <c r="CP3141">
        <v>2.5870399375523E-2</v>
      </c>
      <c r="CR3141">
        <v>-63.139919669854748</v>
      </c>
      <c r="CS3141">
        <v>-0.20210395398248432</v>
      </c>
      <c r="CT3141">
        <v>-19.5</v>
      </c>
    </row>
    <row r="3142" spans="2:98" x14ac:dyDescent="0.3">
      <c r="B3142">
        <v>0</v>
      </c>
      <c r="C3142">
        <v>0</v>
      </c>
      <c r="D3142">
        <v>1</v>
      </c>
      <c r="E3142">
        <v>0</v>
      </c>
      <c r="F3142">
        <v>0</v>
      </c>
      <c r="G3142">
        <v>-2</v>
      </c>
      <c r="H3142">
        <v>0</v>
      </c>
      <c r="I3142">
        <v>-1</v>
      </c>
      <c r="J3142">
        <v>-1</v>
      </c>
      <c r="K3142">
        <v>1</v>
      </c>
      <c r="L3142">
        <v>-1</v>
      </c>
      <c r="M3142">
        <v>0</v>
      </c>
      <c r="N3142">
        <v>-1</v>
      </c>
      <c r="O3142">
        <v>1</v>
      </c>
      <c r="P3142">
        <v>0</v>
      </c>
      <c r="Q3142">
        <v>0.33333333333333348</v>
      </c>
      <c r="R3142">
        <v>0.10000000000000003</v>
      </c>
      <c r="T3142">
        <v>0</v>
      </c>
      <c r="U3142">
        <v>-22.520616295262187</v>
      </c>
      <c r="V3142">
        <v>0</v>
      </c>
      <c r="W3142">
        <v>0</v>
      </c>
      <c r="X3142">
        <v>-4.0807779024699329</v>
      </c>
      <c r="Y3142">
        <v>-6.0819656514267564</v>
      </c>
      <c r="Z3142">
        <v>-3.3571205768907646</v>
      </c>
      <c r="AA3142">
        <v>-7.2527052120505715</v>
      </c>
      <c r="AB3142">
        <v>-1.4210854715202004E-14</v>
      </c>
      <c r="AC3142">
        <v>6.1532659682455346</v>
      </c>
      <c r="AD3142">
        <v>1000</v>
      </c>
      <c r="AE3142">
        <v>0</v>
      </c>
      <c r="AF3142">
        <v>0</v>
      </c>
      <c r="AG3142">
        <v>0</v>
      </c>
      <c r="AH3142">
        <v>0</v>
      </c>
      <c r="AJ3142">
        <v>0.01</v>
      </c>
      <c r="AK3142">
        <v>0.01</v>
      </c>
      <c r="AL3142" s="15">
        <v>0.01</v>
      </c>
      <c r="AM3142" s="15">
        <v>0.01</v>
      </c>
      <c r="AN3142" s="15">
        <v>9.9999999999999995E-7</v>
      </c>
      <c r="AO3142">
        <v>5.7295669507508144E-8</v>
      </c>
      <c r="AP3142">
        <v>1.2222253279554155E-6</v>
      </c>
      <c r="AQ3142">
        <v>0.01</v>
      </c>
      <c r="AR3142">
        <v>0.01</v>
      </c>
      <c r="AS3142">
        <v>0.01</v>
      </c>
      <c r="AT3142">
        <v>0.01</v>
      </c>
      <c r="AU3142">
        <v>1.974235842240976E-4</v>
      </c>
      <c r="AV3142" s="15">
        <v>1E-3</v>
      </c>
      <c r="AW3142" s="15">
        <v>1E-3</v>
      </c>
      <c r="AX3142" s="15">
        <v>1E-3</v>
      </c>
      <c r="AY3142" s="15">
        <v>1E-3</v>
      </c>
      <c r="AZ3142" s="15">
        <v>1E-3</v>
      </c>
      <c r="BA3142">
        <v>0.01</v>
      </c>
      <c r="BB3142">
        <v>7.2628313326073078E-5</v>
      </c>
      <c r="BC3142">
        <v>0.01</v>
      </c>
      <c r="BD3142">
        <v>0.01</v>
      </c>
      <c r="BE3142">
        <v>0.01</v>
      </c>
      <c r="BF3142">
        <v>5.1697848011015971E-4</v>
      </c>
      <c r="BG3142">
        <v>9.9999999999999995E-7</v>
      </c>
      <c r="BH3142">
        <v>1.0000000000000001E-9</v>
      </c>
      <c r="BI3142">
        <v>1E-3</v>
      </c>
      <c r="BJ3142">
        <v>2.4981239666250288E-6</v>
      </c>
      <c r="BK3142">
        <v>1E-3</v>
      </c>
      <c r="BL3142">
        <v>2.4981239666250288E-6</v>
      </c>
      <c r="BM3142">
        <v>1E-3</v>
      </c>
      <c r="BN3142">
        <v>2.7727615470639873E-3</v>
      </c>
      <c r="BO3142">
        <v>0.01</v>
      </c>
      <c r="BP3142">
        <v>9.7474249866621651E-5</v>
      </c>
      <c r="BQ3142">
        <v>9.9999999999999995E-7</v>
      </c>
      <c r="BR3142">
        <v>5.2476769904650128E-5</v>
      </c>
      <c r="BS3142">
        <v>0.01</v>
      </c>
      <c r="BT3142">
        <v>1</v>
      </c>
      <c r="BU3142">
        <v>9.7270161810612295E-5</v>
      </c>
      <c r="BV3142">
        <v>1E-3</v>
      </c>
      <c r="BW3142">
        <v>9.9999999999999995E-8</v>
      </c>
      <c r="BX3142">
        <v>1</v>
      </c>
      <c r="BY3142">
        <v>9.9999999999999995E-8</v>
      </c>
      <c r="BZ3142">
        <v>0.01</v>
      </c>
      <c r="CA3142">
        <v>9.9999999999999995E-7</v>
      </c>
      <c r="CB3142">
        <v>3.7691795401149199E-3</v>
      </c>
      <c r="CC3142">
        <v>1</v>
      </c>
      <c r="CE3142">
        <v>-65</v>
      </c>
      <c r="CF3142">
        <v>3.3333333333333335</v>
      </c>
      <c r="CG3142">
        <v>1E-3</v>
      </c>
      <c r="CH3142">
        <v>7</v>
      </c>
      <c r="CI3142">
        <v>1.0000000000000001E-9</v>
      </c>
      <c r="CJ3142">
        <v>0.01</v>
      </c>
      <c r="CK3142">
        <v>308.14999999999998</v>
      </c>
      <c r="CL3142">
        <v>7</v>
      </c>
      <c r="CN3142">
        <v>2.7727615470639875</v>
      </c>
      <c r="CO3142">
        <v>9.7474249866621645E-3</v>
      </c>
      <c r="CP3142">
        <v>52.476769904650133</v>
      </c>
      <c r="CR3142">
        <v>-63.139919669854748</v>
      </c>
      <c r="CS3142">
        <v>-0.20210395398248432</v>
      </c>
      <c r="CT3142">
        <v>-19.5</v>
      </c>
    </row>
    <row r="3143" spans="2:98" x14ac:dyDescent="0.3">
      <c r="B3143">
        <v>0</v>
      </c>
      <c r="C3143">
        <v>0</v>
      </c>
      <c r="D3143">
        <v>1</v>
      </c>
      <c r="E3143">
        <v>0</v>
      </c>
      <c r="F3143">
        <v>0</v>
      </c>
      <c r="G3143">
        <v>-2</v>
      </c>
      <c r="H3143">
        <v>0</v>
      </c>
      <c r="I3143">
        <v>-1</v>
      </c>
      <c r="J3143">
        <v>-1</v>
      </c>
      <c r="K3143">
        <v>1</v>
      </c>
      <c r="L3143">
        <v>-1</v>
      </c>
      <c r="M3143">
        <v>1</v>
      </c>
      <c r="N3143">
        <v>-2</v>
      </c>
      <c r="O3143">
        <v>1</v>
      </c>
      <c r="P3143">
        <v>0</v>
      </c>
      <c r="Q3143">
        <v>0.33333333333333348</v>
      </c>
      <c r="R3143">
        <v>0.10000000000000003</v>
      </c>
      <c r="T3143">
        <v>0</v>
      </c>
      <c r="U3143">
        <v>-22.520616295262187</v>
      </c>
      <c r="V3143">
        <v>0</v>
      </c>
      <c r="W3143">
        <v>0</v>
      </c>
      <c r="X3143">
        <v>-4.0807779024699329</v>
      </c>
      <c r="Y3143">
        <v>-25.581965651426771</v>
      </c>
      <c r="Z3143">
        <v>-3.3571205768907646</v>
      </c>
      <c r="AA3143">
        <v>-7.1054273576010019E-14</v>
      </c>
      <c r="AB3143">
        <v>-1.4210854715202004E-14</v>
      </c>
      <c r="AC3143">
        <v>18.400560756195034</v>
      </c>
      <c r="AD3143">
        <v>1000</v>
      </c>
      <c r="AE3143">
        <v>0</v>
      </c>
      <c r="AF3143">
        <v>1.4210854715202004E-14</v>
      </c>
      <c r="AG3143">
        <v>0</v>
      </c>
      <c r="AH3143">
        <v>0</v>
      </c>
      <c r="AJ3143">
        <v>0.01</v>
      </c>
      <c r="AK3143">
        <v>0.01</v>
      </c>
      <c r="AL3143" s="15">
        <v>0.01</v>
      </c>
      <c r="AM3143" s="15">
        <v>0.01</v>
      </c>
      <c r="AN3143" s="15">
        <v>9.9999999999999995E-7</v>
      </c>
      <c r="AO3143">
        <v>5.7295669507508144E-8</v>
      </c>
      <c r="AP3143">
        <v>1.2222253279554155E-6</v>
      </c>
      <c r="AQ3143">
        <v>0.01</v>
      </c>
      <c r="AR3143">
        <v>0.01</v>
      </c>
      <c r="AS3143">
        <v>0.01</v>
      </c>
      <c r="AT3143">
        <v>8.3730066913072793E-5</v>
      </c>
      <c r="AU3143">
        <v>1.6530289917302158E-6</v>
      </c>
      <c r="AV3143" s="15">
        <v>1E-3</v>
      </c>
      <c r="AW3143" s="15">
        <v>1E-3</v>
      </c>
      <c r="AX3143" s="15">
        <v>1E-3</v>
      </c>
      <c r="AY3143" s="15">
        <v>1E-3</v>
      </c>
      <c r="AZ3143" s="15">
        <v>1E-3</v>
      </c>
      <c r="BA3143">
        <v>0.01</v>
      </c>
      <c r="BB3143">
        <v>7.2628313326073078E-5</v>
      </c>
      <c r="BC3143">
        <v>0.01</v>
      </c>
      <c r="BD3143">
        <v>0.01</v>
      </c>
      <c r="BE3143">
        <v>0.01</v>
      </c>
      <c r="BF3143">
        <v>5.1697848011015971E-4</v>
      </c>
      <c r="BG3143">
        <v>9.9999999999999995E-7</v>
      </c>
      <c r="BH3143">
        <v>1.0000000000000001E-9</v>
      </c>
      <c r="BI3143">
        <v>1E-3</v>
      </c>
      <c r="BJ3143">
        <v>2.4981239666250288E-6</v>
      </c>
      <c r="BK3143">
        <v>1E-3</v>
      </c>
      <c r="BL3143">
        <v>2.4981239666250288E-6</v>
      </c>
      <c r="BM3143">
        <v>1E-3</v>
      </c>
      <c r="BN3143">
        <v>5.6244036898559369</v>
      </c>
      <c r="BO3143">
        <v>0.01</v>
      </c>
      <c r="BP3143">
        <v>9.7474249866621651E-5</v>
      </c>
      <c r="BQ3143">
        <v>9.9999999999999995E-7</v>
      </c>
      <c r="BR3143">
        <v>2.5870399375522999E-8</v>
      </c>
      <c r="BS3143">
        <v>0.01</v>
      </c>
      <c r="BT3143">
        <v>1</v>
      </c>
      <c r="BU3143">
        <v>9.7270161810612295E-5</v>
      </c>
      <c r="BV3143">
        <v>1E-3</v>
      </c>
      <c r="BW3143">
        <v>9.9999999999999995E-8</v>
      </c>
      <c r="BX3143">
        <v>1</v>
      </c>
      <c r="BY3143">
        <v>9.9999999999999995E-8</v>
      </c>
      <c r="BZ3143">
        <v>0.01</v>
      </c>
      <c r="CA3143">
        <v>9.9999999999999995E-7</v>
      </c>
      <c r="CB3143">
        <v>3.7691795401149199E-3</v>
      </c>
      <c r="CC3143">
        <v>1</v>
      </c>
      <c r="CE3143">
        <v>-65</v>
      </c>
      <c r="CF3143">
        <v>3.3333333333333335</v>
      </c>
      <c r="CG3143">
        <v>1E-3</v>
      </c>
      <c r="CH3143">
        <v>7</v>
      </c>
      <c r="CI3143">
        <v>1.0000000000000001E-9</v>
      </c>
      <c r="CJ3143">
        <v>0.01</v>
      </c>
      <c r="CK3143">
        <v>308.14999999999998</v>
      </c>
      <c r="CL3143">
        <v>7</v>
      </c>
      <c r="CN3143">
        <v>5624.403689855937</v>
      </c>
      <c r="CO3143">
        <v>9.7474249866621645E-3</v>
      </c>
      <c r="CP3143">
        <v>2.5870399375523E-2</v>
      </c>
      <c r="CR3143">
        <v>-63.139919669854748</v>
      </c>
      <c r="CS3143">
        <v>-0.20210395398248432</v>
      </c>
      <c r="CT3143">
        <v>-19.5</v>
      </c>
    </row>
    <row r="3144" spans="2:98" x14ac:dyDescent="0.3">
      <c r="B3144">
        <v>0</v>
      </c>
      <c r="C3144">
        <v>0</v>
      </c>
      <c r="D3144">
        <v>1</v>
      </c>
      <c r="E3144">
        <v>0</v>
      </c>
      <c r="F3144">
        <v>0</v>
      </c>
      <c r="G3144">
        <v>-2</v>
      </c>
      <c r="H3144">
        <v>0</v>
      </c>
      <c r="I3144">
        <v>-1</v>
      </c>
      <c r="J3144">
        <v>-1</v>
      </c>
      <c r="K3144">
        <v>1</v>
      </c>
      <c r="L3144">
        <v>-1</v>
      </c>
      <c r="M3144">
        <v>1</v>
      </c>
      <c r="N3144">
        <v>-1</v>
      </c>
      <c r="O3144">
        <v>1</v>
      </c>
      <c r="P3144">
        <v>0</v>
      </c>
      <c r="Q3144">
        <v>1.3333333333333335</v>
      </c>
      <c r="R3144">
        <v>0.4</v>
      </c>
      <c r="T3144">
        <v>0</v>
      </c>
      <c r="U3144">
        <v>-22.520616295262187</v>
      </c>
      <c r="V3144">
        <v>0</v>
      </c>
      <c r="W3144">
        <v>0</v>
      </c>
      <c r="X3144">
        <v>-4.0807779024699329</v>
      </c>
      <c r="Y3144">
        <v>-6.0819656514267564</v>
      </c>
      <c r="Z3144">
        <v>-3.3571205768907646</v>
      </c>
      <c r="AA3144">
        <v>-7.1054273576010019E-14</v>
      </c>
      <c r="AB3144">
        <v>-1.4210854715202004E-14</v>
      </c>
      <c r="AC3144">
        <v>18.400560756195034</v>
      </c>
      <c r="AD3144">
        <v>1000</v>
      </c>
      <c r="AE3144">
        <v>0</v>
      </c>
      <c r="AF3144">
        <v>0</v>
      </c>
      <c r="AG3144">
        <v>0</v>
      </c>
      <c r="AH3144">
        <v>0</v>
      </c>
      <c r="AJ3144">
        <v>0.01</v>
      </c>
      <c r="AK3144">
        <v>0.01</v>
      </c>
      <c r="AL3144" s="15">
        <v>0.01</v>
      </c>
      <c r="AM3144" s="15">
        <v>0.01</v>
      </c>
      <c r="AN3144" s="15">
        <v>9.9999999999999995E-7</v>
      </c>
      <c r="AO3144">
        <v>5.7295669507508144E-8</v>
      </c>
      <c r="AP3144">
        <v>1.2222253279554155E-6</v>
      </c>
      <c r="AQ3144">
        <v>0.01</v>
      </c>
      <c r="AR3144">
        <v>0.01</v>
      </c>
      <c r="AS3144">
        <v>0.01</v>
      </c>
      <c r="AT3144">
        <v>8.3730066913072793E-5</v>
      </c>
      <c r="AU3144">
        <v>1.6530289917302158E-6</v>
      </c>
      <c r="AV3144" s="15">
        <v>1E-3</v>
      </c>
      <c r="AW3144" s="15">
        <v>1E-3</v>
      </c>
      <c r="AX3144" s="15">
        <v>1E-3</v>
      </c>
      <c r="AY3144" s="15">
        <v>1E-3</v>
      </c>
      <c r="AZ3144" s="15">
        <v>1E-3</v>
      </c>
      <c r="BA3144">
        <v>0.01</v>
      </c>
      <c r="BB3144">
        <v>7.2628313326073078E-5</v>
      </c>
      <c r="BC3144">
        <v>0.01</v>
      </c>
      <c r="BD3144">
        <v>0.01</v>
      </c>
      <c r="BE3144">
        <v>0.01</v>
      </c>
      <c r="BF3144">
        <v>5.1697848011015971E-4</v>
      </c>
      <c r="BG3144">
        <v>9.9999999999999995E-7</v>
      </c>
      <c r="BH3144">
        <v>1.0000000000000001E-9</v>
      </c>
      <c r="BI3144">
        <v>1E-3</v>
      </c>
      <c r="BJ3144">
        <v>2.4981239666250288E-6</v>
      </c>
      <c r="BK3144">
        <v>1E-3</v>
      </c>
      <c r="BL3144">
        <v>2.4981239666250288E-6</v>
      </c>
      <c r="BM3144">
        <v>1E-3</v>
      </c>
      <c r="BN3144">
        <v>5.6244036898559369</v>
      </c>
      <c r="BO3144">
        <v>0.01</v>
      </c>
      <c r="BP3144">
        <v>9.7474249866621651E-5</v>
      </c>
      <c r="BQ3144">
        <v>9.9999999999999995E-7</v>
      </c>
      <c r="BR3144">
        <v>5.2476769904650128E-5</v>
      </c>
      <c r="BS3144">
        <v>0.01</v>
      </c>
      <c r="BT3144">
        <v>1</v>
      </c>
      <c r="BU3144">
        <v>9.7270161810612295E-5</v>
      </c>
      <c r="BV3144">
        <v>1E-3</v>
      </c>
      <c r="BW3144">
        <v>9.9999999999999995E-8</v>
      </c>
      <c r="BX3144">
        <v>1</v>
      </c>
      <c r="BY3144">
        <v>9.9999999999999995E-8</v>
      </c>
      <c r="BZ3144">
        <v>0.01</v>
      </c>
      <c r="CA3144">
        <v>9.9999999999999995E-7</v>
      </c>
      <c r="CB3144">
        <v>3.7691795401149199E-3</v>
      </c>
      <c r="CC3144">
        <v>1</v>
      </c>
      <c r="CE3144">
        <v>-65</v>
      </c>
      <c r="CF3144">
        <v>3.3333333333333335</v>
      </c>
      <c r="CG3144">
        <v>1E-3</v>
      </c>
      <c r="CH3144">
        <v>7</v>
      </c>
      <c r="CI3144">
        <v>1.0000000000000001E-9</v>
      </c>
      <c r="CJ3144">
        <v>0.01</v>
      </c>
      <c r="CK3144">
        <v>308.14999999999998</v>
      </c>
      <c r="CL3144">
        <v>7</v>
      </c>
      <c r="CN3144">
        <v>5624.403689855937</v>
      </c>
      <c r="CO3144">
        <v>9.7474249866621645E-3</v>
      </c>
      <c r="CP3144">
        <v>52.476769904650133</v>
      </c>
      <c r="CR3144">
        <v>-63.139919669854748</v>
      </c>
      <c r="CS3144">
        <v>-0.20210395398248432</v>
      </c>
      <c r="CT3144">
        <v>-19.5</v>
      </c>
    </row>
    <row r="3145" spans="2:98" x14ac:dyDescent="0.3">
      <c r="B3145">
        <v>0</v>
      </c>
      <c r="C3145">
        <v>0</v>
      </c>
      <c r="D3145">
        <v>1</v>
      </c>
      <c r="E3145">
        <v>0</v>
      </c>
      <c r="F3145">
        <v>0</v>
      </c>
      <c r="G3145">
        <v>-2</v>
      </c>
      <c r="H3145">
        <v>0</v>
      </c>
      <c r="I3145">
        <v>-1</v>
      </c>
      <c r="J3145">
        <v>-1</v>
      </c>
      <c r="K3145">
        <v>1</v>
      </c>
      <c r="L3145">
        <v>0</v>
      </c>
      <c r="M3145">
        <v>-1</v>
      </c>
      <c r="N3145">
        <v>-2</v>
      </c>
      <c r="O3145">
        <v>1</v>
      </c>
      <c r="P3145">
        <v>0</v>
      </c>
      <c r="Q3145">
        <v>-0.66666666666666652</v>
      </c>
      <c r="R3145">
        <v>-0.19999999999999996</v>
      </c>
      <c r="T3145">
        <v>0</v>
      </c>
      <c r="U3145">
        <v>-22.520616295262187</v>
      </c>
      <c r="V3145">
        <v>0</v>
      </c>
      <c r="W3145">
        <v>0</v>
      </c>
      <c r="X3145">
        <v>-4.0807779024699329</v>
      </c>
      <c r="Y3145">
        <v>-25.581965651426771</v>
      </c>
      <c r="Z3145">
        <v>-3.3571205768907646</v>
      </c>
      <c r="AA3145">
        <v>-26.752705212050572</v>
      </c>
      <c r="AB3145">
        <v>-1.4210854715202004E-14</v>
      </c>
      <c r="AC3145">
        <v>6.1532659682455346</v>
      </c>
      <c r="AD3145">
        <v>1000</v>
      </c>
      <c r="AE3145">
        <v>0</v>
      </c>
      <c r="AF3145">
        <v>1.4210854715202004E-14</v>
      </c>
      <c r="AG3145">
        <v>0</v>
      </c>
      <c r="AH3145">
        <v>0</v>
      </c>
      <c r="AJ3145">
        <v>0.01</v>
      </c>
      <c r="AK3145">
        <v>0.01</v>
      </c>
      <c r="AL3145" s="15">
        <v>0.01</v>
      </c>
      <c r="AM3145" s="15">
        <v>0.01</v>
      </c>
      <c r="AN3145" s="15">
        <v>9.9999999999999995E-7</v>
      </c>
      <c r="AO3145">
        <v>5.7295669507508144E-8</v>
      </c>
      <c r="AP3145">
        <v>1.2222253279554155E-6</v>
      </c>
      <c r="AQ3145">
        <v>0.01</v>
      </c>
      <c r="AR3145">
        <v>0.01</v>
      </c>
      <c r="AS3145">
        <v>0.01</v>
      </c>
      <c r="AT3145">
        <v>0.01</v>
      </c>
      <c r="AU3145">
        <v>1.974235842240976E-4</v>
      </c>
      <c r="AV3145" s="15">
        <v>1E-3</v>
      </c>
      <c r="AW3145" s="15">
        <v>1E-3</v>
      </c>
      <c r="AX3145" s="15">
        <v>1E-3</v>
      </c>
      <c r="AY3145" s="15">
        <v>1E-3</v>
      </c>
      <c r="AZ3145" s="15">
        <v>1E-3</v>
      </c>
      <c r="BA3145">
        <v>0.01</v>
      </c>
      <c r="BB3145">
        <v>7.2628313326073078E-5</v>
      </c>
      <c r="BC3145">
        <v>0.01</v>
      </c>
      <c r="BD3145">
        <v>0.01</v>
      </c>
      <c r="BE3145">
        <v>0.01</v>
      </c>
      <c r="BF3145">
        <v>5.1697848011015971E-4</v>
      </c>
      <c r="BG3145">
        <v>9.9999999999999995E-7</v>
      </c>
      <c r="BH3145">
        <v>1.0000000000000001E-9</v>
      </c>
      <c r="BI3145">
        <v>1E-3</v>
      </c>
      <c r="BJ3145">
        <v>2.4981239666250288E-6</v>
      </c>
      <c r="BK3145">
        <v>1E-3</v>
      </c>
      <c r="BL3145">
        <v>2.4981239666250288E-6</v>
      </c>
      <c r="BM3145">
        <v>1E-3</v>
      </c>
      <c r="BN3145">
        <v>1.3669371938474066E-6</v>
      </c>
      <c r="BO3145">
        <v>0.01</v>
      </c>
      <c r="BP3145">
        <v>9.7474249866621651E-5</v>
      </c>
      <c r="BQ3145">
        <v>9.9999999999999995E-7</v>
      </c>
      <c r="BR3145">
        <v>2.5870399375522999E-8</v>
      </c>
      <c r="BS3145">
        <v>0.01</v>
      </c>
      <c r="BT3145">
        <v>1</v>
      </c>
      <c r="BU3145">
        <v>9.7270161810612295E-5</v>
      </c>
      <c r="BV3145">
        <v>1E-3</v>
      </c>
      <c r="BW3145">
        <v>9.9999999999999995E-8</v>
      </c>
      <c r="BX3145">
        <v>1</v>
      </c>
      <c r="BY3145">
        <v>9.9999999999999995E-8</v>
      </c>
      <c r="BZ3145">
        <v>0.01</v>
      </c>
      <c r="CA3145">
        <v>9.9999999999999995E-7</v>
      </c>
      <c r="CB3145">
        <v>3.7691795401149199E-3</v>
      </c>
      <c r="CC3145">
        <v>1</v>
      </c>
      <c r="CE3145">
        <v>-65</v>
      </c>
      <c r="CF3145">
        <v>3.3333333333333335</v>
      </c>
      <c r="CG3145">
        <v>1E-3</v>
      </c>
      <c r="CH3145">
        <v>7</v>
      </c>
      <c r="CI3145">
        <v>1.0000000000000001E-9</v>
      </c>
      <c r="CJ3145">
        <v>0.01</v>
      </c>
      <c r="CK3145">
        <v>308.14999999999998</v>
      </c>
      <c r="CL3145">
        <v>7</v>
      </c>
      <c r="CN3145">
        <v>1.3669371938474066E-3</v>
      </c>
      <c r="CO3145">
        <v>9.7474249866621645E-3</v>
      </c>
      <c r="CP3145">
        <v>2.5870399375523E-2</v>
      </c>
      <c r="CR3145">
        <v>-63.139919669854748</v>
      </c>
      <c r="CS3145">
        <v>-0.20210395398248432</v>
      </c>
      <c r="CT3145">
        <v>-19.5</v>
      </c>
    </row>
    <row r="3146" spans="2:98" x14ac:dyDescent="0.3">
      <c r="B3146">
        <v>0</v>
      </c>
      <c r="C3146">
        <v>0</v>
      </c>
      <c r="D3146">
        <v>1</v>
      </c>
      <c r="E3146">
        <v>0</v>
      </c>
      <c r="F3146">
        <v>0</v>
      </c>
      <c r="G3146">
        <v>-2</v>
      </c>
      <c r="H3146">
        <v>0</v>
      </c>
      <c r="I3146">
        <v>-1</v>
      </c>
      <c r="J3146">
        <v>-1</v>
      </c>
      <c r="K3146">
        <v>1</v>
      </c>
      <c r="L3146">
        <v>0</v>
      </c>
      <c r="M3146">
        <v>-1</v>
      </c>
      <c r="N3146">
        <v>-1</v>
      </c>
      <c r="O3146">
        <v>1</v>
      </c>
      <c r="P3146">
        <v>0</v>
      </c>
      <c r="Q3146">
        <v>0.33333333333333348</v>
      </c>
      <c r="R3146">
        <v>0.10000000000000003</v>
      </c>
      <c r="T3146">
        <v>0</v>
      </c>
      <c r="U3146">
        <v>-22.520616295262187</v>
      </c>
      <c r="V3146">
        <v>0</v>
      </c>
      <c r="W3146">
        <v>0</v>
      </c>
      <c r="X3146">
        <v>-4.0807779024699329</v>
      </c>
      <c r="Y3146">
        <v>-6.0819656514267564</v>
      </c>
      <c r="Z3146">
        <v>-3.3571205768907646</v>
      </c>
      <c r="AA3146">
        <v>-26.752705212050572</v>
      </c>
      <c r="AB3146">
        <v>-1.4210854715202004E-14</v>
      </c>
      <c r="AC3146">
        <v>6.1532659682455346</v>
      </c>
      <c r="AD3146">
        <v>1000</v>
      </c>
      <c r="AE3146">
        <v>0</v>
      </c>
      <c r="AF3146">
        <v>0</v>
      </c>
      <c r="AG3146">
        <v>0</v>
      </c>
      <c r="AH3146">
        <v>0</v>
      </c>
      <c r="AJ3146">
        <v>0.01</v>
      </c>
      <c r="AK3146">
        <v>0.01</v>
      </c>
      <c r="AL3146" s="15">
        <v>0.01</v>
      </c>
      <c r="AM3146" s="15">
        <v>0.01</v>
      </c>
      <c r="AN3146" s="15">
        <v>9.9999999999999995E-7</v>
      </c>
      <c r="AO3146">
        <v>5.7295669507508144E-8</v>
      </c>
      <c r="AP3146">
        <v>1.2222253279554155E-6</v>
      </c>
      <c r="AQ3146">
        <v>0.01</v>
      </c>
      <c r="AR3146">
        <v>0.01</v>
      </c>
      <c r="AS3146">
        <v>0.01</v>
      </c>
      <c r="AT3146">
        <v>0.01</v>
      </c>
      <c r="AU3146">
        <v>1.974235842240976E-4</v>
      </c>
      <c r="AV3146" s="15">
        <v>1E-3</v>
      </c>
      <c r="AW3146" s="15">
        <v>1E-3</v>
      </c>
      <c r="AX3146" s="15">
        <v>1E-3</v>
      </c>
      <c r="AY3146" s="15">
        <v>1E-3</v>
      </c>
      <c r="AZ3146" s="15">
        <v>1E-3</v>
      </c>
      <c r="BA3146">
        <v>0.01</v>
      </c>
      <c r="BB3146">
        <v>7.2628313326073078E-5</v>
      </c>
      <c r="BC3146">
        <v>0.01</v>
      </c>
      <c r="BD3146">
        <v>0.01</v>
      </c>
      <c r="BE3146">
        <v>0.01</v>
      </c>
      <c r="BF3146">
        <v>5.1697848011015971E-4</v>
      </c>
      <c r="BG3146">
        <v>9.9999999999999995E-7</v>
      </c>
      <c r="BH3146">
        <v>1.0000000000000001E-9</v>
      </c>
      <c r="BI3146">
        <v>1E-3</v>
      </c>
      <c r="BJ3146">
        <v>2.4981239666250288E-6</v>
      </c>
      <c r="BK3146">
        <v>1E-3</v>
      </c>
      <c r="BL3146">
        <v>2.4981239666250288E-6</v>
      </c>
      <c r="BM3146">
        <v>1E-3</v>
      </c>
      <c r="BN3146">
        <v>1.3669371938474066E-6</v>
      </c>
      <c r="BO3146">
        <v>0.01</v>
      </c>
      <c r="BP3146">
        <v>9.7474249866621651E-5</v>
      </c>
      <c r="BQ3146">
        <v>9.9999999999999995E-7</v>
      </c>
      <c r="BR3146">
        <v>5.2476769904650128E-5</v>
      </c>
      <c r="BS3146">
        <v>0.01</v>
      </c>
      <c r="BT3146">
        <v>1</v>
      </c>
      <c r="BU3146">
        <v>9.7270161810612295E-5</v>
      </c>
      <c r="BV3146">
        <v>1E-3</v>
      </c>
      <c r="BW3146">
        <v>9.9999999999999995E-8</v>
      </c>
      <c r="BX3146">
        <v>1</v>
      </c>
      <c r="BY3146">
        <v>9.9999999999999995E-8</v>
      </c>
      <c r="BZ3146">
        <v>0.01</v>
      </c>
      <c r="CA3146">
        <v>9.9999999999999995E-7</v>
      </c>
      <c r="CB3146">
        <v>3.7691795401149199E-3</v>
      </c>
      <c r="CC3146">
        <v>1</v>
      </c>
      <c r="CE3146">
        <v>-65</v>
      </c>
      <c r="CF3146">
        <v>3.3333333333333335</v>
      </c>
      <c r="CG3146">
        <v>1E-3</v>
      </c>
      <c r="CH3146">
        <v>7</v>
      </c>
      <c r="CI3146">
        <v>1.0000000000000001E-9</v>
      </c>
      <c r="CJ3146">
        <v>0.01</v>
      </c>
      <c r="CK3146">
        <v>308.14999999999998</v>
      </c>
      <c r="CL3146">
        <v>7</v>
      </c>
      <c r="CN3146">
        <v>1.3669371938474066E-3</v>
      </c>
      <c r="CO3146">
        <v>9.7474249866621645E-3</v>
      </c>
      <c r="CP3146">
        <v>52.476769904650133</v>
      </c>
      <c r="CR3146">
        <v>-63.139919669854748</v>
      </c>
      <c r="CS3146">
        <v>-0.20210395398248432</v>
      </c>
      <c r="CT3146">
        <v>-19.5</v>
      </c>
    </row>
    <row r="3147" spans="2:98" x14ac:dyDescent="0.3">
      <c r="B3147">
        <v>0</v>
      </c>
      <c r="C3147">
        <v>0</v>
      </c>
      <c r="D3147">
        <v>1</v>
      </c>
      <c r="E3147">
        <v>0</v>
      </c>
      <c r="F3147">
        <v>0</v>
      </c>
      <c r="G3147">
        <v>-2</v>
      </c>
      <c r="H3147">
        <v>0</v>
      </c>
      <c r="I3147">
        <v>-1</v>
      </c>
      <c r="J3147">
        <v>-1</v>
      </c>
      <c r="K3147">
        <v>1</v>
      </c>
      <c r="L3147">
        <v>0</v>
      </c>
      <c r="M3147">
        <v>0</v>
      </c>
      <c r="N3147">
        <v>-2</v>
      </c>
      <c r="O3147">
        <v>1</v>
      </c>
      <c r="P3147">
        <v>0</v>
      </c>
      <c r="Q3147">
        <v>0.33333333333333348</v>
      </c>
      <c r="R3147">
        <v>0.10000000000000003</v>
      </c>
      <c r="T3147">
        <v>0</v>
      </c>
      <c r="U3147">
        <v>-22.520616295262187</v>
      </c>
      <c r="V3147">
        <v>0</v>
      </c>
      <c r="W3147">
        <v>0</v>
      </c>
      <c r="X3147">
        <v>-4.0807779024699329</v>
      </c>
      <c r="Y3147">
        <v>-25.581965651426771</v>
      </c>
      <c r="Z3147">
        <v>-3.3571205768907646</v>
      </c>
      <c r="AA3147">
        <v>-7.2527052120505715</v>
      </c>
      <c r="AB3147">
        <v>-1.4210854715202004E-14</v>
      </c>
      <c r="AC3147">
        <v>6.1532659682455346</v>
      </c>
      <c r="AD3147">
        <v>1000</v>
      </c>
      <c r="AE3147">
        <v>0</v>
      </c>
      <c r="AF3147">
        <v>1.4210854715202004E-14</v>
      </c>
      <c r="AG3147">
        <v>0</v>
      </c>
      <c r="AH3147">
        <v>0</v>
      </c>
      <c r="AJ3147">
        <v>0.01</v>
      </c>
      <c r="AK3147">
        <v>0.01</v>
      </c>
      <c r="AL3147" s="15">
        <v>0.01</v>
      </c>
      <c r="AM3147" s="15">
        <v>0.01</v>
      </c>
      <c r="AN3147" s="15">
        <v>9.9999999999999995E-7</v>
      </c>
      <c r="AO3147">
        <v>5.7295669507508144E-8</v>
      </c>
      <c r="AP3147">
        <v>1.2222253279554155E-6</v>
      </c>
      <c r="AQ3147">
        <v>0.01</v>
      </c>
      <c r="AR3147">
        <v>0.01</v>
      </c>
      <c r="AS3147">
        <v>0.01</v>
      </c>
      <c r="AT3147">
        <v>0.01</v>
      </c>
      <c r="AU3147">
        <v>1.974235842240976E-4</v>
      </c>
      <c r="AV3147" s="15">
        <v>1E-3</v>
      </c>
      <c r="AW3147" s="15">
        <v>1E-3</v>
      </c>
      <c r="AX3147" s="15">
        <v>1E-3</v>
      </c>
      <c r="AY3147" s="15">
        <v>1E-3</v>
      </c>
      <c r="AZ3147" s="15">
        <v>1E-3</v>
      </c>
      <c r="BA3147">
        <v>0.01</v>
      </c>
      <c r="BB3147">
        <v>7.2628313326073078E-5</v>
      </c>
      <c r="BC3147">
        <v>0.01</v>
      </c>
      <c r="BD3147">
        <v>0.01</v>
      </c>
      <c r="BE3147">
        <v>0.01</v>
      </c>
      <c r="BF3147">
        <v>5.1697848011015971E-4</v>
      </c>
      <c r="BG3147">
        <v>9.9999999999999995E-7</v>
      </c>
      <c r="BH3147">
        <v>1.0000000000000001E-9</v>
      </c>
      <c r="BI3147">
        <v>1E-3</v>
      </c>
      <c r="BJ3147">
        <v>2.4981239666250288E-6</v>
      </c>
      <c r="BK3147">
        <v>1E-3</v>
      </c>
      <c r="BL3147">
        <v>2.4981239666250288E-6</v>
      </c>
      <c r="BM3147">
        <v>1E-3</v>
      </c>
      <c r="BN3147">
        <v>2.7727615470639873E-3</v>
      </c>
      <c r="BO3147">
        <v>0.01</v>
      </c>
      <c r="BP3147">
        <v>9.7474249866621651E-5</v>
      </c>
      <c r="BQ3147">
        <v>9.9999999999999995E-7</v>
      </c>
      <c r="BR3147">
        <v>2.5870399375522999E-8</v>
      </c>
      <c r="BS3147">
        <v>0.01</v>
      </c>
      <c r="BT3147">
        <v>1</v>
      </c>
      <c r="BU3147">
        <v>9.7270161810612295E-5</v>
      </c>
      <c r="BV3147">
        <v>1E-3</v>
      </c>
      <c r="BW3147">
        <v>9.9999999999999995E-8</v>
      </c>
      <c r="BX3147">
        <v>1</v>
      </c>
      <c r="BY3147">
        <v>9.9999999999999995E-8</v>
      </c>
      <c r="BZ3147">
        <v>0.01</v>
      </c>
      <c r="CA3147">
        <v>9.9999999999999995E-7</v>
      </c>
      <c r="CB3147">
        <v>3.7691795401149199E-3</v>
      </c>
      <c r="CC3147">
        <v>1</v>
      </c>
      <c r="CE3147">
        <v>-65</v>
      </c>
      <c r="CF3147">
        <v>3.3333333333333335</v>
      </c>
      <c r="CG3147">
        <v>1E-3</v>
      </c>
      <c r="CH3147">
        <v>7</v>
      </c>
      <c r="CI3147">
        <v>1.0000000000000001E-9</v>
      </c>
      <c r="CJ3147">
        <v>0.01</v>
      </c>
      <c r="CK3147">
        <v>308.14999999999998</v>
      </c>
      <c r="CL3147">
        <v>7</v>
      </c>
      <c r="CN3147">
        <v>2.7727615470639875</v>
      </c>
      <c r="CO3147">
        <v>9.7474249866621645E-3</v>
      </c>
      <c r="CP3147">
        <v>2.5870399375523E-2</v>
      </c>
      <c r="CR3147">
        <v>-63.139919669854748</v>
      </c>
      <c r="CS3147">
        <v>-0.20210395398248432</v>
      </c>
      <c r="CT3147">
        <v>-19.5</v>
      </c>
    </row>
    <row r="3148" spans="2:98" x14ac:dyDescent="0.3">
      <c r="B3148">
        <v>0</v>
      </c>
      <c r="C3148">
        <v>0</v>
      </c>
      <c r="D3148">
        <v>1</v>
      </c>
      <c r="E3148">
        <v>0</v>
      </c>
      <c r="F3148">
        <v>0</v>
      </c>
      <c r="G3148">
        <v>-2</v>
      </c>
      <c r="H3148">
        <v>0</v>
      </c>
      <c r="I3148">
        <v>-1</v>
      </c>
      <c r="J3148">
        <v>-1</v>
      </c>
      <c r="K3148">
        <v>1</v>
      </c>
      <c r="L3148">
        <v>0</v>
      </c>
      <c r="M3148">
        <v>0</v>
      </c>
      <c r="N3148">
        <v>-1</v>
      </c>
      <c r="O3148">
        <v>1</v>
      </c>
      <c r="P3148">
        <v>0</v>
      </c>
      <c r="Q3148">
        <v>1.3333333333333335</v>
      </c>
      <c r="R3148">
        <v>0.4</v>
      </c>
      <c r="T3148">
        <v>0</v>
      </c>
      <c r="U3148">
        <v>-22.520616295262187</v>
      </c>
      <c r="V3148">
        <v>0</v>
      </c>
      <c r="W3148">
        <v>0</v>
      </c>
      <c r="X3148">
        <v>-4.0807779024699329</v>
      </c>
      <c r="Y3148">
        <v>-6.0819656514267564</v>
      </c>
      <c r="Z3148">
        <v>-3.3571205768907646</v>
      </c>
      <c r="AA3148">
        <v>-7.2527052120505715</v>
      </c>
      <c r="AB3148">
        <v>-1.4210854715202004E-14</v>
      </c>
      <c r="AC3148">
        <v>6.1532659682455346</v>
      </c>
      <c r="AD3148">
        <v>1000</v>
      </c>
      <c r="AE3148">
        <v>0</v>
      </c>
      <c r="AF3148">
        <v>0</v>
      </c>
      <c r="AG3148">
        <v>0</v>
      </c>
      <c r="AH3148">
        <v>0</v>
      </c>
      <c r="AJ3148">
        <v>0.01</v>
      </c>
      <c r="AK3148">
        <v>0.01</v>
      </c>
      <c r="AL3148" s="15">
        <v>0.01</v>
      </c>
      <c r="AM3148" s="15">
        <v>0.01</v>
      </c>
      <c r="AN3148" s="15">
        <v>9.9999999999999995E-7</v>
      </c>
      <c r="AO3148">
        <v>5.7295669507508144E-8</v>
      </c>
      <c r="AP3148">
        <v>1.2222253279554155E-6</v>
      </c>
      <c r="AQ3148">
        <v>0.01</v>
      </c>
      <c r="AR3148">
        <v>0.01</v>
      </c>
      <c r="AS3148">
        <v>0.01</v>
      </c>
      <c r="AT3148">
        <v>0.01</v>
      </c>
      <c r="AU3148">
        <v>1.974235842240976E-4</v>
      </c>
      <c r="AV3148" s="15">
        <v>1E-3</v>
      </c>
      <c r="AW3148" s="15">
        <v>1E-3</v>
      </c>
      <c r="AX3148" s="15">
        <v>1E-3</v>
      </c>
      <c r="AY3148" s="15">
        <v>1E-3</v>
      </c>
      <c r="AZ3148" s="15">
        <v>1E-3</v>
      </c>
      <c r="BA3148">
        <v>0.01</v>
      </c>
      <c r="BB3148">
        <v>7.2628313326073078E-5</v>
      </c>
      <c r="BC3148">
        <v>0.01</v>
      </c>
      <c r="BD3148">
        <v>0.01</v>
      </c>
      <c r="BE3148">
        <v>0.01</v>
      </c>
      <c r="BF3148">
        <v>5.1697848011015971E-4</v>
      </c>
      <c r="BG3148">
        <v>9.9999999999999995E-7</v>
      </c>
      <c r="BH3148">
        <v>1.0000000000000001E-9</v>
      </c>
      <c r="BI3148">
        <v>1E-3</v>
      </c>
      <c r="BJ3148">
        <v>2.4981239666250288E-6</v>
      </c>
      <c r="BK3148">
        <v>1E-3</v>
      </c>
      <c r="BL3148">
        <v>2.4981239666250288E-6</v>
      </c>
      <c r="BM3148">
        <v>1E-3</v>
      </c>
      <c r="BN3148">
        <v>2.7727615470639873E-3</v>
      </c>
      <c r="BO3148">
        <v>0.01</v>
      </c>
      <c r="BP3148">
        <v>9.7474249866621651E-5</v>
      </c>
      <c r="BQ3148">
        <v>9.9999999999999995E-7</v>
      </c>
      <c r="BR3148">
        <v>5.2476769904650128E-5</v>
      </c>
      <c r="BS3148">
        <v>0.01</v>
      </c>
      <c r="BT3148">
        <v>1</v>
      </c>
      <c r="BU3148">
        <v>9.7270161810612295E-5</v>
      </c>
      <c r="BV3148">
        <v>1E-3</v>
      </c>
      <c r="BW3148">
        <v>9.9999999999999995E-8</v>
      </c>
      <c r="BX3148">
        <v>1</v>
      </c>
      <c r="BY3148">
        <v>9.9999999999999995E-8</v>
      </c>
      <c r="BZ3148">
        <v>0.01</v>
      </c>
      <c r="CA3148">
        <v>9.9999999999999995E-7</v>
      </c>
      <c r="CB3148">
        <v>3.7691795401149199E-3</v>
      </c>
      <c r="CC3148">
        <v>1</v>
      </c>
      <c r="CE3148">
        <v>-65</v>
      </c>
      <c r="CF3148">
        <v>3.3333333333333335</v>
      </c>
      <c r="CG3148">
        <v>1E-3</v>
      </c>
      <c r="CH3148">
        <v>7</v>
      </c>
      <c r="CI3148">
        <v>1.0000000000000001E-9</v>
      </c>
      <c r="CJ3148">
        <v>0.01</v>
      </c>
      <c r="CK3148">
        <v>308.14999999999998</v>
      </c>
      <c r="CL3148">
        <v>7</v>
      </c>
      <c r="CN3148">
        <v>2.7727615470639875</v>
      </c>
      <c r="CO3148">
        <v>9.7474249866621645E-3</v>
      </c>
      <c r="CP3148">
        <v>52.476769904650133</v>
      </c>
      <c r="CR3148">
        <v>-63.139919669854748</v>
      </c>
      <c r="CS3148">
        <v>-0.20210395398248432</v>
      </c>
      <c r="CT3148">
        <v>-19.5</v>
      </c>
    </row>
    <row r="3149" spans="2:98" x14ac:dyDescent="0.3">
      <c r="B3149">
        <v>0</v>
      </c>
      <c r="C3149">
        <v>0</v>
      </c>
      <c r="D3149">
        <v>1</v>
      </c>
      <c r="E3149">
        <v>0</v>
      </c>
      <c r="F3149">
        <v>0</v>
      </c>
      <c r="G3149">
        <v>-2</v>
      </c>
      <c r="H3149">
        <v>0</v>
      </c>
      <c r="I3149">
        <v>-1</v>
      </c>
      <c r="J3149">
        <v>-1</v>
      </c>
      <c r="K3149">
        <v>1</v>
      </c>
      <c r="L3149">
        <v>0</v>
      </c>
      <c r="M3149">
        <v>1</v>
      </c>
      <c r="N3149">
        <v>-2</v>
      </c>
      <c r="O3149">
        <v>1</v>
      </c>
      <c r="P3149">
        <v>0</v>
      </c>
      <c r="Q3149">
        <v>1.3333333333333335</v>
      </c>
      <c r="R3149">
        <v>0.4</v>
      </c>
      <c r="T3149">
        <v>0</v>
      </c>
      <c r="U3149">
        <v>-22.520616295262187</v>
      </c>
      <c r="V3149">
        <v>0</v>
      </c>
      <c r="W3149">
        <v>0</v>
      </c>
      <c r="X3149">
        <v>-4.0807779024699329</v>
      </c>
      <c r="Y3149">
        <v>-25.581965651426771</v>
      </c>
      <c r="Z3149">
        <v>-3.3571205768907646</v>
      </c>
      <c r="AA3149">
        <v>-7.1054273576010019E-14</v>
      </c>
      <c r="AB3149">
        <v>-1.4210854715202004E-14</v>
      </c>
      <c r="AC3149">
        <v>18.400560756195034</v>
      </c>
      <c r="AD3149">
        <v>1000</v>
      </c>
      <c r="AE3149">
        <v>0</v>
      </c>
      <c r="AF3149">
        <v>1.4210854715202004E-14</v>
      </c>
      <c r="AG3149">
        <v>0</v>
      </c>
      <c r="AH3149">
        <v>0</v>
      </c>
      <c r="AJ3149">
        <v>0.01</v>
      </c>
      <c r="AK3149">
        <v>0.01</v>
      </c>
      <c r="AL3149" s="15">
        <v>0.01</v>
      </c>
      <c r="AM3149" s="15">
        <v>0.01</v>
      </c>
      <c r="AN3149" s="15">
        <v>9.9999999999999995E-7</v>
      </c>
      <c r="AO3149">
        <v>5.7295669507508144E-8</v>
      </c>
      <c r="AP3149">
        <v>1.2222253279554155E-6</v>
      </c>
      <c r="AQ3149">
        <v>0.01</v>
      </c>
      <c r="AR3149">
        <v>0.01</v>
      </c>
      <c r="AS3149">
        <v>0.01</v>
      </c>
      <c r="AT3149">
        <v>8.3730066913072793E-5</v>
      </c>
      <c r="AU3149">
        <v>1.6530289917302158E-6</v>
      </c>
      <c r="AV3149" s="15">
        <v>1E-3</v>
      </c>
      <c r="AW3149" s="15">
        <v>1E-3</v>
      </c>
      <c r="AX3149" s="15">
        <v>1E-3</v>
      </c>
      <c r="AY3149" s="15">
        <v>1E-3</v>
      </c>
      <c r="AZ3149" s="15">
        <v>1E-3</v>
      </c>
      <c r="BA3149">
        <v>0.01</v>
      </c>
      <c r="BB3149">
        <v>7.2628313326073078E-5</v>
      </c>
      <c r="BC3149">
        <v>0.01</v>
      </c>
      <c r="BD3149">
        <v>0.01</v>
      </c>
      <c r="BE3149">
        <v>0.01</v>
      </c>
      <c r="BF3149">
        <v>5.1697848011015971E-4</v>
      </c>
      <c r="BG3149">
        <v>9.9999999999999995E-7</v>
      </c>
      <c r="BH3149">
        <v>1.0000000000000001E-9</v>
      </c>
      <c r="BI3149">
        <v>1E-3</v>
      </c>
      <c r="BJ3149">
        <v>2.4981239666250288E-6</v>
      </c>
      <c r="BK3149">
        <v>1E-3</v>
      </c>
      <c r="BL3149">
        <v>2.4981239666250288E-6</v>
      </c>
      <c r="BM3149">
        <v>1E-3</v>
      </c>
      <c r="BN3149">
        <v>5.6244036898559369</v>
      </c>
      <c r="BO3149">
        <v>0.01</v>
      </c>
      <c r="BP3149">
        <v>9.7474249866621651E-5</v>
      </c>
      <c r="BQ3149">
        <v>9.9999999999999995E-7</v>
      </c>
      <c r="BR3149">
        <v>2.5870399375522999E-8</v>
      </c>
      <c r="BS3149">
        <v>0.01</v>
      </c>
      <c r="BT3149">
        <v>1</v>
      </c>
      <c r="BU3149">
        <v>9.7270161810612295E-5</v>
      </c>
      <c r="BV3149">
        <v>1E-3</v>
      </c>
      <c r="BW3149">
        <v>9.9999999999999995E-8</v>
      </c>
      <c r="BX3149">
        <v>1</v>
      </c>
      <c r="BY3149">
        <v>9.9999999999999995E-8</v>
      </c>
      <c r="BZ3149">
        <v>0.01</v>
      </c>
      <c r="CA3149">
        <v>9.9999999999999995E-7</v>
      </c>
      <c r="CB3149">
        <v>3.7691795401149199E-3</v>
      </c>
      <c r="CC3149">
        <v>1</v>
      </c>
      <c r="CE3149">
        <v>-65</v>
      </c>
      <c r="CF3149">
        <v>3.3333333333333335</v>
      </c>
      <c r="CG3149">
        <v>1E-3</v>
      </c>
      <c r="CH3149">
        <v>7</v>
      </c>
      <c r="CI3149">
        <v>1.0000000000000001E-9</v>
      </c>
      <c r="CJ3149">
        <v>0.01</v>
      </c>
      <c r="CK3149">
        <v>308.14999999999998</v>
      </c>
      <c r="CL3149">
        <v>7</v>
      </c>
      <c r="CN3149">
        <v>5624.403689855937</v>
      </c>
      <c r="CO3149">
        <v>9.7474249866621645E-3</v>
      </c>
      <c r="CP3149">
        <v>2.5870399375523E-2</v>
      </c>
      <c r="CR3149">
        <v>-63.139919669854748</v>
      </c>
      <c r="CS3149">
        <v>-0.20210395398248432</v>
      </c>
      <c r="CT3149">
        <v>-19.5</v>
      </c>
    </row>
    <row r="3150" spans="2:98" x14ac:dyDescent="0.3">
      <c r="B3150">
        <v>0</v>
      </c>
      <c r="C3150">
        <v>0</v>
      </c>
      <c r="D3150">
        <v>1</v>
      </c>
      <c r="E3150">
        <v>0</v>
      </c>
      <c r="F3150">
        <v>0</v>
      </c>
      <c r="G3150">
        <v>-2</v>
      </c>
      <c r="H3150">
        <v>0</v>
      </c>
      <c r="I3150">
        <v>-1</v>
      </c>
      <c r="J3150">
        <v>-1</v>
      </c>
      <c r="K3150">
        <v>1</v>
      </c>
      <c r="L3150">
        <v>0</v>
      </c>
      <c r="M3150">
        <v>1</v>
      </c>
      <c r="N3150">
        <v>-1</v>
      </c>
      <c r="O3150">
        <v>1</v>
      </c>
      <c r="P3150">
        <v>0</v>
      </c>
      <c r="Q3150">
        <v>2.3333333333333335</v>
      </c>
      <c r="R3150">
        <v>0.70000000000000007</v>
      </c>
      <c r="T3150">
        <v>0</v>
      </c>
      <c r="U3150">
        <v>-22.520616295262187</v>
      </c>
      <c r="V3150">
        <v>0</v>
      </c>
      <c r="W3150">
        <v>0</v>
      </c>
      <c r="X3150">
        <v>-4.0807779024699329</v>
      </c>
      <c r="Y3150">
        <v>-6.0819656514267564</v>
      </c>
      <c r="Z3150">
        <v>-3.3571205768907646</v>
      </c>
      <c r="AA3150">
        <v>-7.1054273576010019E-14</v>
      </c>
      <c r="AB3150">
        <v>-1.4210854715202004E-14</v>
      </c>
      <c r="AC3150">
        <v>18.400560756195034</v>
      </c>
      <c r="AD3150">
        <v>1000</v>
      </c>
      <c r="AE3150">
        <v>0</v>
      </c>
      <c r="AF3150">
        <v>0</v>
      </c>
      <c r="AG3150">
        <v>0</v>
      </c>
      <c r="AH3150">
        <v>0</v>
      </c>
      <c r="AJ3150">
        <v>0.01</v>
      </c>
      <c r="AK3150">
        <v>0.01</v>
      </c>
      <c r="AL3150" s="15">
        <v>0.01</v>
      </c>
      <c r="AM3150" s="15">
        <v>0.01</v>
      </c>
      <c r="AN3150" s="15">
        <v>9.9999999999999995E-7</v>
      </c>
      <c r="AO3150">
        <v>5.7295669507508144E-8</v>
      </c>
      <c r="AP3150">
        <v>1.2222253279554155E-6</v>
      </c>
      <c r="AQ3150">
        <v>0.01</v>
      </c>
      <c r="AR3150">
        <v>0.01</v>
      </c>
      <c r="AS3150">
        <v>0.01</v>
      </c>
      <c r="AT3150">
        <v>8.3730066913072793E-5</v>
      </c>
      <c r="AU3150">
        <v>1.6530289917302158E-6</v>
      </c>
      <c r="AV3150" s="15">
        <v>1E-3</v>
      </c>
      <c r="AW3150" s="15">
        <v>1E-3</v>
      </c>
      <c r="AX3150" s="15">
        <v>1E-3</v>
      </c>
      <c r="AY3150" s="15">
        <v>1E-3</v>
      </c>
      <c r="AZ3150" s="15">
        <v>1E-3</v>
      </c>
      <c r="BA3150">
        <v>0.01</v>
      </c>
      <c r="BB3150">
        <v>7.2628313326073078E-5</v>
      </c>
      <c r="BC3150">
        <v>0.01</v>
      </c>
      <c r="BD3150">
        <v>0.01</v>
      </c>
      <c r="BE3150">
        <v>0.01</v>
      </c>
      <c r="BF3150">
        <v>5.1697848011015971E-4</v>
      </c>
      <c r="BG3150">
        <v>9.9999999999999995E-7</v>
      </c>
      <c r="BH3150">
        <v>1.0000000000000001E-9</v>
      </c>
      <c r="BI3150">
        <v>1E-3</v>
      </c>
      <c r="BJ3150">
        <v>2.4981239666250288E-6</v>
      </c>
      <c r="BK3150">
        <v>1E-3</v>
      </c>
      <c r="BL3150">
        <v>2.4981239666250288E-6</v>
      </c>
      <c r="BM3150">
        <v>1E-3</v>
      </c>
      <c r="BN3150">
        <v>5.6244036898559369</v>
      </c>
      <c r="BO3150">
        <v>0.01</v>
      </c>
      <c r="BP3150">
        <v>9.7474249866621651E-5</v>
      </c>
      <c r="BQ3150">
        <v>9.9999999999999995E-7</v>
      </c>
      <c r="BR3150">
        <v>5.2476769904650128E-5</v>
      </c>
      <c r="BS3150">
        <v>0.01</v>
      </c>
      <c r="BT3150">
        <v>1</v>
      </c>
      <c r="BU3150">
        <v>9.7270161810612295E-5</v>
      </c>
      <c r="BV3150">
        <v>1E-3</v>
      </c>
      <c r="BW3150">
        <v>9.9999999999999995E-8</v>
      </c>
      <c r="BX3150">
        <v>1</v>
      </c>
      <c r="BY3150">
        <v>9.9999999999999995E-8</v>
      </c>
      <c r="BZ3150">
        <v>0.01</v>
      </c>
      <c r="CA3150">
        <v>9.9999999999999995E-7</v>
      </c>
      <c r="CB3150">
        <v>3.7691795401149199E-3</v>
      </c>
      <c r="CC3150">
        <v>1</v>
      </c>
      <c r="CE3150">
        <v>-65</v>
      </c>
      <c r="CF3150">
        <v>3.3333333333333335</v>
      </c>
      <c r="CG3150">
        <v>1E-3</v>
      </c>
      <c r="CH3150">
        <v>7</v>
      </c>
      <c r="CI3150">
        <v>1.0000000000000001E-9</v>
      </c>
      <c r="CJ3150">
        <v>0.01</v>
      </c>
      <c r="CK3150">
        <v>308.14999999999998</v>
      </c>
      <c r="CL3150">
        <v>7</v>
      </c>
      <c r="CN3150">
        <v>5624.403689855937</v>
      </c>
      <c r="CO3150">
        <v>9.7474249866621645E-3</v>
      </c>
      <c r="CP3150">
        <v>52.476769904650133</v>
      </c>
      <c r="CR3150">
        <v>-63.139919669854748</v>
      </c>
      <c r="CS3150">
        <v>-0.20210395398248432</v>
      </c>
      <c r="CT3150">
        <v>-19.5</v>
      </c>
    </row>
    <row r="3151" spans="2:98" x14ac:dyDescent="0.3">
      <c r="B3151">
        <v>0</v>
      </c>
      <c r="C3151">
        <v>0</v>
      </c>
      <c r="D3151">
        <v>1</v>
      </c>
      <c r="E3151">
        <v>0</v>
      </c>
      <c r="F3151">
        <v>0</v>
      </c>
      <c r="G3151">
        <v>-2</v>
      </c>
      <c r="H3151">
        <v>0</v>
      </c>
      <c r="I3151">
        <v>-1</v>
      </c>
      <c r="J3151">
        <v>-1</v>
      </c>
      <c r="K3151">
        <v>1</v>
      </c>
      <c r="L3151">
        <v>1</v>
      </c>
      <c r="M3151">
        <v>-1</v>
      </c>
      <c r="N3151">
        <v>-2</v>
      </c>
      <c r="O3151">
        <v>1</v>
      </c>
      <c r="P3151">
        <v>0</v>
      </c>
      <c r="Q3151">
        <v>0.33333333333333348</v>
      </c>
      <c r="R3151">
        <v>0.10000000000000003</v>
      </c>
      <c r="T3151">
        <v>0</v>
      </c>
      <c r="U3151">
        <v>-22.520616295262187</v>
      </c>
      <c r="V3151">
        <v>0</v>
      </c>
      <c r="W3151">
        <v>0</v>
      </c>
      <c r="X3151">
        <v>-4.0807779024699329</v>
      </c>
      <c r="Y3151">
        <v>-25.581965651426771</v>
      </c>
      <c r="Z3151">
        <v>-3.3571205768907646</v>
      </c>
      <c r="AA3151">
        <v>-26.752705212050572</v>
      </c>
      <c r="AB3151">
        <v>-1.4210854715202004E-14</v>
      </c>
      <c r="AC3151">
        <v>6.1532659682455346</v>
      </c>
      <c r="AD3151">
        <v>1000</v>
      </c>
      <c r="AE3151">
        <v>0</v>
      </c>
      <c r="AF3151">
        <v>1.4210854715202004E-14</v>
      </c>
      <c r="AG3151">
        <v>0</v>
      </c>
      <c r="AH3151">
        <v>0</v>
      </c>
      <c r="AJ3151">
        <v>0.01</v>
      </c>
      <c r="AK3151">
        <v>0.01</v>
      </c>
      <c r="AL3151" s="15">
        <v>0.01</v>
      </c>
      <c r="AM3151" s="15">
        <v>0.01</v>
      </c>
      <c r="AN3151" s="15">
        <v>9.9999999999999995E-7</v>
      </c>
      <c r="AO3151">
        <v>5.7295669507508144E-8</v>
      </c>
      <c r="AP3151">
        <v>1.2222253279554155E-6</v>
      </c>
      <c r="AQ3151">
        <v>0.01</v>
      </c>
      <c r="AR3151">
        <v>0.01</v>
      </c>
      <c r="AS3151">
        <v>0.01</v>
      </c>
      <c r="AT3151">
        <v>0.01</v>
      </c>
      <c r="AU3151">
        <v>1.974235842240976E-4</v>
      </c>
      <c r="AV3151" s="15">
        <v>1E-3</v>
      </c>
      <c r="AW3151" s="15">
        <v>1E-3</v>
      </c>
      <c r="AX3151" s="15">
        <v>1E-3</v>
      </c>
      <c r="AY3151" s="15">
        <v>1E-3</v>
      </c>
      <c r="AZ3151" s="15">
        <v>1E-3</v>
      </c>
      <c r="BA3151">
        <v>0.01</v>
      </c>
      <c r="BB3151">
        <v>7.2628313326073078E-5</v>
      </c>
      <c r="BC3151">
        <v>0.01</v>
      </c>
      <c r="BD3151">
        <v>0.01</v>
      </c>
      <c r="BE3151">
        <v>0.01</v>
      </c>
      <c r="BF3151">
        <v>5.1697848011015971E-4</v>
      </c>
      <c r="BG3151">
        <v>9.9999999999999995E-7</v>
      </c>
      <c r="BH3151">
        <v>1.0000000000000001E-9</v>
      </c>
      <c r="BI3151">
        <v>1E-3</v>
      </c>
      <c r="BJ3151">
        <v>2.4981239666250288E-6</v>
      </c>
      <c r="BK3151">
        <v>1E-3</v>
      </c>
      <c r="BL3151">
        <v>2.4981239666250288E-6</v>
      </c>
      <c r="BM3151">
        <v>1E-3</v>
      </c>
      <c r="BN3151">
        <v>1.3669371938474066E-6</v>
      </c>
      <c r="BO3151">
        <v>0.01</v>
      </c>
      <c r="BP3151">
        <v>9.7474249866621651E-5</v>
      </c>
      <c r="BQ3151">
        <v>9.9999999999999995E-7</v>
      </c>
      <c r="BR3151">
        <v>2.5870399375522999E-8</v>
      </c>
      <c r="BS3151">
        <v>0.01</v>
      </c>
      <c r="BT3151">
        <v>1</v>
      </c>
      <c r="BU3151">
        <v>9.7270161810612295E-5</v>
      </c>
      <c r="BV3151">
        <v>1E-3</v>
      </c>
      <c r="BW3151">
        <v>9.9999999999999995E-8</v>
      </c>
      <c r="BX3151">
        <v>1</v>
      </c>
      <c r="BY3151">
        <v>9.9999999999999995E-8</v>
      </c>
      <c r="BZ3151">
        <v>0.01</v>
      </c>
      <c r="CA3151">
        <v>9.9999999999999995E-7</v>
      </c>
      <c r="CB3151">
        <v>3.7691795401149199E-3</v>
      </c>
      <c r="CC3151">
        <v>1</v>
      </c>
      <c r="CE3151">
        <v>-65</v>
      </c>
      <c r="CF3151">
        <v>3.3333333333333335</v>
      </c>
      <c r="CG3151">
        <v>1E-3</v>
      </c>
      <c r="CH3151">
        <v>7</v>
      </c>
      <c r="CI3151">
        <v>1.0000000000000001E-9</v>
      </c>
      <c r="CJ3151">
        <v>0.01</v>
      </c>
      <c r="CK3151">
        <v>308.14999999999998</v>
      </c>
      <c r="CL3151">
        <v>7</v>
      </c>
      <c r="CN3151">
        <v>1.3669371938474066E-3</v>
      </c>
      <c r="CO3151">
        <v>9.7474249866621645E-3</v>
      </c>
      <c r="CP3151">
        <v>2.5870399375523E-2</v>
      </c>
      <c r="CR3151">
        <v>-63.139919669854748</v>
      </c>
      <c r="CS3151">
        <v>-0.20210395398248432</v>
      </c>
      <c r="CT3151">
        <v>-19.5</v>
      </c>
    </row>
    <row r="3152" spans="2:98" x14ac:dyDescent="0.3">
      <c r="B3152">
        <v>0</v>
      </c>
      <c r="C3152">
        <v>0</v>
      </c>
      <c r="D3152">
        <v>1</v>
      </c>
      <c r="E3152">
        <v>0</v>
      </c>
      <c r="F3152">
        <v>0</v>
      </c>
      <c r="G3152">
        <v>-2</v>
      </c>
      <c r="H3152">
        <v>0</v>
      </c>
      <c r="I3152">
        <v>-1</v>
      </c>
      <c r="J3152">
        <v>-1</v>
      </c>
      <c r="K3152">
        <v>1</v>
      </c>
      <c r="L3152">
        <v>1</v>
      </c>
      <c r="M3152">
        <v>-1</v>
      </c>
      <c r="N3152">
        <v>-1</v>
      </c>
      <c r="O3152">
        <v>1</v>
      </c>
      <c r="P3152">
        <v>0</v>
      </c>
      <c r="Q3152">
        <v>1.3333333333333335</v>
      </c>
      <c r="R3152">
        <v>0.4</v>
      </c>
      <c r="T3152">
        <v>0</v>
      </c>
      <c r="U3152">
        <v>-22.520616295262187</v>
      </c>
      <c r="V3152">
        <v>0</v>
      </c>
      <c r="W3152">
        <v>0</v>
      </c>
      <c r="X3152">
        <v>-4.0807779024699329</v>
      </c>
      <c r="Y3152">
        <v>-6.0819656514267564</v>
      </c>
      <c r="Z3152">
        <v>-3.3571205768907646</v>
      </c>
      <c r="AA3152">
        <v>-26.752705212050572</v>
      </c>
      <c r="AB3152">
        <v>-1.4210854715202004E-14</v>
      </c>
      <c r="AC3152">
        <v>6.1532659682455346</v>
      </c>
      <c r="AD3152">
        <v>1000</v>
      </c>
      <c r="AE3152">
        <v>0</v>
      </c>
      <c r="AF3152">
        <v>0</v>
      </c>
      <c r="AG3152">
        <v>0</v>
      </c>
      <c r="AH3152">
        <v>0</v>
      </c>
      <c r="AJ3152">
        <v>0.01</v>
      </c>
      <c r="AK3152">
        <v>0.01</v>
      </c>
      <c r="AL3152" s="15">
        <v>0.01</v>
      </c>
      <c r="AM3152" s="15">
        <v>0.01</v>
      </c>
      <c r="AN3152" s="15">
        <v>9.9999999999999995E-7</v>
      </c>
      <c r="AO3152">
        <v>5.7295669507508144E-8</v>
      </c>
      <c r="AP3152">
        <v>1.2222253279554155E-6</v>
      </c>
      <c r="AQ3152">
        <v>0.01</v>
      </c>
      <c r="AR3152">
        <v>0.01</v>
      </c>
      <c r="AS3152">
        <v>0.01</v>
      </c>
      <c r="AT3152">
        <v>0.01</v>
      </c>
      <c r="AU3152">
        <v>1.974235842240976E-4</v>
      </c>
      <c r="AV3152" s="15">
        <v>1E-3</v>
      </c>
      <c r="AW3152" s="15">
        <v>1E-3</v>
      </c>
      <c r="AX3152" s="15">
        <v>1E-3</v>
      </c>
      <c r="AY3152" s="15">
        <v>1E-3</v>
      </c>
      <c r="AZ3152" s="15">
        <v>1E-3</v>
      </c>
      <c r="BA3152">
        <v>0.01</v>
      </c>
      <c r="BB3152">
        <v>7.2628313326073078E-5</v>
      </c>
      <c r="BC3152">
        <v>0.01</v>
      </c>
      <c r="BD3152">
        <v>0.01</v>
      </c>
      <c r="BE3152">
        <v>0.01</v>
      </c>
      <c r="BF3152">
        <v>5.1697848011015971E-4</v>
      </c>
      <c r="BG3152">
        <v>9.9999999999999995E-7</v>
      </c>
      <c r="BH3152">
        <v>1.0000000000000001E-9</v>
      </c>
      <c r="BI3152">
        <v>1E-3</v>
      </c>
      <c r="BJ3152">
        <v>2.4981239666250288E-6</v>
      </c>
      <c r="BK3152">
        <v>1E-3</v>
      </c>
      <c r="BL3152">
        <v>2.4981239666250288E-6</v>
      </c>
      <c r="BM3152">
        <v>1E-3</v>
      </c>
      <c r="BN3152">
        <v>1.3669371938474066E-6</v>
      </c>
      <c r="BO3152">
        <v>0.01</v>
      </c>
      <c r="BP3152">
        <v>9.7474249866621651E-5</v>
      </c>
      <c r="BQ3152">
        <v>9.9999999999999995E-7</v>
      </c>
      <c r="BR3152">
        <v>5.2476769904650128E-5</v>
      </c>
      <c r="BS3152">
        <v>0.01</v>
      </c>
      <c r="BT3152">
        <v>1</v>
      </c>
      <c r="BU3152">
        <v>9.7270161810612295E-5</v>
      </c>
      <c r="BV3152">
        <v>1E-3</v>
      </c>
      <c r="BW3152">
        <v>9.9999999999999995E-8</v>
      </c>
      <c r="BX3152">
        <v>1</v>
      </c>
      <c r="BY3152">
        <v>9.9999999999999995E-8</v>
      </c>
      <c r="BZ3152">
        <v>0.01</v>
      </c>
      <c r="CA3152">
        <v>9.9999999999999995E-7</v>
      </c>
      <c r="CB3152">
        <v>3.7691795401149199E-3</v>
      </c>
      <c r="CC3152">
        <v>1</v>
      </c>
      <c r="CE3152">
        <v>-65</v>
      </c>
      <c r="CF3152">
        <v>3.3333333333333335</v>
      </c>
      <c r="CG3152">
        <v>1E-3</v>
      </c>
      <c r="CH3152">
        <v>7</v>
      </c>
      <c r="CI3152">
        <v>1.0000000000000001E-9</v>
      </c>
      <c r="CJ3152">
        <v>0.01</v>
      </c>
      <c r="CK3152">
        <v>308.14999999999998</v>
      </c>
      <c r="CL3152">
        <v>7</v>
      </c>
      <c r="CN3152">
        <v>1.3669371938474066E-3</v>
      </c>
      <c r="CO3152">
        <v>9.7474249866621645E-3</v>
      </c>
      <c r="CP3152">
        <v>52.476769904650133</v>
      </c>
      <c r="CR3152">
        <v>-63.139919669854748</v>
      </c>
      <c r="CS3152">
        <v>-0.20210395398248432</v>
      </c>
      <c r="CT3152">
        <v>-19.5</v>
      </c>
    </row>
    <row r="3153" spans="2:98" x14ac:dyDescent="0.3">
      <c r="B3153">
        <v>0</v>
      </c>
      <c r="C3153">
        <v>0</v>
      </c>
      <c r="D3153">
        <v>1</v>
      </c>
      <c r="E3153">
        <v>0</v>
      </c>
      <c r="F3153">
        <v>0</v>
      </c>
      <c r="G3153">
        <v>-2</v>
      </c>
      <c r="H3153">
        <v>0</v>
      </c>
      <c r="I3153">
        <v>-1</v>
      </c>
      <c r="J3153">
        <v>-1</v>
      </c>
      <c r="K3153">
        <v>1</v>
      </c>
      <c r="L3153">
        <v>1</v>
      </c>
      <c r="M3153">
        <v>0</v>
      </c>
      <c r="N3153">
        <v>-2</v>
      </c>
      <c r="O3153">
        <v>1</v>
      </c>
      <c r="P3153">
        <v>0</v>
      </c>
      <c r="Q3153">
        <v>1.3333333333333335</v>
      </c>
      <c r="R3153">
        <v>0.4</v>
      </c>
      <c r="T3153">
        <v>0</v>
      </c>
      <c r="U3153">
        <v>-22.520616295262187</v>
      </c>
      <c r="V3153">
        <v>0</v>
      </c>
      <c r="W3153">
        <v>0</v>
      </c>
      <c r="X3153">
        <v>-4.0807779024699329</v>
      </c>
      <c r="Y3153">
        <v>-25.581965651426771</v>
      </c>
      <c r="Z3153">
        <v>-3.3571205768907646</v>
      </c>
      <c r="AA3153">
        <v>-7.2527052120505715</v>
      </c>
      <c r="AB3153">
        <v>-1.4210854715202004E-14</v>
      </c>
      <c r="AC3153">
        <v>6.1532659682455346</v>
      </c>
      <c r="AD3153">
        <v>1000</v>
      </c>
      <c r="AE3153">
        <v>0</v>
      </c>
      <c r="AF3153">
        <v>1.4210854715202004E-14</v>
      </c>
      <c r="AG3153">
        <v>0</v>
      </c>
      <c r="AH3153">
        <v>0</v>
      </c>
      <c r="AJ3153">
        <v>0.01</v>
      </c>
      <c r="AK3153">
        <v>0.01</v>
      </c>
      <c r="AL3153" s="15">
        <v>0.01</v>
      </c>
      <c r="AM3153" s="15">
        <v>0.01</v>
      </c>
      <c r="AN3153" s="15">
        <v>9.9999999999999995E-7</v>
      </c>
      <c r="AO3153">
        <v>5.7295669507508144E-8</v>
      </c>
      <c r="AP3153">
        <v>1.2222253279554155E-6</v>
      </c>
      <c r="AQ3153">
        <v>0.01</v>
      </c>
      <c r="AR3153">
        <v>0.01</v>
      </c>
      <c r="AS3153">
        <v>0.01</v>
      </c>
      <c r="AT3153">
        <v>0.01</v>
      </c>
      <c r="AU3153">
        <v>1.974235842240976E-4</v>
      </c>
      <c r="AV3153" s="15">
        <v>1E-3</v>
      </c>
      <c r="AW3153" s="15">
        <v>1E-3</v>
      </c>
      <c r="AX3153" s="15">
        <v>1E-3</v>
      </c>
      <c r="AY3153" s="15">
        <v>1E-3</v>
      </c>
      <c r="AZ3153" s="15">
        <v>1E-3</v>
      </c>
      <c r="BA3153">
        <v>0.01</v>
      </c>
      <c r="BB3153">
        <v>7.2628313326073078E-5</v>
      </c>
      <c r="BC3153">
        <v>0.01</v>
      </c>
      <c r="BD3153">
        <v>0.01</v>
      </c>
      <c r="BE3153">
        <v>0.01</v>
      </c>
      <c r="BF3153">
        <v>5.1697848011015971E-4</v>
      </c>
      <c r="BG3153">
        <v>9.9999999999999995E-7</v>
      </c>
      <c r="BH3153">
        <v>1.0000000000000001E-9</v>
      </c>
      <c r="BI3153">
        <v>1E-3</v>
      </c>
      <c r="BJ3153">
        <v>2.4981239666250288E-6</v>
      </c>
      <c r="BK3153">
        <v>1E-3</v>
      </c>
      <c r="BL3153">
        <v>2.4981239666250288E-6</v>
      </c>
      <c r="BM3153">
        <v>1E-3</v>
      </c>
      <c r="BN3153">
        <v>2.7727615470639873E-3</v>
      </c>
      <c r="BO3153">
        <v>0.01</v>
      </c>
      <c r="BP3153">
        <v>9.7474249866621651E-5</v>
      </c>
      <c r="BQ3153">
        <v>9.9999999999999995E-7</v>
      </c>
      <c r="BR3153">
        <v>2.5870399375522999E-8</v>
      </c>
      <c r="BS3153">
        <v>0.01</v>
      </c>
      <c r="BT3153">
        <v>1</v>
      </c>
      <c r="BU3153">
        <v>9.7270161810612295E-5</v>
      </c>
      <c r="BV3153">
        <v>1E-3</v>
      </c>
      <c r="BW3153">
        <v>9.9999999999999995E-8</v>
      </c>
      <c r="BX3153">
        <v>1</v>
      </c>
      <c r="BY3153">
        <v>9.9999999999999995E-8</v>
      </c>
      <c r="BZ3153">
        <v>0.01</v>
      </c>
      <c r="CA3153">
        <v>9.9999999999999995E-7</v>
      </c>
      <c r="CB3153">
        <v>3.7691795401149199E-3</v>
      </c>
      <c r="CC3153">
        <v>1</v>
      </c>
      <c r="CE3153">
        <v>-65</v>
      </c>
      <c r="CF3153">
        <v>3.3333333333333335</v>
      </c>
      <c r="CG3153">
        <v>1E-3</v>
      </c>
      <c r="CH3153">
        <v>7</v>
      </c>
      <c r="CI3153">
        <v>1.0000000000000001E-9</v>
      </c>
      <c r="CJ3153">
        <v>0.01</v>
      </c>
      <c r="CK3153">
        <v>308.14999999999998</v>
      </c>
      <c r="CL3153">
        <v>7</v>
      </c>
      <c r="CN3153">
        <v>2.7727615470639875</v>
      </c>
      <c r="CO3153">
        <v>9.7474249866621645E-3</v>
      </c>
      <c r="CP3153">
        <v>2.5870399375523E-2</v>
      </c>
      <c r="CR3153">
        <v>-63.139919669854748</v>
      </c>
      <c r="CS3153">
        <v>-0.20210395398248432</v>
      </c>
      <c r="CT3153">
        <v>-19.5</v>
      </c>
    </row>
    <row r="3154" spans="2:98" x14ac:dyDescent="0.3">
      <c r="B3154">
        <v>0</v>
      </c>
      <c r="C3154">
        <v>0</v>
      </c>
      <c r="D3154">
        <v>1</v>
      </c>
      <c r="E3154">
        <v>0</v>
      </c>
      <c r="F3154">
        <v>0</v>
      </c>
      <c r="G3154">
        <v>-2</v>
      </c>
      <c r="H3154">
        <v>0</v>
      </c>
      <c r="I3154">
        <v>-1</v>
      </c>
      <c r="J3154">
        <v>-1</v>
      </c>
      <c r="K3154">
        <v>1</v>
      </c>
      <c r="L3154">
        <v>1</v>
      </c>
      <c r="M3154">
        <v>0</v>
      </c>
      <c r="N3154">
        <v>-1</v>
      </c>
      <c r="O3154">
        <v>1</v>
      </c>
      <c r="P3154">
        <v>0</v>
      </c>
      <c r="Q3154">
        <v>2.3333333333333335</v>
      </c>
      <c r="R3154">
        <v>0.70000000000000007</v>
      </c>
      <c r="T3154">
        <v>0</v>
      </c>
      <c r="U3154">
        <v>-22.520616295262187</v>
      </c>
      <c r="V3154">
        <v>0</v>
      </c>
      <c r="W3154">
        <v>0</v>
      </c>
      <c r="X3154">
        <v>-4.0807779024699329</v>
      </c>
      <c r="Y3154">
        <v>-6.0819656514267564</v>
      </c>
      <c r="Z3154">
        <v>-3.3571205768907646</v>
      </c>
      <c r="AA3154">
        <v>-7.2527052120505715</v>
      </c>
      <c r="AB3154">
        <v>-1.4210854715202004E-14</v>
      </c>
      <c r="AC3154">
        <v>6.1532659682455346</v>
      </c>
      <c r="AD3154">
        <v>1000</v>
      </c>
      <c r="AE3154">
        <v>0</v>
      </c>
      <c r="AF3154">
        <v>0</v>
      </c>
      <c r="AG3154">
        <v>0</v>
      </c>
      <c r="AH3154">
        <v>0</v>
      </c>
      <c r="AJ3154">
        <v>0.01</v>
      </c>
      <c r="AK3154">
        <v>0.01</v>
      </c>
      <c r="AL3154" s="15">
        <v>0.01</v>
      </c>
      <c r="AM3154" s="15">
        <v>0.01</v>
      </c>
      <c r="AN3154" s="15">
        <v>9.9999999999999995E-7</v>
      </c>
      <c r="AO3154">
        <v>5.7295669507508144E-8</v>
      </c>
      <c r="AP3154">
        <v>1.2222253279554155E-6</v>
      </c>
      <c r="AQ3154">
        <v>0.01</v>
      </c>
      <c r="AR3154">
        <v>0.01</v>
      </c>
      <c r="AS3154">
        <v>0.01</v>
      </c>
      <c r="AT3154">
        <v>0.01</v>
      </c>
      <c r="AU3154">
        <v>1.974235842240976E-4</v>
      </c>
      <c r="AV3154" s="15">
        <v>1E-3</v>
      </c>
      <c r="AW3154" s="15">
        <v>1E-3</v>
      </c>
      <c r="AX3154" s="15">
        <v>1E-3</v>
      </c>
      <c r="AY3154" s="15">
        <v>1E-3</v>
      </c>
      <c r="AZ3154" s="15">
        <v>1E-3</v>
      </c>
      <c r="BA3154">
        <v>0.01</v>
      </c>
      <c r="BB3154">
        <v>7.2628313326073078E-5</v>
      </c>
      <c r="BC3154">
        <v>0.01</v>
      </c>
      <c r="BD3154">
        <v>0.01</v>
      </c>
      <c r="BE3154">
        <v>0.01</v>
      </c>
      <c r="BF3154">
        <v>5.1697848011015971E-4</v>
      </c>
      <c r="BG3154">
        <v>9.9999999999999995E-7</v>
      </c>
      <c r="BH3154">
        <v>1.0000000000000001E-9</v>
      </c>
      <c r="BI3154">
        <v>1E-3</v>
      </c>
      <c r="BJ3154">
        <v>2.4981239666250288E-6</v>
      </c>
      <c r="BK3154">
        <v>1E-3</v>
      </c>
      <c r="BL3154">
        <v>2.4981239666250288E-6</v>
      </c>
      <c r="BM3154">
        <v>1E-3</v>
      </c>
      <c r="BN3154">
        <v>2.7727615470639873E-3</v>
      </c>
      <c r="BO3154">
        <v>0.01</v>
      </c>
      <c r="BP3154">
        <v>9.7474249866621651E-5</v>
      </c>
      <c r="BQ3154">
        <v>9.9999999999999995E-7</v>
      </c>
      <c r="BR3154">
        <v>5.2476769904650128E-5</v>
      </c>
      <c r="BS3154">
        <v>0.01</v>
      </c>
      <c r="BT3154">
        <v>1</v>
      </c>
      <c r="BU3154">
        <v>9.7270161810612295E-5</v>
      </c>
      <c r="BV3154">
        <v>1E-3</v>
      </c>
      <c r="BW3154">
        <v>9.9999999999999995E-8</v>
      </c>
      <c r="BX3154">
        <v>1</v>
      </c>
      <c r="BY3154">
        <v>9.9999999999999995E-8</v>
      </c>
      <c r="BZ3154">
        <v>0.01</v>
      </c>
      <c r="CA3154">
        <v>9.9999999999999995E-7</v>
      </c>
      <c r="CB3154">
        <v>3.7691795401149199E-3</v>
      </c>
      <c r="CC3154">
        <v>1</v>
      </c>
      <c r="CE3154">
        <v>-65</v>
      </c>
      <c r="CF3154">
        <v>3.3333333333333335</v>
      </c>
      <c r="CG3154">
        <v>1E-3</v>
      </c>
      <c r="CH3154">
        <v>7</v>
      </c>
      <c r="CI3154">
        <v>1.0000000000000001E-9</v>
      </c>
      <c r="CJ3154">
        <v>0.01</v>
      </c>
      <c r="CK3154">
        <v>308.14999999999998</v>
      </c>
      <c r="CL3154">
        <v>7</v>
      </c>
      <c r="CN3154">
        <v>2.7727615470639875</v>
      </c>
      <c r="CO3154">
        <v>9.7474249866621645E-3</v>
      </c>
      <c r="CP3154">
        <v>52.476769904650133</v>
      </c>
      <c r="CR3154">
        <v>-63.139919669854748</v>
      </c>
      <c r="CS3154">
        <v>-0.20210395398248432</v>
      </c>
      <c r="CT3154">
        <v>-19.5</v>
      </c>
    </row>
    <row r="3155" spans="2:98" x14ac:dyDescent="0.3">
      <c r="B3155">
        <v>0</v>
      </c>
      <c r="C3155">
        <v>0</v>
      </c>
      <c r="D3155">
        <v>1</v>
      </c>
      <c r="E3155">
        <v>0</v>
      </c>
      <c r="F3155">
        <v>0</v>
      </c>
      <c r="G3155">
        <v>-2</v>
      </c>
      <c r="H3155">
        <v>0</v>
      </c>
      <c r="I3155">
        <v>-1</v>
      </c>
      <c r="J3155">
        <v>-1</v>
      </c>
      <c r="K3155">
        <v>1</v>
      </c>
      <c r="L3155">
        <v>1</v>
      </c>
      <c r="M3155">
        <v>1</v>
      </c>
      <c r="N3155">
        <v>-2</v>
      </c>
      <c r="O3155">
        <v>1</v>
      </c>
      <c r="P3155">
        <v>0</v>
      </c>
      <c r="Q3155">
        <v>2.3333333333333335</v>
      </c>
      <c r="R3155">
        <v>0.70000000000000007</v>
      </c>
      <c r="T3155">
        <v>0</v>
      </c>
      <c r="U3155">
        <v>-22.520616295262187</v>
      </c>
      <c r="V3155">
        <v>0</v>
      </c>
      <c r="W3155">
        <v>0</v>
      </c>
      <c r="X3155">
        <v>-4.0807779024699329</v>
      </c>
      <c r="Y3155">
        <v>-25.581965651426771</v>
      </c>
      <c r="Z3155">
        <v>-3.3571205768907646</v>
      </c>
      <c r="AA3155">
        <v>-7.1054273576010019E-14</v>
      </c>
      <c r="AB3155">
        <v>-1.4210854715202004E-14</v>
      </c>
      <c r="AC3155">
        <v>18.400560756195034</v>
      </c>
      <c r="AD3155">
        <v>1000</v>
      </c>
      <c r="AE3155">
        <v>0</v>
      </c>
      <c r="AF3155">
        <v>1.4210854715202004E-14</v>
      </c>
      <c r="AG3155">
        <v>0</v>
      </c>
      <c r="AH3155">
        <v>0</v>
      </c>
      <c r="AJ3155">
        <v>0.01</v>
      </c>
      <c r="AK3155">
        <v>0.01</v>
      </c>
      <c r="AL3155" s="15">
        <v>0.01</v>
      </c>
      <c r="AM3155" s="15">
        <v>0.01</v>
      </c>
      <c r="AN3155" s="15">
        <v>9.9999999999999995E-7</v>
      </c>
      <c r="AO3155">
        <v>5.7295669507508144E-8</v>
      </c>
      <c r="AP3155">
        <v>1.2222253279554155E-6</v>
      </c>
      <c r="AQ3155">
        <v>0.01</v>
      </c>
      <c r="AR3155">
        <v>0.01</v>
      </c>
      <c r="AS3155">
        <v>0.01</v>
      </c>
      <c r="AT3155">
        <v>8.3730066913072793E-5</v>
      </c>
      <c r="AU3155">
        <v>1.6530289917302158E-6</v>
      </c>
      <c r="AV3155" s="15">
        <v>1E-3</v>
      </c>
      <c r="AW3155" s="15">
        <v>1E-3</v>
      </c>
      <c r="AX3155" s="15">
        <v>1E-3</v>
      </c>
      <c r="AY3155" s="15">
        <v>1E-3</v>
      </c>
      <c r="AZ3155" s="15">
        <v>1E-3</v>
      </c>
      <c r="BA3155">
        <v>0.01</v>
      </c>
      <c r="BB3155">
        <v>7.2628313326073078E-5</v>
      </c>
      <c r="BC3155">
        <v>0.01</v>
      </c>
      <c r="BD3155">
        <v>0.01</v>
      </c>
      <c r="BE3155">
        <v>0.01</v>
      </c>
      <c r="BF3155">
        <v>5.1697848011015971E-4</v>
      </c>
      <c r="BG3155">
        <v>9.9999999999999995E-7</v>
      </c>
      <c r="BH3155">
        <v>1.0000000000000001E-9</v>
      </c>
      <c r="BI3155">
        <v>1E-3</v>
      </c>
      <c r="BJ3155">
        <v>2.4981239666250288E-6</v>
      </c>
      <c r="BK3155">
        <v>1E-3</v>
      </c>
      <c r="BL3155">
        <v>2.4981239666250288E-6</v>
      </c>
      <c r="BM3155">
        <v>1E-3</v>
      </c>
      <c r="BN3155">
        <v>5.6244036898559369</v>
      </c>
      <c r="BO3155">
        <v>0.01</v>
      </c>
      <c r="BP3155">
        <v>9.7474249866621651E-5</v>
      </c>
      <c r="BQ3155">
        <v>9.9999999999999995E-7</v>
      </c>
      <c r="BR3155">
        <v>2.5870399375522999E-8</v>
      </c>
      <c r="BS3155">
        <v>0.01</v>
      </c>
      <c r="BT3155">
        <v>1</v>
      </c>
      <c r="BU3155">
        <v>9.7270161810612295E-5</v>
      </c>
      <c r="BV3155">
        <v>1E-3</v>
      </c>
      <c r="BW3155">
        <v>9.9999999999999995E-8</v>
      </c>
      <c r="BX3155">
        <v>1</v>
      </c>
      <c r="BY3155">
        <v>9.9999999999999995E-8</v>
      </c>
      <c r="BZ3155">
        <v>0.01</v>
      </c>
      <c r="CA3155">
        <v>9.9999999999999995E-7</v>
      </c>
      <c r="CB3155">
        <v>3.7691795401149199E-3</v>
      </c>
      <c r="CC3155">
        <v>1</v>
      </c>
      <c r="CE3155">
        <v>-65</v>
      </c>
      <c r="CF3155">
        <v>3.3333333333333335</v>
      </c>
      <c r="CG3155">
        <v>1E-3</v>
      </c>
      <c r="CH3155">
        <v>7</v>
      </c>
      <c r="CI3155">
        <v>1.0000000000000001E-9</v>
      </c>
      <c r="CJ3155">
        <v>0.01</v>
      </c>
      <c r="CK3155">
        <v>308.14999999999998</v>
      </c>
      <c r="CL3155">
        <v>7</v>
      </c>
      <c r="CN3155">
        <v>5624.403689855937</v>
      </c>
      <c r="CO3155">
        <v>9.7474249866621645E-3</v>
      </c>
      <c r="CP3155">
        <v>2.5870399375523E-2</v>
      </c>
      <c r="CR3155">
        <v>-63.139919669854748</v>
      </c>
      <c r="CS3155">
        <v>-0.20210395398248432</v>
      </c>
      <c r="CT3155">
        <v>-19.5</v>
      </c>
    </row>
    <row r="3156" spans="2:98" x14ac:dyDescent="0.3">
      <c r="B3156">
        <v>0</v>
      </c>
      <c r="C3156">
        <v>0</v>
      </c>
      <c r="D3156">
        <v>1</v>
      </c>
      <c r="E3156">
        <v>0</v>
      </c>
      <c r="F3156">
        <v>0</v>
      </c>
      <c r="G3156">
        <v>-2</v>
      </c>
      <c r="H3156">
        <v>0</v>
      </c>
      <c r="I3156">
        <v>-1</v>
      </c>
      <c r="J3156">
        <v>-1</v>
      </c>
      <c r="K3156">
        <v>1</v>
      </c>
      <c r="L3156">
        <v>1</v>
      </c>
      <c r="M3156">
        <v>1</v>
      </c>
      <c r="N3156">
        <v>-1</v>
      </c>
      <c r="O3156">
        <v>1</v>
      </c>
      <c r="P3156">
        <v>0</v>
      </c>
      <c r="Q3156">
        <v>3.3333333333333335</v>
      </c>
      <c r="R3156">
        <v>1</v>
      </c>
      <c r="T3156">
        <v>0</v>
      </c>
      <c r="U3156">
        <v>-22.520616295262187</v>
      </c>
      <c r="V3156">
        <v>0</v>
      </c>
      <c r="W3156">
        <v>0</v>
      </c>
      <c r="X3156">
        <v>-4.0807779024699329</v>
      </c>
      <c r="Y3156">
        <v>-6.0819656514267564</v>
      </c>
      <c r="Z3156">
        <v>-3.3571205768907646</v>
      </c>
      <c r="AA3156">
        <v>-7.1054273576010019E-14</v>
      </c>
      <c r="AB3156">
        <v>-1.4210854715202004E-14</v>
      </c>
      <c r="AC3156">
        <v>18.400560756195034</v>
      </c>
      <c r="AD3156">
        <v>1000</v>
      </c>
      <c r="AE3156">
        <v>0</v>
      </c>
      <c r="AF3156">
        <v>0</v>
      </c>
      <c r="AG3156">
        <v>0</v>
      </c>
      <c r="AH3156">
        <v>0</v>
      </c>
      <c r="AJ3156">
        <v>0.01</v>
      </c>
      <c r="AK3156">
        <v>0.01</v>
      </c>
      <c r="AL3156" s="15">
        <v>0.01</v>
      </c>
      <c r="AM3156" s="15">
        <v>0.01</v>
      </c>
      <c r="AN3156" s="15">
        <v>9.9999999999999995E-7</v>
      </c>
      <c r="AO3156">
        <v>5.7295669507508144E-8</v>
      </c>
      <c r="AP3156">
        <v>1.2222253279554155E-6</v>
      </c>
      <c r="AQ3156">
        <v>0.01</v>
      </c>
      <c r="AR3156">
        <v>0.01</v>
      </c>
      <c r="AS3156">
        <v>0.01</v>
      </c>
      <c r="AT3156">
        <v>8.3730066913072793E-5</v>
      </c>
      <c r="AU3156">
        <v>1.6530289917302158E-6</v>
      </c>
      <c r="AV3156" s="15">
        <v>1E-3</v>
      </c>
      <c r="AW3156" s="15">
        <v>1E-3</v>
      </c>
      <c r="AX3156" s="15">
        <v>1E-3</v>
      </c>
      <c r="AY3156" s="15">
        <v>1E-3</v>
      </c>
      <c r="AZ3156" s="15">
        <v>1E-3</v>
      </c>
      <c r="BA3156">
        <v>0.01</v>
      </c>
      <c r="BB3156">
        <v>7.2628313326073078E-5</v>
      </c>
      <c r="BC3156">
        <v>0.01</v>
      </c>
      <c r="BD3156">
        <v>0.01</v>
      </c>
      <c r="BE3156">
        <v>0.01</v>
      </c>
      <c r="BF3156">
        <v>5.1697848011015971E-4</v>
      </c>
      <c r="BG3156">
        <v>9.9999999999999995E-7</v>
      </c>
      <c r="BH3156">
        <v>1.0000000000000001E-9</v>
      </c>
      <c r="BI3156">
        <v>1E-3</v>
      </c>
      <c r="BJ3156">
        <v>2.4981239666250288E-6</v>
      </c>
      <c r="BK3156">
        <v>1E-3</v>
      </c>
      <c r="BL3156">
        <v>2.4981239666250288E-6</v>
      </c>
      <c r="BM3156">
        <v>1E-3</v>
      </c>
      <c r="BN3156">
        <v>5.6244036898559369</v>
      </c>
      <c r="BO3156">
        <v>0.01</v>
      </c>
      <c r="BP3156">
        <v>9.7474249866621651E-5</v>
      </c>
      <c r="BQ3156">
        <v>9.9999999999999995E-7</v>
      </c>
      <c r="BR3156">
        <v>5.2476769904650128E-5</v>
      </c>
      <c r="BS3156">
        <v>0.01</v>
      </c>
      <c r="BT3156">
        <v>1</v>
      </c>
      <c r="BU3156">
        <v>9.7270161810612295E-5</v>
      </c>
      <c r="BV3156">
        <v>1E-3</v>
      </c>
      <c r="BW3156">
        <v>9.9999999999999995E-8</v>
      </c>
      <c r="BX3156">
        <v>1</v>
      </c>
      <c r="BY3156">
        <v>9.9999999999999995E-8</v>
      </c>
      <c r="BZ3156">
        <v>0.01</v>
      </c>
      <c r="CA3156">
        <v>9.9999999999999995E-7</v>
      </c>
      <c r="CB3156">
        <v>3.7691795401149199E-3</v>
      </c>
      <c r="CC3156">
        <v>1</v>
      </c>
      <c r="CE3156">
        <v>-65</v>
      </c>
      <c r="CF3156">
        <v>3.3333333333333335</v>
      </c>
      <c r="CG3156">
        <v>1E-3</v>
      </c>
      <c r="CH3156">
        <v>7</v>
      </c>
      <c r="CI3156">
        <v>1.0000000000000001E-9</v>
      </c>
      <c r="CJ3156">
        <v>0.01</v>
      </c>
      <c r="CK3156">
        <v>308.14999999999998</v>
      </c>
      <c r="CL3156">
        <v>7</v>
      </c>
      <c r="CN3156">
        <v>5624.403689855937</v>
      </c>
      <c r="CO3156">
        <v>9.7474249866621645E-3</v>
      </c>
      <c r="CP3156">
        <v>52.476769904650133</v>
      </c>
      <c r="CR3156">
        <v>-63.139919669854748</v>
      </c>
      <c r="CS3156">
        <v>-0.20210395398248432</v>
      </c>
      <c r="CT3156">
        <v>-19.5</v>
      </c>
    </row>
    <row r="3157" spans="2:98" x14ac:dyDescent="0.3">
      <c r="B3157">
        <v>0</v>
      </c>
      <c r="C3157">
        <v>0</v>
      </c>
      <c r="D3157">
        <v>1</v>
      </c>
      <c r="E3157">
        <v>0</v>
      </c>
      <c r="F3157">
        <v>0</v>
      </c>
      <c r="G3157">
        <v>-2</v>
      </c>
      <c r="H3157">
        <v>0</v>
      </c>
      <c r="I3157">
        <v>-1</v>
      </c>
      <c r="J3157">
        <v>0</v>
      </c>
      <c r="K3157">
        <v>1</v>
      </c>
      <c r="L3157">
        <v>-1</v>
      </c>
      <c r="M3157">
        <v>-1</v>
      </c>
      <c r="N3157">
        <v>-2</v>
      </c>
      <c r="O3157">
        <v>1</v>
      </c>
      <c r="P3157">
        <v>0</v>
      </c>
      <c r="Q3157">
        <v>-0.66666666666666652</v>
      </c>
      <c r="R3157">
        <v>-0.19999999999999996</v>
      </c>
      <c r="T3157">
        <v>0</v>
      </c>
      <c r="U3157">
        <v>-22.520616295262187</v>
      </c>
      <c r="V3157">
        <v>0</v>
      </c>
      <c r="W3157">
        <v>0</v>
      </c>
      <c r="X3157">
        <v>-4.0807779024699329</v>
      </c>
      <c r="Y3157">
        <v>-25.581965651426771</v>
      </c>
      <c r="Z3157">
        <v>-3.3571205768907646</v>
      </c>
      <c r="AA3157">
        <v>-26.752705212050572</v>
      </c>
      <c r="AB3157">
        <v>-1.4210854715202004E-14</v>
      </c>
      <c r="AC3157">
        <v>25.653265968245535</v>
      </c>
      <c r="AD3157">
        <v>1000</v>
      </c>
      <c r="AE3157">
        <v>0</v>
      </c>
      <c r="AF3157">
        <v>1.4210854715202004E-14</v>
      </c>
      <c r="AG3157">
        <v>0</v>
      </c>
      <c r="AH3157">
        <v>0</v>
      </c>
      <c r="AJ3157">
        <v>0.01</v>
      </c>
      <c r="AK3157">
        <v>0.01</v>
      </c>
      <c r="AL3157" s="15">
        <v>0.01</v>
      </c>
      <c r="AM3157" s="15">
        <v>0.01</v>
      </c>
      <c r="AN3157" s="15">
        <v>9.9999999999999995E-7</v>
      </c>
      <c r="AO3157">
        <v>5.7295669507508144E-8</v>
      </c>
      <c r="AP3157">
        <v>1.2222253279554155E-6</v>
      </c>
      <c r="AQ3157">
        <v>0.01</v>
      </c>
      <c r="AR3157">
        <v>0.01</v>
      </c>
      <c r="AS3157">
        <v>0.01</v>
      </c>
      <c r="AT3157">
        <v>0.01</v>
      </c>
      <c r="AU3157">
        <v>9.7327388467406994E-8</v>
      </c>
      <c r="AV3157" s="15">
        <v>1E-3</v>
      </c>
      <c r="AW3157" s="15">
        <v>1E-3</v>
      </c>
      <c r="AX3157" s="15">
        <v>1E-3</v>
      </c>
      <c r="AY3157" s="15">
        <v>1E-3</v>
      </c>
      <c r="AZ3157" s="15">
        <v>1E-3</v>
      </c>
      <c r="BA3157">
        <v>0.01</v>
      </c>
      <c r="BB3157">
        <v>7.2628313326073078E-5</v>
      </c>
      <c r="BC3157">
        <v>0.01</v>
      </c>
      <c r="BD3157">
        <v>0.01</v>
      </c>
      <c r="BE3157">
        <v>0.01</v>
      </c>
      <c r="BF3157">
        <v>5.1697848011015971E-4</v>
      </c>
      <c r="BG3157">
        <v>9.9999999999999995E-7</v>
      </c>
      <c r="BH3157">
        <v>1.0000000000000001E-9</v>
      </c>
      <c r="BI3157">
        <v>1E-3</v>
      </c>
      <c r="BJ3157">
        <v>2.4981239666250288E-6</v>
      </c>
      <c r="BK3157">
        <v>1E-3</v>
      </c>
      <c r="BL3157">
        <v>2.4981239666250288E-6</v>
      </c>
      <c r="BM3157">
        <v>1E-3</v>
      </c>
      <c r="BN3157">
        <v>1.3669371938474066E-6</v>
      </c>
      <c r="BO3157">
        <v>0.01</v>
      </c>
      <c r="BP3157">
        <v>9.7474249866621651E-5</v>
      </c>
      <c r="BQ3157">
        <v>9.9999999999999995E-7</v>
      </c>
      <c r="BR3157">
        <v>2.5870399375522999E-8</v>
      </c>
      <c r="BS3157">
        <v>0.01</v>
      </c>
      <c r="BT3157">
        <v>1</v>
      </c>
      <c r="BU3157">
        <v>9.7270161810612295E-5</v>
      </c>
      <c r="BV3157">
        <v>1E-3</v>
      </c>
      <c r="BW3157">
        <v>9.9999999999999995E-8</v>
      </c>
      <c r="BX3157">
        <v>1</v>
      </c>
      <c r="BY3157">
        <v>9.9999999999999995E-8</v>
      </c>
      <c r="BZ3157">
        <v>0.01</v>
      </c>
      <c r="CA3157">
        <v>9.9999999999999995E-7</v>
      </c>
      <c r="CB3157">
        <v>3.7691795401149199E-3</v>
      </c>
      <c r="CC3157">
        <v>1</v>
      </c>
      <c r="CE3157">
        <v>-65</v>
      </c>
      <c r="CF3157">
        <v>3.3333333333333335</v>
      </c>
      <c r="CG3157">
        <v>1E-3</v>
      </c>
      <c r="CH3157">
        <v>7</v>
      </c>
      <c r="CI3157">
        <v>1.0000000000000001E-9</v>
      </c>
      <c r="CJ3157">
        <v>0.01</v>
      </c>
      <c r="CK3157">
        <v>308.14999999999998</v>
      </c>
      <c r="CL3157">
        <v>7</v>
      </c>
      <c r="CN3157">
        <v>1.3669371938474066E-3</v>
      </c>
      <c r="CO3157">
        <v>9.7474249866621645E-3</v>
      </c>
      <c r="CP3157">
        <v>2.5870399375523E-2</v>
      </c>
      <c r="CR3157">
        <v>-63.139919669854748</v>
      </c>
      <c r="CS3157">
        <v>-0.20210395398248432</v>
      </c>
      <c r="CT3157">
        <v>-19.5</v>
      </c>
    </row>
    <row r="3158" spans="2:98" x14ac:dyDescent="0.3">
      <c r="B3158">
        <v>0</v>
      </c>
      <c r="C3158">
        <v>0</v>
      </c>
      <c r="D3158">
        <v>1</v>
      </c>
      <c r="E3158">
        <v>0</v>
      </c>
      <c r="F3158">
        <v>0</v>
      </c>
      <c r="G3158">
        <v>-2</v>
      </c>
      <c r="H3158">
        <v>0</v>
      </c>
      <c r="I3158">
        <v>-1</v>
      </c>
      <c r="J3158">
        <v>0</v>
      </c>
      <c r="K3158">
        <v>1</v>
      </c>
      <c r="L3158">
        <v>-1</v>
      </c>
      <c r="M3158">
        <v>-1</v>
      </c>
      <c r="N3158">
        <v>-1</v>
      </c>
      <c r="O3158">
        <v>1</v>
      </c>
      <c r="P3158">
        <v>0</v>
      </c>
      <c r="Q3158">
        <v>0.33333333333333348</v>
      </c>
      <c r="R3158">
        <v>0.10000000000000003</v>
      </c>
      <c r="T3158">
        <v>0</v>
      </c>
      <c r="U3158">
        <v>-22.520616295262187</v>
      </c>
      <c r="V3158">
        <v>0</v>
      </c>
      <c r="W3158">
        <v>0</v>
      </c>
      <c r="X3158">
        <v>-4.0807779024699329</v>
      </c>
      <c r="Y3158">
        <v>-6.0819656514267564</v>
      </c>
      <c r="Z3158">
        <v>-3.3571205768907646</v>
      </c>
      <c r="AA3158">
        <v>-26.752705212050572</v>
      </c>
      <c r="AB3158">
        <v>-1.4210854715202004E-14</v>
      </c>
      <c r="AC3158">
        <v>25.653265968245535</v>
      </c>
      <c r="AD3158">
        <v>1000</v>
      </c>
      <c r="AE3158">
        <v>0</v>
      </c>
      <c r="AF3158">
        <v>0</v>
      </c>
      <c r="AG3158">
        <v>0</v>
      </c>
      <c r="AH3158">
        <v>0</v>
      </c>
      <c r="AJ3158">
        <v>0.01</v>
      </c>
      <c r="AK3158">
        <v>0.01</v>
      </c>
      <c r="AL3158" s="15">
        <v>0.01</v>
      </c>
      <c r="AM3158" s="15">
        <v>0.01</v>
      </c>
      <c r="AN3158" s="15">
        <v>9.9999999999999995E-7</v>
      </c>
      <c r="AO3158">
        <v>5.7295669507508144E-8</v>
      </c>
      <c r="AP3158">
        <v>1.2222253279554155E-6</v>
      </c>
      <c r="AQ3158">
        <v>0.01</v>
      </c>
      <c r="AR3158">
        <v>0.01</v>
      </c>
      <c r="AS3158">
        <v>0.01</v>
      </c>
      <c r="AT3158">
        <v>0.01</v>
      </c>
      <c r="AU3158">
        <v>9.7327388467406994E-8</v>
      </c>
      <c r="AV3158" s="15">
        <v>1E-3</v>
      </c>
      <c r="AW3158" s="15">
        <v>1E-3</v>
      </c>
      <c r="AX3158" s="15">
        <v>1E-3</v>
      </c>
      <c r="AY3158" s="15">
        <v>1E-3</v>
      </c>
      <c r="AZ3158" s="15">
        <v>1E-3</v>
      </c>
      <c r="BA3158">
        <v>0.01</v>
      </c>
      <c r="BB3158">
        <v>7.2628313326073078E-5</v>
      </c>
      <c r="BC3158">
        <v>0.01</v>
      </c>
      <c r="BD3158">
        <v>0.01</v>
      </c>
      <c r="BE3158">
        <v>0.01</v>
      </c>
      <c r="BF3158">
        <v>5.1697848011015971E-4</v>
      </c>
      <c r="BG3158">
        <v>9.9999999999999995E-7</v>
      </c>
      <c r="BH3158">
        <v>1.0000000000000001E-9</v>
      </c>
      <c r="BI3158">
        <v>1E-3</v>
      </c>
      <c r="BJ3158">
        <v>2.4981239666250288E-6</v>
      </c>
      <c r="BK3158">
        <v>1E-3</v>
      </c>
      <c r="BL3158">
        <v>2.4981239666250288E-6</v>
      </c>
      <c r="BM3158">
        <v>1E-3</v>
      </c>
      <c r="BN3158">
        <v>1.3669371938474066E-6</v>
      </c>
      <c r="BO3158">
        <v>0.01</v>
      </c>
      <c r="BP3158">
        <v>9.7474249866621651E-5</v>
      </c>
      <c r="BQ3158">
        <v>9.9999999999999995E-7</v>
      </c>
      <c r="BR3158">
        <v>5.2476769904650128E-5</v>
      </c>
      <c r="BS3158">
        <v>0.01</v>
      </c>
      <c r="BT3158">
        <v>1</v>
      </c>
      <c r="BU3158">
        <v>9.7270161810612295E-5</v>
      </c>
      <c r="BV3158">
        <v>1E-3</v>
      </c>
      <c r="BW3158">
        <v>9.9999999999999995E-8</v>
      </c>
      <c r="BX3158">
        <v>1</v>
      </c>
      <c r="BY3158">
        <v>9.9999999999999995E-8</v>
      </c>
      <c r="BZ3158">
        <v>0.01</v>
      </c>
      <c r="CA3158">
        <v>9.9999999999999995E-7</v>
      </c>
      <c r="CB3158">
        <v>3.7691795401149199E-3</v>
      </c>
      <c r="CC3158">
        <v>1</v>
      </c>
      <c r="CE3158">
        <v>-65</v>
      </c>
      <c r="CF3158">
        <v>3.3333333333333335</v>
      </c>
      <c r="CG3158">
        <v>1E-3</v>
      </c>
      <c r="CH3158">
        <v>7</v>
      </c>
      <c r="CI3158">
        <v>1.0000000000000001E-9</v>
      </c>
      <c r="CJ3158">
        <v>0.01</v>
      </c>
      <c r="CK3158">
        <v>308.14999999999998</v>
      </c>
      <c r="CL3158">
        <v>7</v>
      </c>
      <c r="CN3158">
        <v>1.3669371938474066E-3</v>
      </c>
      <c r="CO3158">
        <v>9.7474249866621645E-3</v>
      </c>
      <c r="CP3158">
        <v>52.476769904650133</v>
      </c>
      <c r="CR3158">
        <v>-63.139919669854748</v>
      </c>
      <c r="CS3158">
        <v>-0.20210395398248432</v>
      </c>
      <c r="CT3158">
        <v>-19.5</v>
      </c>
    </row>
    <row r="3159" spans="2:98" x14ac:dyDescent="0.3">
      <c r="B3159">
        <v>0</v>
      </c>
      <c r="C3159">
        <v>0</v>
      </c>
      <c r="D3159">
        <v>1</v>
      </c>
      <c r="E3159">
        <v>0</v>
      </c>
      <c r="F3159">
        <v>0</v>
      </c>
      <c r="G3159">
        <v>-2</v>
      </c>
      <c r="H3159">
        <v>0</v>
      </c>
      <c r="I3159">
        <v>-1</v>
      </c>
      <c r="J3159">
        <v>0</v>
      </c>
      <c r="K3159">
        <v>1</v>
      </c>
      <c r="L3159">
        <v>-1</v>
      </c>
      <c r="M3159">
        <v>0</v>
      </c>
      <c r="N3159">
        <v>-2</v>
      </c>
      <c r="O3159">
        <v>1</v>
      </c>
      <c r="P3159">
        <v>0</v>
      </c>
      <c r="Q3159">
        <v>0.33333333333333348</v>
      </c>
      <c r="R3159">
        <v>0.10000000000000003</v>
      </c>
      <c r="T3159">
        <v>0</v>
      </c>
      <c r="U3159">
        <v>-22.520616295262187</v>
      </c>
      <c r="V3159">
        <v>0</v>
      </c>
      <c r="W3159">
        <v>0</v>
      </c>
      <c r="X3159">
        <v>-4.0807779024699329</v>
      </c>
      <c r="Y3159">
        <v>-25.581965651426771</v>
      </c>
      <c r="Z3159">
        <v>-3.3571205768907646</v>
      </c>
      <c r="AA3159">
        <v>-7.2527052120505715</v>
      </c>
      <c r="AB3159">
        <v>-1.4210854715202004E-14</v>
      </c>
      <c r="AC3159">
        <v>25.653265968245535</v>
      </c>
      <c r="AD3159">
        <v>1000</v>
      </c>
      <c r="AE3159">
        <v>0</v>
      </c>
      <c r="AF3159">
        <v>1.4210854715202004E-14</v>
      </c>
      <c r="AG3159">
        <v>0</v>
      </c>
      <c r="AH3159">
        <v>0</v>
      </c>
      <c r="AJ3159">
        <v>0.01</v>
      </c>
      <c r="AK3159">
        <v>0.01</v>
      </c>
      <c r="AL3159" s="15">
        <v>0.01</v>
      </c>
      <c r="AM3159" s="15">
        <v>0.01</v>
      </c>
      <c r="AN3159" s="15">
        <v>9.9999999999999995E-7</v>
      </c>
      <c r="AO3159">
        <v>5.7295669507508144E-8</v>
      </c>
      <c r="AP3159">
        <v>1.2222253279554155E-6</v>
      </c>
      <c r="AQ3159">
        <v>0.01</v>
      </c>
      <c r="AR3159">
        <v>0.01</v>
      </c>
      <c r="AS3159">
        <v>0.01</v>
      </c>
      <c r="AT3159">
        <v>0.01</v>
      </c>
      <c r="AU3159">
        <v>9.7327388467406994E-8</v>
      </c>
      <c r="AV3159" s="15">
        <v>1E-3</v>
      </c>
      <c r="AW3159" s="15">
        <v>1E-3</v>
      </c>
      <c r="AX3159" s="15">
        <v>1E-3</v>
      </c>
      <c r="AY3159" s="15">
        <v>1E-3</v>
      </c>
      <c r="AZ3159" s="15">
        <v>1E-3</v>
      </c>
      <c r="BA3159">
        <v>0.01</v>
      </c>
      <c r="BB3159">
        <v>7.2628313326073078E-5</v>
      </c>
      <c r="BC3159">
        <v>0.01</v>
      </c>
      <c r="BD3159">
        <v>0.01</v>
      </c>
      <c r="BE3159">
        <v>0.01</v>
      </c>
      <c r="BF3159">
        <v>5.1697848011015971E-4</v>
      </c>
      <c r="BG3159">
        <v>9.9999999999999995E-7</v>
      </c>
      <c r="BH3159">
        <v>1.0000000000000001E-9</v>
      </c>
      <c r="BI3159">
        <v>1E-3</v>
      </c>
      <c r="BJ3159">
        <v>2.4981239666250288E-6</v>
      </c>
      <c r="BK3159">
        <v>1E-3</v>
      </c>
      <c r="BL3159">
        <v>2.4981239666250288E-6</v>
      </c>
      <c r="BM3159">
        <v>1E-3</v>
      </c>
      <c r="BN3159">
        <v>2.7727615470639873E-3</v>
      </c>
      <c r="BO3159">
        <v>0.01</v>
      </c>
      <c r="BP3159">
        <v>9.7474249866621651E-5</v>
      </c>
      <c r="BQ3159">
        <v>9.9999999999999995E-7</v>
      </c>
      <c r="BR3159">
        <v>2.5870399375522999E-8</v>
      </c>
      <c r="BS3159">
        <v>0.01</v>
      </c>
      <c r="BT3159">
        <v>1</v>
      </c>
      <c r="BU3159">
        <v>9.7270161810612295E-5</v>
      </c>
      <c r="BV3159">
        <v>1E-3</v>
      </c>
      <c r="BW3159">
        <v>9.9999999999999995E-8</v>
      </c>
      <c r="BX3159">
        <v>1</v>
      </c>
      <c r="BY3159">
        <v>9.9999999999999995E-8</v>
      </c>
      <c r="BZ3159">
        <v>0.01</v>
      </c>
      <c r="CA3159">
        <v>9.9999999999999995E-7</v>
      </c>
      <c r="CB3159">
        <v>3.7691795401149199E-3</v>
      </c>
      <c r="CC3159">
        <v>1</v>
      </c>
      <c r="CE3159">
        <v>-65</v>
      </c>
      <c r="CF3159">
        <v>3.3333333333333335</v>
      </c>
      <c r="CG3159">
        <v>1E-3</v>
      </c>
      <c r="CH3159">
        <v>7</v>
      </c>
      <c r="CI3159">
        <v>1.0000000000000001E-9</v>
      </c>
      <c r="CJ3159">
        <v>0.01</v>
      </c>
      <c r="CK3159">
        <v>308.14999999999998</v>
      </c>
      <c r="CL3159">
        <v>7</v>
      </c>
      <c r="CN3159">
        <v>2.7727615470639875</v>
      </c>
      <c r="CO3159">
        <v>9.7474249866621645E-3</v>
      </c>
      <c r="CP3159">
        <v>2.5870399375523E-2</v>
      </c>
      <c r="CR3159">
        <v>-63.139919669854748</v>
      </c>
      <c r="CS3159">
        <v>-0.20210395398248432</v>
      </c>
      <c r="CT3159">
        <v>-19.5</v>
      </c>
    </row>
    <row r="3160" spans="2:98" x14ac:dyDescent="0.3">
      <c r="B3160">
        <v>0</v>
      </c>
      <c r="C3160">
        <v>0</v>
      </c>
      <c r="D3160">
        <v>1</v>
      </c>
      <c r="E3160">
        <v>0</v>
      </c>
      <c r="F3160">
        <v>0</v>
      </c>
      <c r="G3160">
        <v>-2</v>
      </c>
      <c r="H3160">
        <v>0</v>
      </c>
      <c r="I3160">
        <v>-1</v>
      </c>
      <c r="J3160">
        <v>0</v>
      </c>
      <c r="K3160">
        <v>1</v>
      </c>
      <c r="L3160">
        <v>-1</v>
      </c>
      <c r="M3160">
        <v>0</v>
      </c>
      <c r="N3160">
        <v>-1</v>
      </c>
      <c r="O3160">
        <v>1</v>
      </c>
      <c r="P3160">
        <v>0</v>
      </c>
      <c r="Q3160">
        <v>1.3333333333333335</v>
      </c>
      <c r="R3160">
        <v>0.4</v>
      </c>
      <c r="T3160">
        <v>0</v>
      </c>
      <c r="U3160">
        <v>-22.520616295262187</v>
      </c>
      <c r="V3160">
        <v>0</v>
      </c>
      <c r="W3160">
        <v>0</v>
      </c>
      <c r="X3160">
        <v>-4.0807779024699329</v>
      </c>
      <c r="Y3160">
        <v>-6.0819656514267564</v>
      </c>
      <c r="Z3160">
        <v>-3.3571205768907646</v>
      </c>
      <c r="AA3160">
        <v>-7.2527052120505715</v>
      </c>
      <c r="AB3160">
        <v>-1.4210854715202004E-14</v>
      </c>
      <c r="AC3160">
        <v>25.653265968245535</v>
      </c>
      <c r="AD3160">
        <v>1000</v>
      </c>
      <c r="AE3160">
        <v>0</v>
      </c>
      <c r="AF3160">
        <v>0</v>
      </c>
      <c r="AG3160">
        <v>0</v>
      </c>
      <c r="AH3160">
        <v>0</v>
      </c>
      <c r="AJ3160">
        <v>0.01</v>
      </c>
      <c r="AK3160">
        <v>0.01</v>
      </c>
      <c r="AL3160" s="15">
        <v>0.01</v>
      </c>
      <c r="AM3160" s="15">
        <v>0.01</v>
      </c>
      <c r="AN3160" s="15">
        <v>9.9999999999999995E-7</v>
      </c>
      <c r="AO3160">
        <v>5.7295669507508144E-8</v>
      </c>
      <c r="AP3160">
        <v>1.2222253279554155E-6</v>
      </c>
      <c r="AQ3160">
        <v>0.01</v>
      </c>
      <c r="AR3160">
        <v>0.01</v>
      </c>
      <c r="AS3160">
        <v>0.01</v>
      </c>
      <c r="AT3160">
        <v>0.01</v>
      </c>
      <c r="AU3160">
        <v>9.7327388467406994E-8</v>
      </c>
      <c r="AV3160" s="15">
        <v>1E-3</v>
      </c>
      <c r="AW3160" s="15">
        <v>1E-3</v>
      </c>
      <c r="AX3160" s="15">
        <v>1E-3</v>
      </c>
      <c r="AY3160" s="15">
        <v>1E-3</v>
      </c>
      <c r="AZ3160" s="15">
        <v>1E-3</v>
      </c>
      <c r="BA3160">
        <v>0.01</v>
      </c>
      <c r="BB3160">
        <v>7.2628313326073078E-5</v>
      </c>
      <c r="BC3160">
        <v>0.01</v>
      </c>
      <c r="BD3160">
        <v>0.01</v>
      </c>
      <c r="BE3160">
        <v>0.01</v>
      </c>
      <c r="BF3160">
        <v>5.1697848011015971E-4</v>
      </c>
      <c r="BG3160">
        <v>9.9999999999999995E-7</v>
      </c>
      <c r="BH3160">
        <v>1.0000000000000001E-9</v>
      </c>
      <c r="BI3160">
        <v>1E-3</v>
      </c>
      <c r="BJ3160">
        <v>2.4981239666250288E-6</v>
      </c>
      <c r="BK3160">
        <v>1E-3</v>
      </c>
      <c r="BL3160">
        <v>2.4981239666250288E-6</v>
      </c>
      <c r="BM3160">
        <v>1E-3</v>
      </c>
      <c r="BN3160">
        <v>2.7727615470639873E-3</v>
      </c>
      <c r="BO3160">
        <v>0.01</v>
      </c>
      <c r="BP3160">
        <v>9.7474249866621651E-5</v>
      </c>
      <c r="BQ3160">
        <v>9.9999999999999995E-7</v>
      </c>
      <c r="BR3160">
        <v>5.2476769904650128E-5</v>
      </c>
      <c r="BS3160">
        <v>0.01</v>
      </c>
      <c r="BT3160">
        <v>1</v>
      </c>
      <c r="BU3160">
        <v>9.7270161810612295E-5</v>
      </c>
      <c r="BV3160">
        <v>1E-3</v>
      </c>
      <c r="BW3160">
        <v>9.9999999999999995E-8</v>
      </c>
      <c r="BX3160">
        <v>1</v>
      </c>
      <c r="BY3160">
        <v>9.9999999999999995E-8</v>
      </c>
      <c r="BZ3160">
        <v>0.01</v>
      </c>
      <c r="CA3160">
        <v>9.9999999999999995E-7</v>
      </c>
      <c r="CB3160">
        <v>3.7691795401149199E-3</v>
      </c>
      <c r="CC3160">
        <v>1</v>
      </c>
      <c r="CE3160">
        <v>-65</v>
      </c>
      <c r="CF3160">
        <v>3.3333333333333335</v>
      </c>
      <c r="CG3160">
        <v>1E-3</v>
      </c>
      <c r="CH3160">
        <v>7</v>
      </c>
      <c r="CI3160">
        <v>1.0000000000000001E-9</v>
      </c>
      <c r="CJ3160">
        <v>0.01</v>
      </c>
      <c r="CK3160">
        <v>308.14999999999998</v>
      </c>
      <c r="CL3160">
        <v>7</v>
      </c>
      <c r="CN3160">
        <v>2.7727615470639875</v>
      </c>
      <c r="CO3160">
        <v>9.7474249866621645E-3</v>
      </c>
      <c r="CP3160">
        <v>52.476769904650133</v>
      </c>
      <c r="CR3160">
        <v>-63.139919669854748</v>
      </c>
      <c r="CS3160">
        <v>-0.20210395398248432</v>
      </c>
      <c r="CT3160">
        <v>-19.5</v>
      </c>
    </row>
    <row r="3161" spans="2:98" x14ac:dyDescent="0.3">
      <c r="B3161">
        <v>0</v>
      </c>
      <c r="C3161">
        <v>0</v>
      </c>
      <c r="D3161">
        <v>1</v>
      </c>
      <c r="E3161">
        <v>0</v>
      </c>
      <c r="F3161">
        <v>0</v>
      </c>
      <c r="G3161">
        <v>-2</v>
      </c>
      <c r="H3161">
        <v>0</v>
      </c>
      <c r="I3161">
        <v>-1</v>
      </c>
      <c r="J3161">
        <v>0</v>
      </c>
      <c r="K3161">
        <v>1</v>
      </c>
      <c r="L3161">
        <v>-1</v>
      </c>
      <c r="M3161">
        <v>1</v>
      </c>
      <c r="N3161">
        <v>-2</v>
      </c>
      <c r="O3161">
        <v>1</v>
      </c>
      <c r="P3161">
        <v>0</v>
      </c>
      <c r="Q3161">
        <v>1.3333333333333335</v>
      </c>
      <c r="R3161">
        <v>0.4</v>
      </c>
      <c r="T3161">
        <v>0</v>
      </c>
      <c r="U3161">
        <v>-22.520616295262187</v>
      </c>
      <c r="V3161">
        <v>0</v>
      </c>
      <c r="W3161">
        <v>0</v>
      </c>
      <c r="X3161">
        <v>-4.0807779024699329</v>
      </c>
      <c r="Y3161">
        <v>-25.581965651426771</v>
      </c>
      <c r="Z3161">
        <v>-3.3571205768907646</v>
      </c>
      <c r="AA3161">
        <v>-7.1054273576010019E-14</v>
      </c>
      <c r="AB3161">
        <v>4.2632564145606011E-14</v>
      </c>
      <c r="AC3161">
        <v>37.90056075619492</v>
      </c>
      <c r="AD3161">
        <v>1000</v>
      </c>
      <c r="AE3161">
        <v>0</v>
      </c>
      <c r="AF3161">
        <v>1.4210854715202004E-14</v>
      </c>
      <c r="AG3161">
        <v>0</v>
      </c>
      <c r="AH3161">
        <v>0</v>
      </c>
      <c r="AJ3161">
        <v>0.01</v>
      </c>
      <c r="AK3161">
        <v>0.01</v>
      </c>
      <c r="AL3161" s="15">
        <v>0.01</v>
      </c>
      <c r="AM3161" s="15">
        <v>0.01</v>
      </c>
      <c r="AN3161" s="15">
        <v>9.9999999999999995E-7</v>
      </c>
      <c r="AO3161">
        <v>5.7295669507508144E-8</v>
      </c>
      <c r="AP3161">
        <v>1.2222253279554155E-6</v>
      </c>
      <c r="AQ3161">
        <v>0.01</v>
      </c>
      <c r="AR3161">
        <v>0.01</v>
      </c>
      <c r="AS3161">
        <v>0.01</v>
      </c>
      <c r="AT3161">
        <v>8.3730066913072793E-5</v>
      </c>
      <c r="AU3161">
        <v>8.149228748850708E-10</v>
      </c>
      <c r="AV3161" s="15">
        <v>1E-3</v>
      </c>
      <c r="AW3161" s="15">
        <v>1E-3</v>
      </c>
      <c r="AX3161" s="15">
        <v>1E-3</v>
      </c>
      <c r="AY3161" s="15">
        <v>1E-3</v>
      </c>
      <c r="AZ3161" s="15">
        <v>1E-3</v>
      </c>
      <c r="BA3161">
        <v>0.01</v>
      </c>
      <c r="BB3161">
        <v>7.2628313326073078E-5</v>
      </c>
      <c r="BC3161">
        <v>0.01</v>
      </c>
      <c r="BD3161">
        <v>0.01</v>
      </c>
      <c r="BE3161">
        <v>0.01</v>
      </c>
      <c r="BF3161">
        <v>5.1697848011015971E-4</v>
      </c>
      <c r="BG3161">
        <v>9.9999999999999995E-7</v>
      </c>
      <c r="BH3161">
        <v>1.0000000000000001E-9</v>
      </c>
      <c r="BI3161">
        <v>1E-3</v>
      </c>
      <c r="BJ3161">
        <v>2.4981239666250288E-6</v>
      </c>
      <c r="BK3161">
        <v>1E-3</v>
      </c>
      <c r="BL3161">
        <v>2.4981239666250288E-6</v>
      </c>
      <c r="BM3161">
        <v>1E-3</v>
      </c>
      <c r="BN3161">
        <v>5.6244036898559369</v>
      </c>
      <c r="BO3161">
        <v>0.01</v>
      </c>
      <c r="BP3161">
        <v>9.7474249866621651E-5</v>
      </c>
      <c r="BQ3161">
        <v>9.9999999999999995E-7</v>
      </c>
      <c r="BR3161">
        <v>2.5870399375522999E-8</v>
      </c>
      <c r="BS3161">
        <v>0.01</v>
      </c>
      <c r="BT3161">
        <v>1</v>
      </c>
      <c r="BU3161">
        <v>9.7270161810612295E-5</v>
      </c>
      <c r="BV3161">
        <v>1E-3</v>
      </c>
      <c r="BW3161">
        <v>9.9999999999999995E-8</v>
      </c>
      <c r="BX3161">
        <v>1</v>
      </c>
      <c r="BY3161">
        <v>9.9999999999999995E-8</v>
      </c>
      <c r="BZ3161">
        <v>0.01</v>
      </c>
      <c r="CA3161">
        <v>9.9999999999999995E-7</v>
      </c>
      <c r="CB3161">
        <v>3.7691795401149199E-3</v>
      </c>
      <c r="CC3161">
        <v>1</v>
      </c>
      <c r="CE3161">
        <v>-65</v>
      </c>
      <c r="CF3161">
        <v>3.3333333333333335</v>
      </c>
      <c r="CG3161">
        <v>1E-3</v>
      </c>
      <c r="CH3161">
        <v>7</v>
      </c>
      <c r="CI3161">
        <v>1.0000000000000001E-9</v>
      </c>
      <c r="CJ3161">
        <v>0.01</v>
      </c>
      <c r="CK3161">
        <v>308.14999999999998</v>
      </c>
      <c r="CL3161">
        <v>7</v>
      </c>
      <c r="CN3161">
        <v>5624.403689855937</v>
      </c>
      <c r="CO3161">
        <v>9.7474249866621645E-3</v>
      </c>
      <c r="CP3161">
        <v>2.5870399375523E-2</v>
      </c>
      <c r="CR3161">
        <v>-63.139919669854748</v>
      </c>
      <c r="CS3161">
        <v>-0.20210395398248432</v>
      </c>
      <c r="CT3161">
        <v>-19.5</v>
      </c>
    </row>
    <row r="3162" spans="2:98" x14ac:dyDescent="0.3">
      <c r="B3162">
        <v>0</v>
      </c>
      <c r="C3162">
        <v>0</v>
      </c>
      <c r="D3162">
        <v>1</v>
      </c>
      <c r="E3162">
        <v>0</v>
      </c>
      <c r="F3162">
        <v>0</v>
      </c>
      <c r="G3162">
        <v>-2</v>
      </c>
      <c r="H3162">
        <v>0</v>
      </c>
      <c r="I3162">
        <v>-1</v>
      </c>
      <c r="J3162">
        <v>0</v>
      </c>
      <c r="K3162">
        <v>1</v>
      </c>
      <c r="L3162">
        <v>-1</v>
      </c>
      <c r="M3162">
        <v>1</v>
      </c>
      <c r="N3162">
        <v>-1</v>
      </c>
      <c r="O3162">
        <v>1</v>
      </c>
      <c r="P3162">
        <v>0</v>
      </c>
      <c r="Q3162">
        <v>2.3333333333333335</v>
      </c>
      <c r="R3162">
        <v>0.70000000000000007</v>
      </c>
      <c r="T3162">
        <v>0</v>
      </c>
      <c r="U3162">
        <v>-22.520616295262187</v>
      </c>
      <c r="V3162">
        <v>0</v>
      </c>
      <c r="W3162">
        <v>0</v>
      </c>
      <c r="X3162">
        <v>-4.0807779024699329</v>
      </c>
      <c r="Y3162">
        <v>-6.0819656514267564</v>
      </c>
      <c r="Z3162">
        <v>-3.3571205768907646</v>
      </c>
      <c r="AA3162">
        <v>-7.1054273576010019E-14</v>
      </c>
      <c r="AB3162">
        <v>4.2632564145606011E-14</v>
      </c>
      <c r="AC3162">
        <v>37.90056075619492</v>
      </c>
      <c r="AD3162">
        <v>1000</v>
      </c>
      <c r="AE3162">
        <v>0</v>
      </c>
      <c r="AF3162">
        <v>0</v>
      </c>
      <c r="AG3162">
        <v>0</v>
      </c>
      <c r="AH3162">
        <v>0</v>
      </c>
      <c r="AJ3162">
        <v>0.01</v>
      </c>
      <c r="AK3162">
        <v>0.01</v>
      </c>
      <c r="AL3162" s="15">
        <v>0.01</v>
      </c>
      <c r="AM3162" s="15">
        <v>0.01</v>
      </c>
      <c r="AN3162" s="15">
        <v>9.9999999999999995E-7</v>
      </c>
      <c r="AO3162">
        <v>5.7295669507508144E-8</v>
      </c>
      <c r="AP3162">
        <v>1.2222253279554155E-6</v>
      </c>
      <c r="AQ3162">
        <v>0.01</v>
      </c>
      <c r="AR3162">
        <v>0.01</v>
      </c>
      <c r="AS3162">
        <v>0.01</v>
      </c>
      <c r="AT3162">
        <v>8.3730066913072793E-5</v>
      </c>
      <c r="AU3162">
        <v>8.149228748850708E-10</v>
      </c>
      <c r="AV3162" s="15">
        <v>1E-3</v>
      </c>
      <c r="AW3162" s="15">
        <v>1E-3</v>
      </c>
      <c r="AX3162" s="15">
        <v>1E-3</v>
      </c>
      <c r="AY3162" s="15">
        <v>1E-3</v>
      </c>
      <c r="AZ3162" s="15">
        <v>1E-3</v>
      </c>
      <c r="BA3162">
        <v>0.01</v>
      </c>
      <c r="BB3162">
        <v>7.2628313326073078E-5</v>
      </c>
      <c r="BC3162">
        <v>0.01</v>
      </c>
      <c r="BD3162">
        <v>0.01</v>
      </c>
      <c r="BE3162">
        <v>0.01</v>
      </c>
      <c r="BF3162">
        <v>5.1697848011015971E-4</v>
      </c>
      <c r="BG3162">
        <v>9.9999999999999995E-7</v>
      </c>
      <c r="BH3162">
        <v>1.0000000000000001E-9</v>
      </c>
      <c r="BI3162">
        <v>1E-3</v>
      </c>
      <c r="BJ3162">
        <v>2.4981239666250288E-6</v>
      </c>
      <c r="BK3162">
        <v>1E-3</v>
      </c>
      <c r="BL3162">
        <v>2.4981239666250288E-6</v>
      </c>
      <c r="BM3162">
        <v>1E-3</v>
      </c>
      <c r="BN3162">
        <v>5.6244036898559369</v>
      </c>
      <c r="BO3162">
        <v>0.01</v>
      </c>
      <c r="BP3162">
        <v>9.7474249866621651E-5</v>
      </c>
      <c r="BQ3162">
        <v>9.9999999999999995E-7</v>
      </c>
      <c r="BR3162">
        <v>5.2476769904650128E-5</v>
      </c>
      <c r="BS3162">
        <v>0.01</v>
      </c>
      <c r="BT3162">
        <v>1</v>
      </c>
      <c r="BU3162">
        <v>9.7270161810612295E-5</v>
      </c>
      <c r="BV3162">
        <v>1E-3</v>
      </c>
      <c r="BW3162">
        <v>9.9999999999999995E-8</v>
      </c>
      <c r="BX3162">
        <v>1</v>
      </c>
      <c r="BY3162">
        <v>9.9999999999999995E-8</v>
      </c>
      <c r="BZ3162">
        <v>0.01</v>
      </c>
      <c r="CA3162">
        <v>9.9999999999999995E-7</v>
      </c>
      <c r="CB3162">
        <v>3.7691795401149199E-3</v>
      </c>
      <c r="CC3162">
        <v>1</v>
      </c>
      <c r="CE3162">
        <v>-65</v>
      </c>
      <c r="CF3162">
        <v>3.3333333333333335</v>
      </c>
      <c r="CG3162">
        <v>1E-3</v>
      </c>
      <c r="CH3162">
        <v>7</v>
      </c>
      <c r="CI3162">
        <v>1.0000000000000001E-9</v>
      </c>
      <c r="CJ3162">
        <v>0.01</v>
      </c>
      <c r="CK3162">
        <v>308.14999999999998</v>
      </c>
      <c r="CL3162">
        <v>7</v>
      </c>
      <c r="CN3162">
        <v>5624.403689855937</v>
      </c>
      <c r="CO3162">
        <v>9.7474249866621645E-3</v>
      </c>
      <c r="CP3162">
        <v>52.476769904650133</v>
      </c>
      <c r="CR3162">
        <v>-63.139919669854748</v>
      </c>
      <c r="CS3162">
        <v>-0.20210395398248432</v>
      </c>
      <c r="CT3162">
        <v>-19.5</v>
      </c>
    </row>
    <row r="3163" spans="2:98" x14ac:dyDescent="0.3">
      <c r="B3163">
        <v>0</v>
      </c>
      <c r="C3163">
        <v>0</v>
      </c>
      <c r="D3163">
        <v>1</v>
      </c>
      <c r="E3163">
        <v>0</v>
      </c>
      <c r="F3163">
        <v>0</v>
      </c>
      <c r="G3163">
        <v>-2</v>
      </c>
      <c r="H3163">
        <v>0</v>
      </c>
      <c r="I3163">
        <v>-1</v>
      </c>
      <c r="J3163">
        <v>0</v>
      </c>
      <c r="K3163">
        <v>1</v>
      </c>
      <c r="L3163">
        <v>0</v>
      </c>
      <c r="M3163">
        <v>-1</v>
      </c>
      <c r="N3163">
        <v>-2</v>
      </c>
      <c r="O3163">
        <v>1</v>
      </c>
      <c r="P3163">
        <v>0</v>
      </c>
      <c r="Q3163">
        <v>0.33333333333333348</v>
      </c>
      <c r="R3163">
        <v>0.10000000000000003</v>
      </c>
      <c r="T3163">
        <v>0</v>
      </c>
      <c r="U3163">
        <v>-22.520616295262187</v>
      </c>
      <c r="V3163">
        <v>0</v>
      </c>
      <c r="W3163">
        <v>0</v>
      </c>
      <c r="X3163">
        <v>-4.0807779024699329</v>
      </c>
      <c r="Y3163">
        <v>-25.581965651426771</v>
      </c>
      <c r="Z3163">
        <v>-3.3571205768907646</v>
      </c>
      <c r="AA3163">
        <v>-26.752705212050572</v>
      </c>
      <c r="AB3163">
        <v>-1.4210854715202004E-14</v>
      </c>
      <c r="AC3163">
        <v>25.653265968245535</v>
      </c>
      <c r="AD3163">
        <v>1000</v>
      </c>
      <c r="AE3163">
        <v>0</v>
      </c>
      <c r="AF3163">
        <v>1.4210854715202004E-14</v>
      </c>
      <c r="AG3163">
        <v>0</v>
      </c>
      <c r="AH3163">
        <v>0</v>
      </c>
      <c r="AJ3163">
        <v>0.01</v>
      </c>
      <c r="AK3163">
        <v>0.01</v>
      </c>
      <c r="AL3163" s="15">
        <v>0.01</v>
      </c>
      <c r="AM3163" s="15">
        <v>0.01</v>
      </c>
      <c r="AN3163" s="15">
        <v>9.9999999999999995E-7</v>
      </c>
      <c r="AO3163">
        <v>5.7295669507508144E-8</v>
      </c>
      <c r="AP3163">
        <v>1.2222253279554155E-6</v>
      </c>
      <c r="AQ3163">
        <v>0.01</v>
      </c>
      <c r="AR3163">
        <v>0.01</v>
      </c>
      <c r="AS3163">
        <v>0.01</v>
      </c>
      <c r="AT3163">
        <v>0.01</v>
      </c>
      <c r="AU3163">
        <v>9.7327388467406994E-8</v>
      </c>
      <c r="AV3163" s="15">
        <v>1E-3</v>
      </c>
      <c r="AW3163" s="15">
        <v>1E-3</v>
      </c>
      <c r="AX3163" s="15">
        <v>1E-3</v>
      </c>
      <c r="AY3163" s="15">
        <v>1E-3</v>
      </c>
      <c r="AZ3163" s="15">
        <v>1E-3</v>
      </c>
      <c r="BA3163">
        <v>0.01</v>
      </c>
      <c r="BB3163">
        <v>7.2628313326073078E-5</v>
      </c>
      <c r="BC3163">
        <v>0.01</v>
      </c>
      <c r="BD3163">
        <v>0.01</v>
      </c>
      <c r="BE3163">
        <v>0.01</v>
      </c>
      <c r="BF3163">
        <v>5.1697848011015971E-4</v>
      </c>
      <c r="BG3163">
        <v>9.9999999999999995E-7</v>
      </c>
      <c r="BH3163">
        <v>1.0000000000000001E-9</v>
      </c>
      <c r="BI3163">
        <v>1E-3</v>
      </c>
      <c r="BJ3163">
        <v>2.4981239666250288E-6</v>
      </c>
      <c r="BK3163">
        <v>1E-3</v>
      </c>
      <c r="BL3163">
        <v>2.4981239666250288E-6</v>
      </c>
      <c r="BM3163">
        <v>1E-3</v>
      </c>
      <c r="BN3163">
        <v>1.3669371938474066E-6</v>
      </c>
      <c r="BO3163">
        <v>0.01</v>
      </c>
      <c r="BP3163">
        <v>9.7474249866621651E-5</v>
      </c>
      <c r="BQ3163">
        <v>9.9999999999999995E-7</v>
      </c>
      <c r="BR3163">
        <v>2.5870399375522999E-8</v>
      </c>
      <c r="BS3163">
        <v>0.01</v>
      </c>
      <c r="BT3163">
        <v>1</v>
      </c>
      <c r="BU3163">
        <v>9.7270161810612295E-5</v>
      </c>
      <c r="BV3163">
        <v>1E-3</v>
      </c>
      <c r="BW3163">
        <v>9.9999999999999995E-8</v>
      </c>
      <c r="BX3163">
        <v>1</v>
      </c>
      <c r="BY3163">
        <v>9.9999999999999995E-8</v>
      </c>
      <c r="BZ3163">
        <v>0.01</v>
      </c>
      <c r="CA3163">
        <v>9.9999999999999995E-7</v>
      </c>
      <c r="CB3163">
        <v>3.7691795401149199E-3</v>
      </c>
      <c r="CC3163">
        <v>1</v>
      </c>
      <c r="CE3163">
        <v>-65</v>
      </c>
      <c r="CF3163">
        <v>3.3333333333333335</v>
      </c>
      <c r="CG3163">
        <v>1E-3</v>
      </c>
      <c r="CH3163">
        <v>7</v>
      </c>
      <c r="CI3163">
        <v>1.0000000000000001E-9</v>
      </c>
      <c r="CJ3163">
        <v>0.01</v>
      </c>
      <c r="CK3163">
        <v>308.14999999999998</v>
      </c>
      <c r="CL3163">
        <v>7</v>
      </c>
      <c r="CN3163">
        <v>1.3669371938474066E-3</v>
      </c>
      <c r="CO3163">
        <v>9.7474249866621645E-3</v>
      </c>
      <c r="CP3163">
        <v>2.5870399375523E-2</v>
      </c>
      <c r="CR3163">
        <v>-63.139919669854748</v>
      </c>
      <c r="CS3163">
        <v>-0.20210395398248432</v>
      </c>
      <c r="CT3163">
        <v>-19.5</v>
      </c>
    </row>
    <row r="3164" spans="2:98" x14ac:dyDescent="0.3">
      <c r="B3164">
        <v>0</v>
      </c>
      <c r="C3164">
        <v>0</v>
      </c>
      <c r="D3164">
        <v>1</v>
      </c>
      <c r="E3164">
        <v>0</v>
      </c>
      <c r="F3164">
        <v>0</v>
      </c>
      <c r="G3164">
        <v>-2</v>
      </c>
      <c r="H3164">
        <v>0</v>
      </c>
      <c r="I3164">
        <v>-1</v>
      </c>
      <c r="J3164">
        <v>0</v>
      </c>
      <c r="K3164">
        <v>1</v>
      </c>
      <c r="L3164">
        <v>0</v>
      </c>
      <c r="M3164">
        <v>-1</v>
      </c>
      <c r="N3164">
        <v>-1</v>
      </c>
      <c r="O3164">
        <v>1</v>
      </c>
      <c r="P3164">
        <v>0</v>
      </c>
      <c r="Q3164">
        <v>1.3333333333333335</v>
      </c>
      <c r="R3164">
        <v>0.4</v>
      </c>
      <c r="T3164">
        <v>0</v>
      </c>
      <c r="U3164">
        <v>-22.520616295262187</v>
      </c>
      <c r="V3164">
        <v>0</v>
      </c>
      <c r="W3164">
        <v>0</v>
      </c>
      <c r="X3164">
        <v>-4.0807779024699329</v>
      </c>
      <c r="Y3164">
        <v>-6.0819656514267564</v>
      </c>
      <c r="Z3164">
        <v>-3.3571205768907646</v>
      </c>
      <c r="AA3164">
        <v>-26.752705212050572</v>
      </c>
      <c r="AB3164">
        <v>-1.4210854715202004E-14</v>
      </c>
      <c r="AC3164">
        <v>25.653265968245535</v>
      </c>
      <c r="AD3164">
        <v>1000</v>
      </c>
      <c r="AE3164">
        <v>0</v>
      </c>
      <c r="AF3164">
        <v>0</v>
      </c>
      <c r="AG3164">
        <v>0</v>
      </c>
      <c r="AH3164">
        <v>0</v>
      </c>
      <c r="AJ3164">
        <v>0.01</v>
      </c>
      <c r="AK3164">
        <v>0.01</v>
      </c>
      <c r="AL3164" s="15">
        <v>0.01</v>
      </c>
      <c r="AM3164" s="15">
        <v>0.01</v>
      </c>
      <c r="AN3164" s="15">
        <v>9.9999999999999995E-7</v>
      </c>
      <c r="AO3164">
        <v>5.7295669507508144E-8</v>
      </c>
      <c r="AP3164">
        <v>1.2222253279554155E-6</v>
      </c>
      <c r="AQ3164">
        <v>0.01</v>
      </c>
      <c r="AR3164">
        <v>0.01</v>
      </c>
      <c r="AS3164">
        <v>0.01</v>
      </c>
      <c r="AT3164">
        <v>0.01</v>
      </c>
      <c r="AU3164">
        <v>9.7327388467406994E-8</v>
      </c>
      <c r="AV3164" s="15">
        <v>1E-3</v>
      </c>
      <c r="AW3164" s="15">
        <v>1E-3</v>
      </c>
      <c r="AX3164" s="15">
        <v>1E-3</v>
      </c>
      <c r="AY3164" s="15">
        <v>1E-3</v>
      </c>
      <c r="AZ3164" s="15">
        <v>1E-3</v>
      </c>
      <c r="BA3164">
        <v>0.01</v>
      </c>
      <c r="BB3164">
        <v>7.2628313326073078E-5</v>
      </c>
      <c r="BC3164">
        <v>0.01</v>
      </c>
      <c r="BD3164">
        <v>0.01</v>
      </c>
      <c r="BE3164">
        <v>0.01</v>
      </c>
      <c r="BF3164">
        <v>5.1697848011015971E-4</v>
      </c>
      <c r="BG3164">
        <v>9.9999999999999995E-7</v>
      </c>
      <c r="BH3164">
        <v>1.0000000000000001E-9</v>
      </c>
      <c r="BI3164">
        <v>1E-3</v>
      </c>
      <c r="BJ3164">
        <v>2.4981239666250288E-6</v>
      </c>
      <c r="BK3164">
        <v>1E-3</v>
      </c>
      <c r="BL3164">
        <v>2.4981239666250288E-6</v>
      </c>
      <c r="BM3164">
        <v>1E-3</v>
      </c>
      <c r="BN3164">
        <v>1.3669371938474066E-6</v>
      </c>
      <c r="BO3164">
        <v>0.01</v>
      </c>
      <c r="BP3164">
        <v>9.7474249866621651E-5</v>
      </c>
      <c r="BQ3164">
        <v>9.9999999999999995E-7</v>
      </c>
      <c r="BR3164">
        <v>5.2476769904650128E-5</v>
      </c>
      <c r="BS3164">
        <v>0.01</v>
      </c>
      <c r="BT3164">
        <v>1</v>
      </c>
      <c r="BU3164">
        <v>9.7270161810612295E-5</v>
      </c>
      <c r="BV3164">
        <v>1E-3</v>
      </c>
      <c r="BW3164">
        <v>9.9999999999999995E-8</v>
      </c>
      <c r="BX3164">
        <v>1</v>
      </c>
      <c r="BY3164">
        <v>9.9999999999999995E-8</v>
      </c>
      <c r="BZ3164">
        <v>0.01</v>
      </c>
      <c r="CA3164">
        <v>9.9999999999999995E-7</v>
      </c>
      <c r="CB3164">
        <v>3.7691795401149199E-3</v>
      </c>
      <c r="CC3164">
        <v>1</v>
      </c>
      <c r="CE3164">
        <v>-65</v>
      </c>
      <c r="CF3164">
        <v>3.3333333333333335</v>
      </c>
      <c r="CG3164">
        <v>1E-3</v>
      </c>
      <c r="CH3164">
        <v>7</v>
      </c>
      <c r="CI3164">
        <v>1.0000000000000001E-9</v>
      </c>
      <c r="CJ3164">
        <v>0.01</v>
      </c>
      <c r="CK3164">
        <v>308.14999999999998</v>
      </c>
      <c r="CL3164">
        <v>7</v>
      </c>
      <c r="CN3164">
        <v>1.3669371938474066E-3</v>
      </c>
      <c r="CO3164">
        <v>9.7474249866621645E-3</v>
      </c>
      <c r="CP3164">
        <v>52.476769904650133</v>
      </c>
      <c r="CR3164">
        <v>-63.139919669854748</v>
      </c>
      <c r="CS3164">
        <v>-0.20210395398248432</v>
      </c>
      <c r="CT3164">
        <v>-19.5</v>
      </c>
    </row>
    <row r="3165" spans="2:98" x14ac:dyDescent="0.3">
      <c r="B3165">
        <v>0</v>
      </c>
      <c r="C3165">
        <v>0</v>
      </c>
      <c r="D3165">
        <v>1</v>
      </c>
      <c r="E3165">
        <v>0</v>
      </c>
      <c r="F3165">
        <v>0</v>
      </c>
      <c r="G3165">
        <v>-2</v>
      </c>
      <c r="H3165">
        <v>0</v>
      </c>
      <c r="I3165">
        <v>-1</v>
      </c>
      <c r="J3165">
        <v>0</v>
      </c>
      <c r="K3165">
        <v>1</v>
      </c>
      <c r="L3165">
        <v>0</v>
      </c>
      <c r="M3165">
        <v>0</v>
      </c>
      <c r="N3165">
        <v>-2</v>
      </c>
      <c r="O3165">
        <v>1</v>
      </c>
      <c r="P3165">
        <v>0</v>
      </c>
      <c r="Q3165">
        <v>1.3333333333333335</v>
      </c>
      <c r="R3165">
        <v>0.4</v>
      </c>
      <c r="T3165">
        <v>0</v>
      </c>
      <c r="U3165">
        <v>-22.520616295262187</v>
      </c>
      <c r="V3165">
        <v>0</v>
      </c>
      <c r="W3165">
        <v>0</v>
      </c>
      <c r="X3165">
        <v>-4.0807779024699329</v>
      </c>
      <c r="Y3165">
        <v>-25.581965651426771</v>
      </c>
      <c r="Z3165">
        <v>-3.3571205768907646</v>
      </c>
      <c r="AA3165">
        <v>-7.2527052120505715</v>
      </c>
      <c r="AB3165">
        <v>-1.4210854715202004E-14</v>
      </c>
      <c r="AC3165">
        <v>25.653265968245535</v>
      </c>
      <c r="AD3165">
        <v>1000</v>
      </c>
      <c r="AE3165">
        <v>0</v>
      </c>
      <c r="AF3165">
        <v>1.4210854715202004E-14</v>
      </c>
      <c r="AG3165">
        <v>0</v>
      </c>
      <c r="AH3165">
        <v>0</v>
      </c>
      <c r="AJ3165">
        <v>0.01</v>
      </c>
      <c r="AK3165">
        <v>0.01</v>
      </c>
      <c r="AL3165" s="15">
        <v>0.01</v>
      </c>
      <c r="AM3165" s="15">
        <v>0.01</v>
      </c>
      <c r="AN3165" s="15">
        <v>9.9999999999999995E-7</v>
      </c>
      <c r="AO3165">
        <v>5.7295669507508144E-8</v>
      </c>
      <c r="AP3165">
        <v>1.2222253279554155E-6</v>
      </c>
      <c r="AQ3165">
        <v>0.01</v>
      </c>
      <c r="AR3165">
        <v>0.01</v>
      </c>
      <c r="AS3165">
        <v>0.01</v>
      </c>
      <c r="AT3165">
        <v>0.01</v>
      </c>
      <c r="AU3165">
        <v>9.7327388467406994E-8</v>
      </c>
      <c r="AV3165" s="15">
        <v>1E-3</v>
      </c>
      <c r="AW3165" s="15">
        <v>1E-3</v>
      </c>
      <c r="AX3165" s="15">
        <v>1E-3</v>
      </c>
      <c r="AY3165" s="15">
        <v>1E-3</v>
      </c>
      <c r="AZ3165" s="15">
        <v>1E-3</v>
      </c>
      <c r="BA3165">
        <v>0.01</v>
      </c>
      <c r="BB3165">
        <v>7.2628313326073078E-5</v>
      </c>
      <c r="BC3165">
        <v>0.01</v>
      </c>
      <c r="BD3165">
        <v>0.01</v>
      </c>
      <c r="BE3165">
        <v>0.01</v>
      </c>
      <c r="BF3165">
        <v>5.1697848011015971E-4</v>
      </c>
      <c r="BG3165">
        <v>9.9999999999999995E-7</v>
      </c>
      <c r="BH3165">
        <v>1.0000000000000001E-9</v>
      </c>
      <c r="BI3165">
        <v>1E-3</v>
      </c>
      <c r="BJ3165">
        <v>2.4981239666250288E-6</v>
      </c>
      <c r="BK3165">
        <v>1E-3</v>
      </c>
      <c r="BL3165">
        <v>2.4981239666250288E-6</v>
      </c>
      <c r="BM3165">
        <v>1E-3</v>
      </c>
      <c r="BN3165">
        <v>2.7727615470639873E-3</v>
      </c>
      <c r="BO3165">
        <v>0.01</v>
      </c>
      <c r="BP3165">
        <v>9.7474249866621651E-5</v>
      </c>
      <c r="BQ3165">
        <v>9.9999999999999995E-7</v>
      </c>
      <c r="BR3165">
        <v>2.5870399375522999E-8</v>
      </c>
      <c r="BS3165">
        <v>0.01</v>
      </c>
      <c r="BT3165">
        <v>1</v>
      </c>
      <c r="BU3165">
        <v>9.7270161810612295E-5</v>
      </c>
      <c r="BV3165">
        <v>1E-3</v>
      </c>
      <c r="BW3165">
        <v>9.9999999999999995E-8</v>
      </c>
      <c r="BX3165">
        <v>1</v>
      </c>
      <c r="BY3165">
        <v>9.9999999999999995E-8</v>
      </c>
      <c r="BZ3165">
        <v>0.01</v>
      </c>
      <c r="CA3165">
        <v>9.9999999999999995E-7</v>
      </c>
      <c r="CB3165">
        <v>3.7691795401149199E-3</v>
      </c>
      <c r="CC3165">
        <v>1</v>
      </c>
      <c r="CE3165">
        <v>-65</v>
      </c>
      <c r="CF3165">
        <v>3.3333333333333335</v>
      </c>
      <c r="CG3165">
        <v>1E-3</v>
      </c>
      <c r="CH3165">
        <v>7</v>
      </c>
      <c r="CI3165">
        <v>1.0000000000000001E-9</v>
      </c>
      <c r="CJ3165">
        <v>0.01</v>
      </c>
      <c r="CK3165">
        <v>308.14999999999998</v>
      </c>
      <c r="CL3165">
        <v>7</v>
      </c>
      <c r="CN3165">
        <v>2.7727615470639875</v>
      </c>
      <c r="CO3165">
        <v>9.7474249866621645E-3</v>
      </c>
      <c r="CP3165">
        <v>2.5870399375523E-2</v>
      </c>
      <c r="CR3165">
        <v>-63.139919669854748</v>
      </c>
      <c r="CS3165">
        <v>-0.20210395398248432</v>
      </c>
      <c r="CT3165">
        <v>-19.5</v>
      </c>
    </row>
    <row r="3166" spans="2:98" x14ac:dyDescent="0.3">
      <c r="B3166">
        <v>0</v>
      </c>
      <c r="C3166">
        <v>0</v>
      </c>
      <c r="D3166">
        <v>1</v>
      </c>
      <c r="E3166">
        <v>0</v>
      </c>
      <c r="F3166">
        <v>0</v>
      </c>
      <c r="G3166">
        <v>-2</v>
      </c>
      <c r="H3166">
        <v>0</v>
      </c>
      <c r="I3166">
        <v>-1</v>
      </c>
      <c r="J3166">
        <v>0</v>
      </c>
      <c r="K3166">
        <v>1</v>
      </c>
      <c r="L3166">
        <v>0</v>
      </c>
      <c r="M3166">
        <v>0</v>
      </c>
      <c r="N3166">
        <v>-1</v>
      </c>
      <c r="O3166">
        <v>1</v>
      </c>
      <c r="P3166">
        <v>0</v>
      </c>
      <c r="Q3166">
        <v>2.3333333333333335</v>
      </c>
      <c r="R3166">
        <v>0.70000000000000007</v>
      </c>
      <c r="T3166">
        <v>0</v>
      </c>
      <c r="U3166">
        <v>-22.520616295262187</v>
      </c>
      <c r="V3166">
        <v>0</v>
      </c>
      <c r="W3166">
        <v>0</v>
      </c>
      <c r="X3166">
        <v>-4.0807779024699329</v>
      </c>
      <c r="Y3166">
        <v>-6.0819656514267564</v>
      </c>
      <c r="Z3166">
        <v>-3.3571205768907646</v>
      </c>
      <c r="AA3166">
        <v>-7.2527052120505715</v>
      </c>
      <c r="AB3166">
        <v>-1.4210854715202004E-14</v>
      </c>
      <c r="AC3166">
        <v>25.653265968245535</v>
      </c>
      <c r="AD3166">
        <v>1000</v>
      </c>
      <c r="AE3166">
        <v>0</v>
      </c>
      <c r="AF3166">
        <v>0</v>
      </c>
      <c r="AG3166">
        <v>0</v>
      </c>
      <c r="AH3166">
        <v>0</v>
      </c>
      <c r="AJ3166">
        <v>0.01</v>
      </c>
      <c r="AK3166">
        <v>0.01</v>
      </c>
      <c r="AL3166" s="15">
        <v>0.01</v>
      </c>
      <c r="AM3166" s="15">
        <v>0.01</v>
      </c>
      <c r="AN3166" s="15">
        <v>9.9999999999999995E-7</v>
      </c>
      <c r="AO3166">
        <v>5.7295669507508144E-8</v>
      </c>
      <c r="AP3166">
        <v>1.2222253279554155E-6</v>
      </c>
      <c r="AQ3166">
        <v>0.01</v>
      </c>
      <c r="AR3166">
        <v>0.01</v>
      </c>
      <c r="AS3166">
        <v>0.01</v>
      </c>
      <c r="AT3166">
        <v>0.01</v>
      </c>
      <c r="AU3166">
        <v>9.7327388467406994E-8</v>
      </c>
      <c r="AV3166" s="15">
        <v>1E-3</v>
      </c>
      <c r="AW3166" s="15">
        <v>1E-3</v>
      </c>
      <c r="AX3166" s="15">
        <v>1E-3</v>
      </c>
      <c r="AY3166" s="15">
        <v>1E-3</v>
      </c>
      <c r="AZ3166" s="15">
        <v>1E-3</v>
      </c>
      <c r="BA3166">
        <v>0.01</v>
      </c>
      <c r="BB3166">
        <v>7.2628313326073078E-5</v>
      </c>
      <c r="BC3166">
        <v>0.01</v>
      </c>
      <c r="BD3166">
        <v>0.01</v>
      </c>
      <c r="BE3166">
        <v>0.01</v>
      </c>
      <c r="BF3166">
        <v>5.1697848011015971E-4</v>
      </c>
      <c r="BG3166">
        <v>9.9999999999999995E-7</v>
      </c>
      <c r="BH3166">
        <v>1.0000000000000001E-9</v>
      </c>
      <c r="BI3166">
        <v>1E-3</v>
      </c>
      <c r="BJ3166">
        <v>2.4981239666250288E-6</v>
      </c>
      <c r="BK3166">
        <v>1E-3</v>
      </c>
      <c r="BL3166">
        <v>2.4981239666250288E-6</v>
      </c>
      <c r="BM3166">
        <v>1E-3</v>
      </c>
      <c r="BN3166">
        <v>2.7727615470639873E-3</v>
      </c>
      <c r="BO3166">
        <v>0.01</v>
      </c>
      <c r="BP3166">
        <v>9.7474249866621651E-5</v>
      </c>
      <c r="BQ3166">
        <v>9.9999999999999995E-7</v>
      </c>
      <c r="BR3166">
        <v>5.2476769904650128E-5</v>
      </c>
      <c r="BS3166">
        <v>0.01</v>
      </c>
      <c r="BT3166">
        <v>1</v>
      </c>
      <c r="BU3166">
        <v>9.7270161810612295E-5</v>
      </c>
      <c r="BV3166">
        <v>1E-3</v>
      </c>
      <c r="BW3166">
        <v>9.9999999999999995E-8</v>
      </c>
      <c r="BX3166">
        <v>1</v>
      </c>
      <c r="BY3166">
        <v>9.9999999999999995E-8</v>
      </c>
      <c r="BZ3166">
        <v>0.01</v>
      </c>
      <c r="CA3166">
        <v>9.9999999999999995E-7</v>
      </c>
      <c r="CB3166">
        <v>3.7691795401149199E-3</v>
      </c>
      <c r="CC3166">
        <v>1</v>
      </c>
      <c r="CE3166">
        <v>-65</v>
      </c>
      <c r="CF3166">
        <v>3.3333333333333335</v>
      </c>
      <c r="CG3166">
        <v>1E-3</v>
      </c>
      <c r="CH3166">
        <v>7</v>
      </c>
      <c r="CI3166">
        <v>1.0000000000000001E-9</v>
      </c>
      <c r="CJ3166">
        <v>0.01</v>
      </c>
      <c r="CK3166">
        <v>308.14999999999998</v>
      </c>
      <c r="CL3166">
        <v>7</v>
      </c>
      <c r="CN3166">
        <v>2.7727615470639875</v>
      </c>
      <c r="CO3166">
        <v>9.7474249866621645E-3</v>
      </c>
      <c r="CP3166">
        <v>52.476769904650133</v>
      </c>
      <c r="CR3166">
        <v>-63.139919669854748</v>
      </c>
      <c r="CS3166">
        <v>-0.20210395398248432</v>
      </c>
      <c r="CT3166">
        <v>-19.5</v>
      </c>
    </row>
    <row r="3167" spans="2:98" x14ac:dyDescent="0.3">
      <c r="B3167">
        <v>0</v>
      </c>
      <c r="C3167">
        <v>0</v>
      </c>
      <c r="D3167">
        <v>1</v>
      </c>
      <c r="E3167">
        <v>0</v>
      </c>
      <c r="F3167">
        <v>0</v>
      </c>
      <c r="G3167">
        <v>-2</v>
      </c>
      <c r="H3167">
        <v>0</v>
      </c>
      <c r="I3167">
        <v>-1</v>
      </c>
      <c r="J3167">
        <v>0</v>
      </c>
      <c r="K3167">
        <v>1</v>
      </c>
      <c r="L3167">
        <v>0</v>
      </c>
      <c r="M3167">
        <v>1</v>
      </c>
      <c r="N3167">
        <v>-2</v>
      </c>
      <c r="O3167">
        <v>1</v>
      </c>
      <c r="P3167">
        <v>0</v>
      </c>
      <c r="Q3167">
        <v>2.3333333333333335</v>
      </c>
      <c r="R3167">
        <v>0.70000000000000007</v>
      </c>
      <c r="T3167">
        <v>0</v>
      </c>
      <c r="U3167">
        <v>-22.520616295262187</v>
      </c>
      <c r="V3167">
        <v>0</v>
      </c>
      <c r="W3167">
        <v>0</v>
      </c>
      <c r="X3167">
        <v>-4.0807779024699329</v>
      </c>
      <c r="Y3167">
        <v>-25.581965651426771</v>
      </c>
      <c r="Z3167">
        <v>-3.3571205768907646</v>
      </c>
      <c r="AA3167">
        <v>-7.1054273576010019E-14</v>
      </c>
      <c r="AB3167">
        <v>4.2632564145606011E-14</v>
      </c>
      <c r="AC3167">
        <v>37.90056075619492</v>
      </c>
      <c r="AD3167">
        <v>1000</v>
      </c>
      <c r="AE3167">
        <v>0</v>
      </c>
      <c r="AF3167">
        <v>1.4210854715202004E-14</v>
      </c>
      <c r="AG3167">
        <v>0</v>
      </c>
      <c r="AH3167">
        <v>0</v>
      </c>
      <c r="AJ3167">
        <v>0.01</v>
      </c>
      <c r="AK3167">
        <v>0.01</v>
      </c>
      <c r="AL3167" s="15">
        <v>0.01</v>
      </c>
      <c r="AM3167" s="15">
        <v>0.01</v>
      </c>
      <c r="AN3167" s="15">
        <v>9.9999999999999995E-7</v>
      </c>
      <c r="AO3167">
        <v>5.7295669507508144E-8</v>
      </c>
      <c r="AP3167">
        <v>1.2222253279554155E-6</v>
      </c>
      <c r="AQ3167">
        <v>0.01</v>
      </c>
      <c r="AR3167">
        <v>0.01</v>
      </c>
      <c r="AS3167">
        <v>0.01</v>
      </c>
      <c r="AT3167">
        <v>8.3730066913072793E-5</v>
      </c>
      <c r="AU3167">
        <v>8.149228748850708E-10</v>
      </c>
      <c r="AV3167" s="15">
        <v>1E-3</v>
      </c>
      <c r="AW3167" s="15">
        <v>1E-3</v>
      </c>
      <c r="AX3167" s="15">
        <v>1E-3</v>
      </c>
      <c r="AY3167" s="15">
        <v>1E-3</v>
      </c>
      <c r="AZ3167" s="15">
        <v>1E-3</v>
      </c>
      <c r="BA3167">
        <v>0.01</v>
      </c>
      <c r="BB3167">
        <v>7.2628313326073078E-5</v>
      </c>
      <c r="BC3167">
        <v>0.01</v>
      </c>
      <c r="BD3167">
        <v>0.01</v>
      </c>
      <c r="BE3167">
        <v>0.01</v>
      </c>
      <c r="BF3167">
        <v>5.1697848011015971E-4</v>
      </c>
      <c r="BG3167">
        <v>9.9999999999999995E-7</v>
      </c>
      <c r="BH3167">
        <v>1.0000000000000001E-9</v>
      </c>
      <c r="BI3167">
        <v>1E-3</v>
      </c>
      <c r="BJ3167">
        <v>2.4981239666250288E-6</v>
      </c>
      <c r="BK3167">
        <v>1E-3</v>
      </c>
      <c r="BL3167">
        <v>2.4981239666250288E-6</v>
      </c>
      <c r="BM3167">
        <v>1E-3</v>
      </c>
      <c r="BN3167">
        <v>5.6244036898559369</v>
      </c>
      <c r="BO3167">
        <v>0.01</v>
      </c>
      <c r="BP3167">
        <v>9.7474249866621651E-5</v>
      </c>
      <c r="BQ3167">
        <v>9.9999999999999995E-7</v>
      </c>
      <c r="BR3167">
        <v>2.5870399375522999E-8</v>
      </c>
      <c r="BS3167">
        <v>0.01</v>
      </c>
      <c r="BT3167">
        <v>1</v>
      </c>
      <c r="BU3167">
        <v>9.7270161810612295E-5</v>
      </c>
      <c r="BV3167">
        <v>1E-3</v>
      </c>
      <c r="BW3167">
        <v>9.9999999999999995E-8</v>
      </c>
      <c r="BX3167">
        <v>1</v>
      </c>
      <c r="BY3167">
        <v>9.9999999999999995E-8</v>
      </c>
      <c r="BZ3167">
        <v>0.01</v>
      </c>
      <c r="CA3167">
        <v>9.9999999999999995E-7</v>
      </c>
      <c r="CB3167">
        <v>3.7691795401149199E-3</v>
      </c>
      <c r="CC3167">
        <v>1</v>
      </c>
      <c r="CE3167">
        <v>-65</v>
      </c>
      <c r="CF3167">
        <v>3.3333333333333335</v>
      </c>
      <c r="CG3167">
        <v>1E-3</v>
      </c>
      <c r="CH3167">
        <v>7</v>
      </c>
      <c r="CI3167">
        <v>1.0000000000000001E-9</v>
      </c>
      <c r="CJ3167">
        <v>0.01</v>
      </c>
      <c r="CK3167">
        <v>308.14999999999998</v>
      </c>
      <c r="CL3167">
        <v>7</v>
      </c>
      <c r="CN3167">
        <v>5624.403689855937</v>
      </c>
      <c r="CO3167">
        <v>9.7474249866621645E-3</v>
      </c>
      <c r="CP3167">
        <v>2.5870399375523E-2</v>
      </c>
      <c r="CR3167">
        <v>-63.139919669854748</v>
      </c>
      <c r="CS3167">
        <v>-0.20210395398248432</v>
      </c>
      <c r="CT3167">
        <v>-19.5</v>
      </c>
    </row>
    <row r="3168" spans="2:98" x14ac:dyDescent="0.3">
      <c r="B3168">
        <v>0</v>
      </c>
      <c r="C3168">
        <v>0</v>
      </c>
      <c r="D3168">
        <v>1</v>
      </c>
      <c r="E3168">
        <v>0</v>
      </c>
      <c r="F3168">
        <v>0</v>
      </c>
      <c r="G3168">
        <v>-2</v>
      </c>
      <c r="H3168">
        <v>0</v>
      </c>
      <c r="I3168">
        <v>-1</v>
      </c>
      <c r="J3168">
        <v>0</v>
      </c>
      <c r="K3168">
        <v>1</v>
      </c>
      <c r="L3168">
        <v>0</v>
      </c>
      <c r="M3168">
        <v>1</v>
      </c>
      <c r="N3168">
        <v>-1</v>
      </c>
      <c r="O3168">
        <v>1</v>
      </c>
      <c r="P3168">
        <v>0</v>
      </c>
      <c r="Q3168">
        <v>3.3333333333333335</v>
      </c>
      <c r="R3168">
        <v>1</v>
      </c>
      <c r="T3168">
        <v>0</v>
      </c>
      <c r="U3168">
        <v>-22.520616295262187</v>
      </c>
      <c r="V3168">
        <v>0</v>
      </c>
      <c r="W3168">
        <v>0</v>
      </c>
      <c r="X3168">
        <v>-4.0807779024699329</v>
      </c>
      <c r="Y3168">
        <v>-6.0819656514267564</v>
      </c>
      <c r="Z3168">
        <v>-3.3571205768907646</v>
      </c>
      <c r="AA3168">
        <v>-7.1054273576010019E-14</v>
      </c>
      <c r="AB3168">
        <v>4.2632564145606011E-14</v>
      </c>
      <c r="AC3168">
        <v>37.90056075619492</v>
      </c>
      <c r="AD3168">
        <v>1000</v>
      </c>
      <c r="AE3168">
        <v>0</v>
      </c>
      <c r="AF3168">
        <v>0</v>
      </c>
      <c r="AG3168">
        <v>0</v>
      </c>
      <c r="AH3168">
        <v>0</v>
      </c>
      <c r="AJ3168">
        <v>0.01</v>
      </c>
      <c r="AK3168">
        <v>0.01</v>
      </c>
      <c r="AL3168" s="15">
        <v>0.01</v>
      </c>
      <c r="AM3168" s="15">
        <v>0.01</v>
      </c>
      <c r="AN3168" s="15">
        <v>9.9999999999999995E-7</v>
      </c>
      <c r="AO3168">
        <v>5.7295669507508144E-8</v>
      </c>
      <c r="AP3168">
        <v>1.2222253279554155E-6</v>
      </c>
      <c r="AQ3168">
        <v>0.01</v>
      </c>
      <c r="AR3168">
        <v>0.01</v>
      </c>
      <c r="AS3168">
        <v>0.01</v>
      </c>
      <c r="AT3168">
        <v>8.3730066913072793E-5</v>
      </c>
      <c r="AU3168">
        <v>8.149228748850708E-10</v>
      </c>
      <c r="AV3168" s="15">
        <v>1E-3</v>
      </c>
      <c r="AW3168" s="15">
        <v>1E-3</v>
      </c>
      <c r="AX3168" s="15">
        <v>1E-3</v>
      </c>
      <c r="AY3168" s="15">
        <v>1E-3</v>
      </c>
      <c r="AZ3168" s="15">
        <v>1E-3</v>
      </c>
      <c r="BA3168">
        <v>0.01</v>
      </c>
      <c r="BB3168">
        <v>7.2628313326073078E-5</v>
      </c>
      <c r="BC3168">
        <v>0.01</v>
      </c>
      <c r="BD3168">
        <v>0.01</v>
      </c>
      <c r="BE3168">
        <v>0.01</v>
      </c>
      <c r="BF3168">
        <v>5.1697848011015971E-4</v>
      </c>
      <c r="BG3168">
        <v>9.9999999999999995E-7</v>
      </c>
      <c r="BH3168">
        <v>1.0000000000000001E-9</v>
      </c>
      <c r="BI3168">
        <v>1E-3</v>
      </c>
      <c r="BJ3168">
        <v>2.4981239666250288E-6</v>
      </c>
      <c r="BK3168">
        <v>1E-3</v>
      </c>
      <c r="BL3168">
        <v>2.4981239666250288E-6</v>
      </c>
      <c r="BM3168">
        <v>1E-3</v>
      </c>
      <c r="BN3168">
        <v>5.6244036898559369</v>
      </c>
      <c r="BO3168">
        <v>0.01</v>
      </c>
      <c r="BP3168">
        <v>9.7474249866621651E-5</v>
      </c>
      <c r="BQ3168">
        <v>9.9999999999999995E-7</v>
      </c>
      <c r="BR3168">
        <v>5.2476769904650128E-5</v>
      </c>
      <c r="BS3168">
        <v>0.01</v>
      </c>
      <c r="BT3168">
        <v>1</v>
      </c>
      <c r="BU3168">
        <v>9.7270161810612295E-5</v>
      </c>
      <c r="BV3168">
        <v>1E-3</v>
      </c>
      <c r="BW3168">
        <v>9.9999999999999995E-8</v>
      </c>
      <c r="BX3168">
        <v>1</v>
      </c>
      <c r="BY3168">
        <v>9.9999999999999995E-8</v>
      </c>
      <c r="BZ3168">
        <v>0.01</v>
      </c>
      <c r="CA3168">
        <v>9.9999999999999995E-7</v>
      </c>
      <c r="CB3168">
        <v>3.7691795401149199E-3</v>
      </c>
      <c r="CC3168">
        <v>1</v>
      </c>
      <c r="CE3168">
        <v>-65</v>
      </c>
      <c r="CF3168">
        <v>3.3333333333333335</v>
      </c>
      <c r="CG3168">
        <v>1E-3</v>
      </c>
      <c r="CH3168">
        <v>7</v>
      </c>
      <c r="CI3168">
        <v>1.0000000000000001E-9</v>
      </c>
      <c r="CJ3168">
        <v>0.01</v>
      </c>
      <c r="CK3168">
        <v>308.14999999999998</v>
      </c>
      <c r="CL3168">
        <v>7</v>
      </c>
      <c r="CN3168">
        <v>5624.403689855937</v>
      </c>
      <c r="CO3168">
        <v>9.7474249866621645E-3</v>
      </c>
      <c r="CP3168">
        <v>52.476769904650133</v>
      </c>
      <c r="CR3168">
        <v>-63.139919669854748</v>
      </c>
      <c r="CS3168">
        <v>-0.20210395398248432</v>
      </c>
      <c r="CT3168">
        <v>-19.5</v>
      </c>
    </row>
    <row r="3169" spans="2:98" x14ac:dyDescent="0.3">
      <c r="B3169">
        <v>0</v>
      </c>
      <c r="C3169">
        <v>0</v>
      </c>
      <c r="D3169">
        <v>1</v>
      </c>
      <c r="E3169">
        <v>0</v>
      </c>
      <c r="F3169">
        <v>0</v>
      </c>
      <c r="G3169">
        <v>-2</v>
      </c>
      <c r="H3169">
        <v>0</v>
      </c>
      <c r="I3169">
        <v>-1</v>
      </c>
      <c r="J3169">
        <v>0</v>
      </c>
      <c r="K3169">
        <v>1</v>
      </c>
      <c r="L3169">
        <v>1</v>
      </c>
      <c r="M3169">
        <v>-1</v>
      </c>
      <c r="N3169">
        <v>-2</v>
      </c>
      <c r="O3169">
        <v>1</v>
      </c>
      <c r="P3169">
        <v>0</v>
      </c>
      <c r="Q3169">
        <v>1.3333333333333335</v>
      </c>
      <c r="R3169">
        <v>0.4</v>
      </c>
      <c r="T3169">
        <v>0</v>
      </c>
      <c r="U3169">
        <v>-22.520616295262187</v>
      </c>
      <c r="V3169">
        <v>0</v>
      </c>
      <c r="W3169">
        <v>0</v>
      </c>
      <c r="X3169">
        <v>-4.0807779024699329</v>
      </c>
      <c r="Y3169">
        <v>-25.581965651426771</v>
      </c>
      <c r="Z3169">
        <v>-3.3571205768907646</v>
      </c>
      <c r="AA3169">
        <v>-26.752705212050572</v>
      </c>
      <c r="AB3169">
        <v>-1.4210854715202004E-14</v>
      </c>
      <c r="AC3169">
        <v>25.653265968245535</v>
      </c>
      <c r="AD3169">
        <v>1000</v>
      </c>
      <c r="AE3169">
        <v>0</v>
      </c>
      <c r="AF3169">
        <v>1.4210854715202004E-14</v>
      </c>
      <c r="AG3169">
        <v>0</v>
      </c>
      <c r="AH3169">
        <v>0</v>
      </c>
      <c r="AJ3169">
        <v>0.01</v>
      </c>
      <c r="AK3169">
        <v>0.01</v>
      </c>
      <c r="AL3169" s="15">
        <v>0.01</v>
      </c>
      <c r="AM3169" s="15">
        <v>0.01</v>
      </c>
      <c r="AN3169" s="15">
        <v>9.9999999999999995E-7</v>
      </c>
      <c r="AO3169">
        <v>5.7295669507508144E-8</v>
      </c>
      <c r="AP3169">
        <v>1.2222253279554155E-6</v>
      </c>
      <c r="AQ3169">
        <v>0.01</v>
      </c>
      <c r="AR3169">
        <v>0.01</v>
      </c>
      <c r="AS3169">
        <v>0.01</v>
      </c>
      <c r="AT3169">
        <v>0.01</v>
      </c>
      <c r="AU3169">
        <v>9.7327388467406994E-8</v>
      </c>
      <c r="AV3169" s="15">
        <v>1E-3</v>
      </c>
      <c r="AW3169" s="15">
        <v>1E-3</v>
      </c>
      <c r="AX3169" s="15">
        <v>1E-3</v>
      </c>
      <c r="AY3169" s="15">
        <v>1E-3</v>
      </c>
      <c r="AZ3169" s="15">
        <v>1E-3</v>
      </c>
      <c r="BA3169">
        <v>0.01</v>
      </c>
      <c r="BB3169">
        <v>7.2628313326073078E-5</v>
      </c>
      <c r="BC3169">
        <v>0.01</v>
      </c>
      <c r="BD3169">
        <v>0.01</v>
      </c>
      <c r="BE3169">
        <v>0.01</v>
      </c>
      <c r="BF3169">
        <v>5.1697848011015971E-4</v>
      </c>
      <c r="BG3169">
        <v>9.9999999999999995E-7</v>
      </c>
      <c r="BH3169">
        <v>1.0000000000000001E-9</v>
      </c>
      <c r="BI3169">
        <v>1E-3</v>
      </c>
      <c r="BJ3169">
        <v>2.4981239666250288E-6</v>
      </c>
      <c r="BK3169">
        <v>1E-3</v>
      </c>
      <c r="BL3169">
        <v>2.4981239666250288E-6</v>
      </c>
      <c r="BM3169">
        <v>1E-3</v>
      </c>
      <c r="BN3169">
        <v>1.3669371938474066E-6</v>
      </c>
      <c r="BO3169">
        <v>0.01</v>
      </c>
      <c r="BP3169">
        <v>9.7474249866621651E-5</v>
      </c>
      <c r="BQ3169">
        <v>9.9999999999999995E-7</v>
      </c>
      <c r="BR3169">
        <v>2.5870399375522999E-8</v>
      </c>
      <c r="BS3169">
        <v>0.01</v>
      </c>
      <c r="BT3169">
        <v>1</v>
      </c>
      <c r="BU3169">
        <v>9.7270161810612295E-5</v>
      </c>
      <c r="BV3169">
        <v>1E-3</v>
      </c>
      <c r="BW3169">
        <v>9.9999999999999995E-8</v>
      </c>
      <c r="BX3169">
        <v>1</v>
      </c>
      <c r="BY3169">
        <v>9.9999999999999995E-8</v>
      </c>
      <c r="BZ3169">
        <v>0.01</v>
      </c>
      <c r="CA3169">
        <v>9.9999999999999995E-7</v>
      </c>
      <c r="CB3169">
        <v>3.7691795401149199E-3</v>
      </c>
      <c r="CC3169">
        <v>1</v>
      </c>
      <c r="CE3169">
        <v>-65</v>
      </c>
      <c r="CF3169">
        <v>3.3333333333333335</v>
      </c>
      <c r="CG3169">
        <v>1E-3</v>
      </c>
      <c r="CH3169">
        <v>7</v>
      </c>
      <c r="CI3169">
        <v>1.0000000000000001E-9</v>
      </c>
      <c r="CJ3169">
        <v>0.01</v>
      </c>
      <c r="CK3169">
        <v>308.14999999999998</v>
      </c>
      <c r="CL3169">
        <v>7</v>
      </c>
      <c r="CN3169">
        <v>1.3669371938474066E-3</v>
      </c>
      <c r="CO3169">
        <v>9.7474249866621645E-3</v>
      </c>
      <c r="CP3169">
        <v>2.5870399375523E-2</v>
      </c>
      <c r="CR3169">
        <v>-63.139919669854748</v>
      </c>
      <c r="CS3169">
        <v>-0.20210395398248432</v>
      </c>
      <c r="CT3169">
        <v>-19.5</v>
      </c>
    </row>
    <row r="3170" spans="2:98" x14ac:dyDescent="0.3">
      <c r="B3170">
        <v>0</v>
      </c>
      <c r="C3170">
        <v>0</v>
      </c>
      <c r="D3170">
        <v>1</v>
      </c>
      <c r="E3170">
        <v>0</v>
      </c>
      <c r="F3170">
        <v>0</v>
      </c>
      <c r="G3170">
        <v>-2</v>
      </c>
      <c r="H3170">
        <v>0</v>
      </c>
      <c r="I3170">
        <v>-1</v>
      </c>
      <c r="J3170">
        <v>0</v>
      </c>
      <c r="K3170">
        <v>1</v>
      </c>
      <c r="L3170">
        <v>1</v>
      </c>
      <c r="M3170">
        <v>-1</v>
      </c>
      <c r="N3170">
        <v>-1</v>
      </c>
      <c r="O3170">
        <v>1</v>
      </c>
      <c r="P3170">
        <v>0</v>
      </c>
      <c r="Q3170">
        <v>2.3333333333333335</v>
      </c>
      <c r="R3170">
        <v>0.70000000000000007</v>
      </c>
      <c r="T3170">
        <v>0</v>
      </c>
      <c r="U3170">
        <v>-22.520616295262187</v>
      </c>
      <c r="V3170">
        <v>0</v>
      </c>
      <c r="W3170">
        <v>0</v>
      </c>
      <c r="X3170">
        <v>-4.0807779024699329</v>
      </c>
      <c r="Y3170">
        <v>-6.0819656514267564</v>
      </c>
      <c r="Z3170">
        <v>-3.3571205768907646</v>
      </c>
      <c r="AA3170">
        <v>-26.752705212050572</v>
      </c>
      <c r="AB3170">
        <v>-1.4210854715202004E-14</v>
      </c>
      <c r="AC3170">
        <v>25.653265968245535</v>
      </c>
      <c r="AD3170">
        <v>1000</v>
      </c>
      <c r="AE3170">
        <v>0</v>
      </c>
      <c r="AF3170">
        <v>0</v>
      </c>
      <c r="AG3170">
        <v>0</v>
      </c>
      <c r="AH3170">
        <v>0</v>
      </c>
      <c r="AJ3170">
        <v>0.01</v>
      </c>
      <c r="AK3170">
        <v>0.01</v>
      </c>
      <c r="AL3170" s="15">
        <v>0.01</v>
      </c>
      <c r="AM3170" s="15">
        <v>0.01</v>
      </c>
      <c r="AN3170" s="15">
        <v>9.9999999999999995E-7</v>
      </c>
      <c r="AO3170">
        <v>5.7295669507508144E-8</v>
      </c>
      <c r="AP3170">
        <v>1.2222253279554155E-6</v>
      </c>
      <c r="AQ3170">
        <v>0.01</v>
      </c>
      <c r="AR3170">
        <v>0.01</v>
      </c>
      <c r="AS3170">
        <v>0.01</v>
      </c>
      <c r="AT3170">
        <v>0.01</v>
      </c>
      <c r="AU3170">
        <v>9.7327388467406994E-8</v>
      </c>
      <c r="AV3170" s="15">
        <v>1E-3</v>
      </c>
      <c r="AW3170" s="15">
        <v>1E-3</v>
      </c>
      <c r="AX3170" s="15">
        <v>1E-3</v>
      </c>
      <c r="AY3170" s="15">
        <v>1E-3</v>
      </c>
      <c r="AZ3170" s="15">
        <v>1E-3</v>
      </c>
      <c r="BA3170">
        <v>0.01</v>
      </c>
      <c r="BB3170">
        <v>7.2628313326073078E-5</v>
      </c>
      <c r="BC3170">
        <v>0.01</v>
      </c>
      <c r="BD3170">
        <v>0.01</v>
      </c>
      <c r="BE3170">
        <v>0.01</v>
      </c>
      <c r="BF3170">
        <v>5.1697848011015971E-4</v>
      </c>
      <c r="BG3170">
        <v>9.9999999999999995E-7</v>
      </c>
      <c r="BH3170">
        <v>1.0000000000000001E-9</v>
      </c>
      <c r="BI3170">
        <v>1E-3</v>
      </c>
      <c r="BJ3170">
        <v>2.4981239666250288E-6</v>
      </c>
      <c r="BK3170">
        <v>1E-3</v>
      </c>
      <c r="BL3170">
        <v>2.4981239666250288E-6</v>
      </c>
      <c r="BM3170">
        <v>1E-3</v>
      </c>
      <c r="BN3170">
        <v>1.3669371938474066E-6</v>
      </c>
      <c r="BO3170">
        <v>0.01</v>
      </c>
      <c r="BP3170">
        <v>9.7474249866621651E-5</v>
      </c>
      <c r="BQ3170">
        <v>9.9999999999999995E-7</v>
      </c>
      <c r="BR3170">
        <v>5.2476769904650128E-5</v>
      </c>
      <c r="BS3170">
        <v>0.01</v>
      </c>
      <c r="BT3170">
        <v>1</v>
      </c>
      <c r="BU3170">
        <v>9.7270161810612295E-5</v>
      </c>
      <c r="BV3170">
        <v>1E-3</v>
      </c>
      <c r="BW3170">
        <v>9.9999999999999995E-8</v>
      </c>
      <c r="BX3170">
        <v>1</v>
      </c>
      <c r="BY3170">
        <v>9.9999999999999995E-8</v>
      </c>
      <c r="BZ3170">
        <v>0.01</v>
      </c>
      <c r="CA3170">
        <v>9.9999999999999995E-7</v>
      </c>
      <c r="CB3170">
        <v>3.7691795401149199E-3</v>
      </c>
      <c r="CC3170">
        <v>1</v>
      </c>
      <c r="CE3170">
        <v>-65</v>
      </c>
      <c r="CF3170">
        <v>3.3333333333333335</v>
      </c>
      <c r="CG3170">
        <v>1E-3</v>
      </c>
      <c r="CH3170">
        <v>7</v>
      </c>
      <c r="CI3170">
        <v>1.0000000000000001E-9</v>
      </c>
      <c r="CJ3170">
        <v>0.01</v>
      </c>
      <c r="CK3170">
        <v>308.14999999999998</v>
      </c>
      <c r="CL3170">
        <v>7</v>
      </c>
      <c r="CN3170">
        <v>1.3669371938474066E-3</v>
      </c>
      <c r="CO3170">
        <v>9.7474249866621645E-3</v>
      </c>
      <c r="CP3170">
        <v>52.476769904650133</v>
      </c>
      <c r="CR3170">
        <v>-63.139919669854748</v>
      </c>
      <c r="CS3170">
        <v>-0.20210395398248432</v>
      </c>
      <c r="CT3170">
        <v>-19.5</v>
      </c>
    </row>
    <row r="3171" spans="2:98" x14ac:dyDescent="0.3">
      <c r="B3171">
        <v>0</v>
      </c>
      <c r="C3171">
        <v>0</v>
      </c>
      <c r="D3171">
        <v>1</v>
      </c>
      <c r="E3171">
        <v>0</v>
      </c>
      <c r="F3171">
        <v>0</v>
      </c>
      <c r="G3171">
        <v>-2</v>
      </c>
      <c r="H3171">
        <v>0</v>
      </c>
      <c r="I3171">
        <v>-1</v>
      </c>
      <c r="J3171">
        <v>0</v>
      </c>
      <c r="K3171">
        <v>1</v>
      </c>
      <c r="L3171">
        <v>1</v>
      </c>
      <c r="M3171">
        <v>0</v>
      </c>
      <c r="N3171">
        <v>-2</v>
      </c>
      <c r="O3171">
        <v>1</v>
      </c>
      <c r="P3171">
        <v>0</v>
      </c>
      <c r="Q3171">
        <v>2.3333333333333335</v>
      </c>
      <c r="R3171">
        <v>0.70000000000000007</v>
      </c>
      <c r="T3171">
        <v>0</v>
      </c>
      <c r="U3171">
        <v>-22.520616295262187</v>
      </c>
      <c r="V3171">
        <v>0</v>
      </c>
      <c r="W3171">
        <v>0</v>
      </c>
      <c r="X3171">
        <v>-4.0807779024699329</v>
      </c>
      <c r="Y3171">
        <v>-25.581965651426771</v>
      </c>
      <c r="Z3171">
        <v>-3.3571205768907646</v>
      </c>
      <c r="AA3171">
        <v>-7.2527052120505715</v>
      </c>
      <c r="AB3171">
        <v>-1.4210854715202004E-14</v>
      </c>
      <c r="AC3171">
        <v>25.653265968245535</v>
      </c>
      <c r="AD3171">
        <v>1000</v>
      </c>
      <c r="AE3171">
        <v>0</v>
      </c>
      <c r="AF3171">
        <v>1.4210854715202004E-14</v>
      </c>
      <c r="AG3171">
        <v>0</v>
      </c>
      <c r="AH3171">
        <v>0</v>
      </c>
      <c r="AJ3171">
        <v>0.01</v>
      </c>
      <c r="AK3171">
        <v>0.01</v>
      </c>
      <c r="AL3171" s="15">
        <v>0.01</v>
      </c>
      <c r="AM3171" s="15">
        <v>0.01</v>
      </c>
      <c r="AN3171" s="15">
        <v>9.9999999999999995E-7</v>
      </c>
      <c r="AO3171">
        <v>5.7295669507508144E-8</v>
      </c>
      <c r="AP3171">
        <v>1.2222253279554155E-6</v>
      </c>
      <c r="AQ3171">
        <v>0.01</v>
      </c>
      <c r="AR3171">
        <v>0.01</v>
      </c>
      <c r="AS3171">
        <v>0.01</v>
      </c>
      <c r="AT3171">
        <v>0.01</v>
      </c>
      <c r="AU3171">
        <v>9.7327388467406994E-8</v>
      </c>
      <c r="AV3171" s="15">
        <v>1E-3</v>
      </c>
      <c r="AW3171" s="15">
        <v>1E-3</v>
      </c>
      <c r="AX3171" s="15">
        <v>1E-3</v>
      </c>
      <c r="AY3171" s="15">
        <v>1E-3</v>
      </c>
      <c r="AZ3171" s="15">
        <v>1E-3</v>
      </c>
      <c r="BA3171">
        <v>0.01</v>
      </c>
      <c r="BB3171">
        <v>7.2628313326073078E-5</v>
      </c>
      <c r="BC3171">
        <v>0.01</v>
      </c>
      <c r="BD3171">
        <v>0.01</v>
      </c>
      <c r="BE3171">
        <v>0.01</v>
      </c>
      <c r="BF3171">
        <v>5.1697848011015971E-4</v>
      </c>
      <c r="BG3171">
        <v>9.9999999999999995E-7</v>
      </c>
      <c r="BH3171">
        <v>1.0000000000000001E-9</v>
      </c>
      <c r="BI3171">
        <v>1E-3</v>
      </c>
      <c r="BJ3171">
        <v>2.4981239666250288E-6</v>
      </c>
      <c r="BK3171">
        <v>1E-3</v>
      </c>
      <c r="BL3171">
        <v>2.4981239666250288E-6</v>
      </c>
      <c r="BM3171">
        <v>1E-3</v>
      </c>
      <c r="BN3171">
        <v>2.7727615470639873E-3</v>
      </c>
      <c r="BO3171">
        <v>0.01</v>
      </c>
      <c r="BP3171">
        <v>9.7474249866621651E-5</v>
      </c>
      <c r="BQ3171">
        <v>9.9999999999999995E-7</v>
      </c>
      <c r="BR3171">
        <v>2.5870399375522999E-8</v>
      </c>
      <c r="BS3171">
        <v>0.01</v>
      </c>
      <c r="BT3171">
        <v>1</v>
      </c>
      <c r="BU3171">
        <v>9.7270161810612295E-5</v>
      </c>
      <c r="BV3171">
        <v>1E-3</v>
      </c>
      <c r="BW3171">
        <v>9.9999999999999995E-8</v>
      </c>
      <c r="BX3171">
        <v>1</v>
      </c>
      <c r="BY3171">
        <v>9.9999999999999995E-8</v>
      </c>
      <c r="BZ3171">
        <v>0.01</v>
      </c>
      <c r="CA3171">
        <v>9.9999999999999995E-7</v>
      </c>
      <c r="CB3171">
        <v>3.7691795401149199E-3</v>
      </c>
      <c r="CC3171">
        <v>1</v>
      </c>
      <c r="CE3171">
        <v>-65</v>
      </c>
      <c r="CF3171">
        <v>3.3333333333333335</v>
      </c>
      <c r="CG3171">
        <v>1E-3</v>
      </c>
      <c r="CH3171">
        <v>7</v>
      </c>
      <c r="CI3171">
        <v>1.0000000000000001E-9</v>
      </c>
      <c r="CJ3171">
        <v>0.01</v>
      </c>
      <c r="CK3171">
        <v>308.14999999999998</v>
      </c>
      <c r="CL3171">
        <v>7</v>
      </c>
      <c r="CN3171">
        <v>2.7727615470639875</v>
      </c>
      <c r="CO3171">
        <v>9.7474249866621645E-3</v>
      </c>
      <c r="CP3171">
        <v>2.5870399375523E-2</v>
      </c>
      <c r="CR3171">
        <v>-63.139919669854748</v>
      </c>
      <c r="CS3171">
        <v>-0.20210395398248432</v>
      </c>
      <c r="CT3171">
        <v>-19.5</v>
      </c>
    </row>
    <row r="3172" spans="2:98" x14ac:dyDescent="0.3">
      <c r="B3172">
        <v>0</v>
      </c>
      <c r="C3172">
        <v>0</v>
      </c>
      <c r="D3172">
        <v>1</v>
      </c>
      <c r="E3172">
        <v>0</v>
      </c>
      <c r="F3172">
        <v>0</v>
      </c>
      <c r="G3172">
        <v>-2</v>
      </c>
      <c r="H3172">
        <v>0</v>
      </c>
      <c r="I3172">
        <v>-1</v>
      </c>
      <c r="J3172">
        <v>0</v>
      </c>
      <c r="K3172">
        <v>1</v>
      </c>
      <c r="L3172">
        <v>1</v>
      </c>
      <c r="M3172">
        <v>0</v>
      </c>
      <c r="N3172">
        <v>-1</v>
      </c>
      <c r="O3172">
        <v>1</v>
      </c>
      <c r="P3172">
        <v>0</v>
      </c>
      <c r="Q3172">
        <v>3.3333333333333335</v>
      </c>
      <c r="R3172">
        <v>1</v>
      </c>
      <c r="T3172">
        <v>0</v>
      </c>
      <c r="U3172">
        <v>-22.520616295262187</v>
      </c>
      <c r="V3172">
        <v>0</v>
      </c>
      <c r="W3172">
        <v>0</v>
      </c>
      <c r="X3172">
        <v>-4.0807779024699329</v>
      </c>
      <c r="Y3172">
        <v>-6.0819656514267564</v>
      </c>
      <c r="Z3172">
        <v>-3.3571205768907646</v>
      </c>
      <c r="AA3172">
        <v>-7.2527052120505715</v>
      </c>
      <c r="AB3172">
        <v>-1.4210854715202004E-14</v>
      </c>
      <c r="AC3172">
        <v>25.653265968245535</v>
      </c>
      <c r="AD3172">
        <v>1000</v>
      </c>
      <c r="AE3172">
        <v>0</v>
      </c>
      <c r="AF3172">
        <v>0</v>
      </c>
      <c r="AG3172">
        <v>0</v>
      </c>
      <c r="AH3172">
        <v>0</v>
      </c>
      <c r="AJ3172">
        <v>0.01</v>
      </c>
      <c r="AK3172">
        <v>0.01</v>
      </c>
      <c r="AL3172" s="15">
        <v>0.01</v>
      </c>
      <c r="AM3172" s="15">
        <v>0.01</v>
      </c>
      <c r="AN3172" s="15">
        <v>9.9999999999999995E-7</v>
      </c>
      <c r="AO3172">
        <v>5.7295669507508144E-8</v>
      </c>
      <c r="AP3172">
        <v>1.2222253279554155E-6</v>
      </c>
      <c r="AQ3172">
        <v>0.01</v>
      </c>
      <c r="AR3172">
        <v>0.01</v>
      </c>
      <c r="AS3172">
        <v>0.01</v>
      </c>
      <c r="AT3172">
        <v>0.01</v>
      </c>
      <c r="AU3172">
        <v>9.7327388467406994E-8</v>
      </c>
      <c r="AV3172" s="15">
        <v>1E-3</v>
      </c>
      <c r="AW3172" s="15">
        <v>1E-3</v>
      </c>
      <c r="AX3172" s="15">
        <v>1E-3</v>
      </c>
      <c r="AY3172" s="15">
        <v>1E-3</v>
      </c>
      <c r="AZ3172" s="15">
        <v>1E-3</v>
      </c>
      <c r="BA3172">
        <v>0.01</v>
      </c>
      <c r="BB3172">
        <v>7.2628313326073078E-5</v>
      </c>
      <c r="BC3172">
        <v>0.01</v>
      </c>
      <c r="BD3172">
        <v>0.01</v>
      </c>
      <c r="BE3172">
        <v>0.01</v>
      </c>
      <c r="BF3172">
        <v>5.1697848011015971E-4</v>
      </c>
      <c r="BG3172">
        <v>9.9999999999999995E-7</v>
      </c>
      <c r="BH3172">
        <v>1.0000000000000001E-9</v>
      </c>
      <c r="BI3172">
        <v>1E-3</v>
      </c>
      <c r="BJ3172">
        <v>2.4981239666250288E-6</v>
      </c>
      <c r="BK3172">
        <v>1E-3</v>
      </c>
      <c r="BL3172">
        <v>2.4981239666250288E-6</v>
      </c>
      <c r="BM3172">
        <v>1E-3</v>
      </c>
      <c r="BN3172">
        <v>2.7727615470639873E-3</v>
      </c>
      <c r="BO3172">
        <v>0.01</v>
      </c>
      <c r="BP3172">
        <v>9.7474249866621651E-5</v>
      </c>
      <c r="BQ3172">
        <v>9.9999999999999995E-7</v>
      </c>
      <c r="BR3172">
        <v>5.2476769904650128E-5</v>
      </c>
      <c r="BS3172">
        <v>0.01</v>
      </c>
      <c r="BT3172">
        <v>1</v>
      </c>
      <c r="BU3172">
        <v>9.7270161810612295E-5</v>
      </c>
      <c r="BV3172">
        <v>1E-3</v>
      </c>
      <c r="BW3172">
        <v>9.9999999999999995E-8</v>
      </c>
      <c r="BX3172">
        <v>1</v>
      </c>
      <c r="BY3172">
        <v>9.9999999999999995E-8</v>
      </c>
      <c r="BZ3172">
        <v>0.01</v>
      </c>
      <c r="CA3172">
        <v>9.9999999999999995E-7</v>
      </c>
      <c r="CB3172">
        <v>3.7691795401149199E-3</v>
      </c>
      <c r="CC3172">
        <v>1</v>
      </c>
      <c r="CE3172">
        <v>-65</v>
      </c>
      <c r="CF3172">
        <v>3.3333333333333335</v>
      </c>
      <c r="CG3172">
        <v>1E-3</v>
      </c>
      <c r="CH3172">
        <v>7</v>
      </c>
      <c r="CI3172">
        <v>1.0000000000000001E-9</v>
      </c>
      <c r="CJ3172">
        <v>0.01</v>
      </c>
      <c r="CK3172">
        <v>308.14999999999998</v>
      </c>
      <c r="CL3172">
        <v>7</v>
      </c>
      <c r="CN3172">
        <v>2.7727615470639875</v>
      </c>
      <c r="CO3172">
        <v>9.7474249866621645E-3</v>
      </c>
      <c r="CP3172">
        <v>52.476769904650133</v>
      </c>
      <c r="CR3172">
        <v>-63.139919669854748</v>
      </c>
      <c r="CS3172">
        <v>-0.20210395398248432</v>
      </c>
      <c r="CT3172">
        <v>-19.5</v>
      </c>
    </row>
    <row r="3173" spans="2:98" x14ac:dyDescent="0.3">
      <c r="B3173">
        <v>0</v>
      </c>
      <c r="C3173">
        <v>0</v>
      </c>
      <c r="D3173">
        <v>1</v>
      </c>
      <c r="E3173">
        <v>0</v>
      </c>
      <c r="F3173">
        <v>0</v>
      </c>
      <c r="G3173">
        <v>-2</v>
      </c>
      <c r="H3173">
        <v>0</v>
      </c>
      <c r="I3173">
        <v>-1</v>
      </c>
      <c r="J3173">
        <v>0</v>
      </c>
      <c r="K3173">
        <v>1</v>
      </c>
      <c r="L3173">
        <v>1</v>
      </c>
      <c r="M3173">
        <v>1</v>
      </c>
      <c r="N3173">
        <v>-2</v>
      </c>
      <c r="O3173">
        <v>1</v>
      </c>
      <c r="P3173">
        <v>0</v>
      </c>
      <c r="Q3173">
        <v>3.3333333333333335</v>
      </c>
      <c r="R3173">
        <v>1</v>
      </c>
      <c r="T3173">
        <v>0</v>
      </c>
      <c r="U3173">
        <v>-22.520616295262187</v>
      </c>
      <c r="V3173">
        <v>0</v>
      </c>
      <c r="W3173">
        <v>0</v>
      </c>
      <c r="X3173">
        <v>-4.0807779024699329</v>
      </c>
      <c r="Y3173">
        <v>-25.581965651426771</v>
      </c>
      <c r="Z3173">
        <v>-3.3571205768907646</v>
      </c>
      <c r="AA3173">
        <v>-7.1054273576010019E-14</v>
      </c>
      <c r="AB3173">
        <v>4.2632564145606011E-14</v>
      </c>
      <c r="AC3173">
        <v>37.90056075619492</v>
      </c>
      <c r="AD3173">
        <v>1000</v>
      </c>
      <c r="AE3173">
        <v>0</v>
      </c>
      <c r="AF3173">
        <v>1.4210854715202004E-14</v>
      </c>
      <c r="AG3173">
        <v>0</v>
      </c>
      <c r="AH3173">
        <v>0</v>
      </c>
      <c r="AJ3173">
        <v>0.01</v>
      </c>
      <c r="AK3173">
        <v>0.01</v>
      </c>
      <c r="AL3173" s="15">
        <v>0.01</v>
      </c>
      <c r="AM3173" s="15">
        <v>0.01</v>
      </c>
      <c r="AN3173" s="15">
        <v>9.9999999999999995E-7</v>
      </c>
      <c r="AO3173">
        <v>5.7295669507508144E-8</v>
      </c>
      <c r="AP3173">
        <v>1.2222253279554155E-6</v>
      </c>
      <c r="AQ3173">
        <v>0.01</v>
      </c>
      <c r="AR3173">
        <v>0.01</v>
      </c>
      <c r="AS3173">
        <v>0.01</v>
      </c>
      <c r="AT3173">
        <v>8.3730066913072793E-5</v>
      </c>
      <c r="AU3173">
        <v>8.149228748850708E-10</v>
      </c>
      <c r="AV3173" s="15">
        <v>1E-3</v>
      </c>
      <c r="AW3173" s="15">
        <v>1E-3</v>
      </c>
      <c r="AX3173" s="15">
        <v>1E-3</v>
      </c>
      <c r="AY3173" s="15">
        <v>1E-3</v>
      </c>
      <c r="AZ3173" s="15">
        <v>1E-3</v>
      </c>
      <c r="BA3173">
        <v>0.01</v>
      </c>
      <c r="BB3173">
        <v>7.2628313326073078E-5</v>
      </c>
      <c r="BC3173">
        <v>0.01</v>
      </c>
      <c r="BD3173">
        <v>0.01</v>
      </c>
      <c r="BE3173">
        <v>0.01</v>
      </c>
      <c r="BF3173">
        <v>5.1697848011015971E-4</v>
      </c>
      <c r="BG3173">
        <v>9.9999999999999995E-7</v>
      </c>
      <c r="BH3173">
        <v>1.0000000000000001E-9</v>
      </c>
      <c r="BI3173">
        <v>1E-3</v>
      </c>
      <c r="BJ3173">
        <v>2.4981239666250288E-6</v>
      </c>
      <c r="BK3173">
        <v>1E-3</v>
      </c>
      <c r="BL3173">
        <v>2.4981239666250288E-6</v>
      </c>
      <c r="BM3173">
        <v>1E-3</v>
      </c>
      <c r="BN3173">
        <v>5.6244036898559369</v>
      </c>
      <c r="BO3173">
        <v>0.01</v>
      </c>
      <c r="BP3173">
        <v>9.7474249866621651E-5</v>
      </c>
      <c r="BQ3173">
        <v>9.9999999999999995E-7</v>
      </c>
      <c r="BR3173">
        <v>2.5870399375522999E-8</v>
      </c>
      <c r="BS3173">
        <v>0.01</v>
      </c>
      <c r="BT3173">
        <v>1</v>
      </c>
      <c r="BU3173">
        <v>9.7270161810612295E-5</v>
      </c>
      <c r="BV3173">
        <v>1E-3</v>
      </c>
      <c r="BW3173">
        <v>9.9999999999999995E-8</v>
      </c>
      <c r="BX3173">
        <v>1</v>
      </c>
      <c r="BY3173">
        <v>9.9999999999999995E-8</v>
      </c>
      <c r="BZ3173">
        <v>0.01</v>
      </c>
      <c r="CA3173">
        <v>9.9999999999999995E-7</v>
      </c>
      <c r="CB3173">
        <v>3.7691795401149199E-3</v>
      </c>
      <c r="CC3173">
        <v>1</v>
      </c>
      <c r="CE3173">
        <v>-65</v>
      </c>
      <c r="CF3173">
        <v>3.3333333333333335</v>
      </c>
      <c r="CG3173">
        <v>1E-3</v>
      </c>
      <c r="CH3173">
        <v>7</v>
      </c>
      <c r="CI3173">
        <v>1.0000000000000001E-9</v>
      </c>
      <c r="CJ3173">
        <v>0.01</v>
      </c>
      <c r="CK3173">
        <v>308.14999999999998</v>
      </c>
      <c r="CL3173">
        <v>7</v>
      </c>
      <c r="CN3173">
        <v>5624.403689855937</v>
      </c>
      <c r="CO3173">
        <v>9.7474249866621645E-3</v>
      </c>
      <c r="CP3173">
        <v>2.5870399375523E-2</v>
      </c>
      <c r="CR3173">
        <v>-63.139919669854748</v>
      </c>
      <c r="CS3173">
        <v>-0.20210395398248432</v>
      </c>
      <c r="CT3173">
        <v>-19.5</v>
      </c>
    </row>
    <row r="3174" spans="2:98" x14ac:dyDescent="0.3">
      <c r="B3174">
        <v>0</v>
      </c>
      <c r="C3174">
        <v>0</v>
      </c>
      <c r="D3174">
        <v>1</v>
      </c>
      <c r="E3174">
        <v>0</v>
      </c>
      <c r="F3174">
        <v>0</v>
      </c>
      <c r="G3174">
        <v>-2</v>
      </c>
      <c r="H3174">
        <v>0</v>
      </c>
      <c r="I3174">
        <v>-1</v>
      </c>
      <c r="J3174">
        <v>0</v>
      </c>
      <c r="K3174">
        <v>1</v>
      </c>
      <c r="L3174">
        <v>1</v>
      </c>
      <c r="M3174">
        <v>1</v>
      </c>
      <c r="N3174">
        <v>-1</v>
      </c>
      <c r="O3174">
        <v>1</v>
      </c>
      <c r="P3174">
        <v>0</v>
      </c>
      <c r="Q3174">
        <v>4.3333333333333339</v>
      </c>
      <c r="R3174">
        <v>1.3</v>
      </c>
      <c r="T3174">
        <v>0</v>
      </c>
      <c r="U3174">
        <v>-22.520616295262187</v>
      </c>
      <c r="V3174">
        <v>0</v>
      </c>
      <c r="W3174">
        <v>0</v>
      </c>
      <c r="X3174">
        <v>-4.0807779024699329</v>
      </c>
      <c r="Y3174">
        <v>-6.0819656514267564</v>
      </c>
      <c r="Z3174">
        <v>-3.3571205768907646</v>
      </c>
      <c r="AA3174">
        <v>-7.1054273576010019E-14</v>
      </c>
      <c r="AB3174">
        <v>4.2632564145606011E-14</v>
      </c>
      <c r="AC3174">
        <v>37.90056075619492</v>
      </c>
      <c r="AD3174">
        <v>1000</v>
      </c>
      <c r="AE3174">
        <v>0</v>
      </c>
      <c r="AF3174">
        <v>0</v>
      </c>
      <c r="AG3174">
        <v>0</v>
      </c>
      <c r="AH3174">
        <v>0</v>
      </c>
      <c r="AJ3174">
        <v>0.01</v>
      </c>
      <c r="AK3174">
        <v>0.01</v>
      </c>
      <c r="AL3174" s="15">
        <v>0.01</v>
      </c>
      <c r="AM3174" s="15">
        <v>0.01</v>
      </c>
      <c r="AN3174" s="15">
        <v>9.9999999999999995E-7</v>
      </c>
      <c r="AO3174">
        <v>5.7295669507508144E-8</v>
      </c>
      <c r="AP3174">
        <v>1.2222253279554155E-6</v>
      </c>
      <c r="AQ3174">
        <v>0.01</v>
      </c>
      <c r="AR3174">
        <v>0.01</v>
      </c>
      <c r="AS3174">
        <v>0.01</v>
      </c>
      <c r="AT3174">
        <v>8.3730066913072793E-5</v>
      </c>
      <c r="AU3174">
        <v>8.149228748850708E-10</v>
      </c>
      <c r="AV3174" s="15">
        <v>1E-3</v>
      </c>
      <c r="AW3174" s="15">
        <v>1E-3</v>
      </c>
      <c r="AX3174" s="15">
        <v>1E-3</v>
      </c>
      <c r="AY3174" s="15">
        <v>1E-3</v>
      </c>
      <c r="AZ3174" s="15">
        <v>1E-3</v>
      </c>
      <c r="BA3174">
        <v>0.01</v>
      </c>
      <c r="BB3174">
        <v>7.2628313326073078E-5</v>
      </c>
      <c r="BC3174">
        <v>0.01</v>
      </c>
      <c r="BD3174">
        <v>0.01</v>
      </c>
      <c r="BE3174">
        <v>0.01</v>
      </c>
      <c r="BF3174">
        <v>5.1697848011015971E-4</v>
      </c>
      <c r="BG3174">
        <v>9.9999999999999995E-7</v>
      </c>
      <c r="BH3174">
        <v>1.0000000000000001E-9</v>
      </c>
      <c r="BI3174">
        <v>1E-3</v>
      </c>
      <c r="BJ3174">
        <v>2.4981239666250288E-6</v>
      </c>
      <c r="BK3174">
        <v>1E-3</v>
      </c>
      <c r="BL3174">
        <v>2.4981239666250288E-6</v>
      </c>
      <c r="BM3174">
        <v>1E-3</v>
      </c>
      <c r="BN3174">
        <v>5.6244036898559369</v>
      </c>
      <c r="BO3174">
        <v>0.01</v>
      </c>
      <c r="BP3174">
        <v>9.7474249866621651E-5</v>
      </c>
      <c r="BQ3174">
        <v>9.9999999999999995E-7</v>
      </c>
      <c r="BR3174">
        <v>5.2476769904650128E-5</v>
      </c>
      <c r="BS3174">
        <v>0.01</v>
      </c>
      <c r="BT3174">
        <v>1</v>
      </c>
      <c r="BU3174">
        <v>9.7270161810612295E-5</v>
      </c>
      <c r="BV3174">
        <v>1E-3</v>
      </c>
      <c r="BW3174">
        <v>9.9999999999999995E-8</v>
      </c>
      <c r="BX3174">
        <v>1</v>
      </c>
      <c r="BY3174">
        <v>9.9999999999999995E-8</v>
      </c>
      <c r="BZ3174">
        <v>0.01</v>
      </c>
      <c r="CA3174">
        <v>9.9999999999999995E-7</v>
      </c>
      <c r="CB3174">
        <v>3.7691795401149199E-3</v>
      </c>
      <c r="CC3174">
        <v>1</v>
      </c>
      <c r="CE3174">
        <v>-65</v>
      </c>
      <c r="CF3174">
        <v>3.3333333333333335</v>
      </c>
      <c r="CG3174">
        <v>1E-3</v>
      </c>
      <c r="CH3174">
        <v>7</v>
      </c>
      <c r="CI3174">
        <v>1.0000000000000001E-9</v>
      </c>
      <c r="CJ3174">
        <v>0.01</v>
      </c>
      <c r="CK3174">
        <v>308.14999999999998</v>
      </c>
      <c r="CL3174">
        <v>7</v>
      </c>
      <c r="CN3174">
        <v>5624.403689855937</v>
      </c>
      <c r="CO3174">
        <v>9.7474249866621645E-3</v>
      </c>
      <c r="CP3174">
        <v>52.476769904650133</v>
      </c>
      <c r="CR3174">
        <v>-63.139919669854748</v>
      </c>
      <c r="CS3174">
        <v>-0.20210395398248432</v>
      </c>
      <c r="CT3174">
        <v>-19.5</v>
      </c>
    </row>
    <row r="3175" spans="2:98" x14ac:dyDescent="0.3">
      <c r="B3175">
        <v>0</v>
      </c>
      <c r="C3175">
        <v>0</v>
      </c>
      <c r="D3175">
        <v>1</v>
      </c>
      <c r="E3175">
        <v>0</v>
      </c>
      <c r="F3175">
        <v>0</v>
      </c>
      <c r="G3175">
        <v>-2</v>
      </c>
      <c r="H3175">
        <v>0</v>
      </c>
      <c r="I3175">
        <v>-1</v>
      </c>
      <c r="J3175">
        <v>1</v>
      </c>
      <c r="K3175">
        <v>1</v>
      </c>
      <c r="L3175">
        <v>-1</v>
      </c>
      <c r="M3175">
        <v>-1</v>
      </c>
      <c r="N3175">
        <v>-2</v>
      </c>
      <c r="O3175">
        <v>1</v>
      </c>
      <c r="P3175">
        <v>0</v>
      </c>
      <c r="Q3175">
        <v>0.33333333333333348</v>
      </c>
      <c r="R3175">
        <v>0.10000000000000003</v>
      </c>
      <c r="T3175">
        <v>0</v>
      </c>
      <c r="U3175">
        <v>-22.520616295262187</v>
      </c>
      <c r="V3175">
        <v>0</v>
      </c>
      <c r="W3175">
        <v>0</v>
      </c>
      <c r="X3175">
        <v>-4.0807779024699329</v>
      </c>
      <c r="Y3175">
        <v>-25.581965651426771</v>
      </c>
      <c r="Z3175">
        <v>-3.3571205768907646</v>
      </c>
      <c r="AA3175">
        <v>-26.752705212050572</v>
      </c>
      <c r="AB3175">
        <v>-7.1054273576010019E-14</v>
      </c>
      <c r="AC3175">
        <v>45.153265968245535</v>
      </c>
      <c r="AD3175">
        <v>1000</v>
      </c>
      <c r="AE3175">
        <v>0</v>
      </c>
      <c r="AF3175">
        <v>1.4210854715202004E-14</v>
      </c>
      <c r="AG3175">
        <v>0</v>
      </c>
      <c r="AH3175">
        <v>0</v>
      </c>
      <c r="AJ3175">
        <v>0.01</v>
      </c>
      <c r="AK3175">
        <v>0.01</v>
      </c>
      <c r="AL3175" s="15">
        <v>0.01</v>
      </c>
      <c r="AM3175" s="15">
        <v>0.01</v>
      </c>
      <c r="AN3175" s="15">
        <v>9.9999999999999995E-7</v>
      </c>
      <c r="AO3175">
        <v>5.7295669507508144E-8</v>
      </c>
      <c r="AP3175">
        <v>1.2222253279554155E-6</v>
      </c>
      <c r="AQ3175">
        <v>0.01</v>
      </c>
      <c r="AR3175">
        <v>0.01</v>
      </c>
      <c r="AS3175">
        <v>0.01</v>
      </c>
      <c r="AT3175">
        <v>0.01</v>
      </c>
      <c r="AU3175">
        <v>4.798120033690035E-11</v>
      </c>
      <c r="AV3175" s="15">
        <v>1E-3</v>
      </c>
      <c r="AW3175" s="15">
        <v>1E-3</v>
      </c>
      <c r="AX3175" s="15">
        <v>1E-3</v>
      </c>
      <c r="AY3175" s="15">
        <v>1E-3</v>
      </c>
      <c r="AZ3175" s="15">
        <v>1E-3</v>
      </c>
      <c r="BA3175">
        <v>0.01</v>
      </c>
      <c r="BB3175">
        <v>7.2628313326073078E-5</v>
      </c>
      <c r="BC3175">
        <v>0.01</v>
      </c>
      <c r="BD3175">
        <v>0.01</v>
      </c>
      <c r="BE3175">
        <v>0.01</v>
      </c>
      <c r="BF3175">
        <v>5.1697848011015971E-4</v>
      </c>
      <c r="BG3175">
        <v>9.9999999999999995E-7</v>
      </c>
      <c r="BH3175">
        <v>1.0000000000000001E-9</v>
      </c>
      <c r="BI3175">
        <v>1E-3</v>
      </c>
      <c r="BJ3175">
        <v>2.4981239666250288E-6</v>
      </c>
      <c r="BK3175">
        <v>1E-3</v>
      </c>
      <c r="BL3175">
        <v>2.4981239666250288E-6</v>
      </c>
      <c r="BM3175">
        <v>1E-3</v>
      </c>
      <c r="BN3175">
        <v>1.3669371938474066E-6</v>
      </c>
      <c r="BO3175">
        <v>0.01</v>
      </c>
      <c r="BP3175">
        <v>9.7474249866621651E-5</v>
      </c>
      <c r="BQ3175">
        <v>9.9999999999999995E-7</v>
      </c>
      <c r="BR3175">
        <v>2.5870399375522999E-8</v>
      </c>
      <c r="BS3175">
        <v>0.01</v>
      </c>
      <c r="BT3175">
        <v>1</v>
      </c>
      <c r="BU3175">
        <v>9.7270161810612295E-5</v>
      </c>
      <c r="BV3175">
        <v>1E-3</v>
      </c>
      <c r="BW3175">
        <v>9.9999999999999995E-8</v>
      </c>
      <c r="BX3175">
        <v>1</v>
      </c>
      <c r="BY3175">
        <v>9.9999999999999995E-8</v>
      </c>
      <c r="BZ3175">
        <v>0.01</v>
      </c>
      <c r="CA3175">
        <v>9.9999999999999995E-7</v>
      </c>
      <c r="CB3175">
        <v>3.7691795401149199E-3</v>
      </c>
      <c r="CC3175">
        <v>1</v>
      </c>
      <c r="CE3175">
        <v>-65</v>
      </c>
      <c r="CF3175">
        <v>3.3333333333333335</v>
      </c>
      <c r="CG3175">
        <v>1E-3</v>
      </c>
      <c r="CH3175">
        <v>7</v>
      </c>
      <c r="CI3175">
        <v>1.0000000000000001E-9</v>
      </c>
      <c r="CJ3175">
        <v>0.01</v>
      </c>
      <c r="CK3175">
        <v>308.14999999999998</v>
      </c>
      <c r="CL3175">
        <v>7</v>
      </c>
      <c r="CN3175">
        <v>1.3669371938474066E-3</v>
      </c>
      <c r="CO3175">
        <v>9.7474249866621645E-3</v>
      </c>
      <c r="CP3175">
        <v>2.5870399375523E-2</v>
      </c>
      <c r="CR3175">
        <v>-63.139919669854748</v>
      </c>
      <c r="CS3175">
        <v>-0.20210395398248432</v>
      </c>
      <c r="CT3175">
        <v>-19.5</v>
      </c>
    </row>
    <row r="3176" spans="2:98" x14ac:dyDescent="0.3">
      <c r="B3176">
        <v>0</v>
      </c>
      <c r="C3176">
        <v>0</v>
      </c>
      <c r="D3176">
        <v>1</v>
      </c>
      <c r="E3176">
        <v>0</v>
      </c>
      <c r="F3176">
        <v>0</v>
      </c>
      <c r="G3176">
        <v>-2</v>
      </c>
      <c r="H3176">
        <v>0</v>
      </c>
      <c r="I3176">
        <v>-1</v>
      </c>
      <c r="J3176">
        <v>1</v>
      </c>
      <c r="K3176">
        <v>1</v>
      </c>
      <c r="L3176">
        <v>-1</v>
      </c>
      <c r="M3176">
        <v>-1</v>
      </c>
      <c r="N3176">
        <v>-1</v>
      </c>
      <c r="O3176">
        <v>1</v>
      </c>
      <c r="P3176">
        <v>0</v>
      </c>
      <c r="Q3176">
        <v>1.3333333333333335</v>
      </c>
      <c r="R3176">
        <v>0.4</v>
      </c>
      <c r="T3176">
        <v>0</v>
      </c>
      <c r="U3176">
        <v>-22.520616295262187</v>
      </c>
      <c r="V3176">
        <v>0</v>
      </c>
      <c r="W3176">
        <v>0</v>
      </c>
      <c r="X3176">
        <v>-4.0807779024699329</v>
      </c>
      <c r="Y3176">
        <v>-6.0819656514267564</v>
      </c>
      <c r="Z3176">
        <v>-3.3571205768907646</v>
      </c>
      <c r="AA3176">
        <v>-26.752705212050572</v>
      </c>
      <c r="AB3176">
        <v>-7.1054273576010019E-14</v>
      </c>
      <c r="AC3176">
        <v>45.153265968245535</v>
      </c>
      <c r="AD3176">
        <v>1000</v>
      </c>
      <c r="AE3176">
        <v>0</v>
      </c>
      <c r="AF3176">
        <v>0</v>
      </c>
      <c r="AG3176">
        <v>0</v>
      </c>
      <c r="AH3176">
        <v>0</v>
      </c>
      <c r="AJ3176">
        <v>0.01</v>
      </c>
      <c r="AK3176">
        <v>0.01</v>
      </c>
      <c r="AL3176" s="15">
        <v>0.01</v>
      </c>
      <c r="AM3176" s="15">
        <v>0.01</v>
      </c>
      <c r="AN3176" s="15">
        <v>9.9999999999999995E-7</v>
      </c>
      <c r="AO3176">
        <v>5.7295669507508144E-8</v>
      </c>
      <c r="AP3176">
        <v>1.2222253279554155E-6</v>
      </c>
      <c r="AQ3176">
        <v>0.01</v>
      </c>
      <c r="AR3176">
        <v>0.01</v>
      </c>
      <c r="AS3176">
        <v>0.01</v>
      </c>
      <c r="AT3176">
        <v>0.01</v>
      </c>
      <c r="AU3176">
        <v>4.798120033690035E-11</v>
      </c>
      <c r="AV3176" s="15">
        <v>1E-3</v>
      </c>
      <c r="AW3176" s="15">
        <v>1E-3</v>
      </c>
      <c r="AX3176" s="15">
        <v>1E-3</v>
      </c>
      <c r="AY3176" s="15">
        <v>1E-3</v>
      </c>
      <c r="AZ3176" s="15">
        <v>1E-3</v>
      </c>
      <c r="BA3176">
        <v>0.01</v>
      </c>
      <c r="BB3176">
        <v>7.2628313326073078E-5</v>
      </c>
      <c r="BC3176">
        <v>0.01</v>
      </c>
      <c r="BD3176">
        <v>0.01</v>
      </c>
      <c r="BE3176">
        <v>0.01</v>
      </c>
      <c r="BF3176">
        <v>5.1697848011015971E-4</v>
      </c>
      <c r="BG3176">
        <v>9.9999999999999995E-7</v>
      </c>
      <c r="BH3176">
        <v>1.0000000000000001E-9</v>
      </c>
      <c r="BI3176">
        <v>1E-3</v>
      </c>
      <c r="BJ3176">
        <v>2.4981239666250288E-6</v>
      </c>
      <c r="BK3176">
        <v>1E-3</v>
      </c>
      <c r="BL3176">
        <v>2.4981239666250288E-6</v>
      </c>
      <c r="BM3176">
        <v>1E-3</v>
      </c>
      <c r="BN3176">
        <v>1.3669371938474066E-6</v>
      </c>
      <c r="BO3176">
        <v>0.01</v>
      </c>
      <c r="BP3176">
        <v>9.7474249866621651E-5</v>
      </c>
      <c r="BQ3176">
        <v>9.9999999999999995E-7</v>
      </c>
      <c r="BR3176">
        <v>5.2476769904650128E-5</v>
      </c>
      <c r="BS3176">
        <v>0.01</v>
      </c>
      <c r="BT3176">
        <v>1</v>
      </c>
      <c r="BU3176">
        <v>9.7270161810612295E-5</v>
      </c>
      <c r="BV3176">
        <v>1E-3</v>
      </c>
      <c r="BW3176">
        <v>9.9999999999999995E-8</v>
      </c>
      <c r="BX3176">
        <v>1</v>
      </c>
      <c r="BY3176">
        <v>9.9999999999999995E-8</v>
      </c>
      <c r="BZ3176">
        <v>0.01</v>
      </c>
      <c r="CA3176">
        <v>9.9999999999999995E-7</v>
      </c>
      <c r="CB3176">
        <v>3.7691795401149199E-3</v>
      </c>
      <c r="CC3176">
        <v>1</v>
      </c>
      <c r="CE3176">
        <v>-65</v>
      </c>
      <c r="CF3176">
        <v>3.3333333333333335</v>
      </c>
      <c r="CG3176">
        <v>1E-3</v>
      </c>
      <c r="CH3176">
        <v>7</v>
      </c>
      <c r="CI3176">
        <v>1.0000000000000001E-9</v>
      </c>
      <c r="CJ3176">
        <v>0.01</v>
      </c>
      <c r="CK3176">
        <v>308.14999999999998</v>
      </c>
      <c r="CL3176">
        <v>7</v>
      </c>
      <c r="CN3176">
        <v>1.3669371938474066E-3</v>
      </c>
      <c r="CO3176">
        <v>9.7474249866621645E-3</v>
      </c>
      <c r="CP3176">
        <v>52.476769904650133</v>
      </c>
      <c r="CR3176">
        <v>-63.139919669854748</v>
      </c>
      <c r="CS3176">
        <v>-0.20210395398248432</v>
      </c>
      <c r="CT3176">
        <v>-19.5</v>
      </c>
    </row>
    <row r="3177" spans="2:98" x14ac:dyDescent="0.3">
      <c r="B3177">
        <v>0</v>
      </c>
      <c r="C3177">
        <v>0</v>
      </c>
      <c r="D3177">
        <v>1</v>
      </c>
      <c r="E3177">
        <v>0</v>
      </c>
      <c r="F3177">
        <v>0</v>
      </c>
      <c r="G3177">
        <v>-2</v>
      </c>
      <c r="H3177">
        <v>0</v>
      </c>
      <c r="I3177">
        <v>-1</v>
      </c>
      <c r="J3177">
        <v>1</v>
      </c>
      <c r="K3177">
        <v>1</v>
      </c>
      <c r="L3177">
        <v>-1</v>
      </c>
      <c r="M3177">
        <v>0</v>
      </c>
      <c r="N3177">
        <v>-2</v>
      </c>
      <c r="O3177">
        <v>1</v>
      </c>
      <c r="P3177">
        <v>0</v>
      </c>
      <c r="Q3177">
        <v>1.3333333333333335</v>
      </c>
      <c r="R3177">
        <v>0.4</v>
      </c>
      <c r="T3177">
        <v>0</v>
      </c>
      <c r="U3177">
        <v>-22.520616295262187</v>
      </c>
      <c r="V3177">
        <v>0</v>
      </c>
      <c r="W3177">
        <v>0</v>
      </c>
      <c r="X3177">
        <v>-4.0807779024699329</v>
      </c>
      <c r="Y3177">
        <v>-25.581965651426771</v>
      </c>
      <c r="Z3177">
        <v>-3.3571205768907646</v>
      </c>
      <c r="AA3177">
        <v>-7.2527052120505715</v>
      </c>
      <c r="AB3177">
        <v>-7.1054273576010019E-14</v>
      </c>
      <c r="AC3177">
        <v>45.153265968245535</v>
      </c>
      <c r="AD3177">
        <v>1000</v>
      </c>
      <c r="AE3177">
        <v>0</v>
      </c>
      <c r="AF3177">
        <v>1.4210854715202004E-14</v>
      </c>
      <c r="AG3177">
        <v>0</v>
      </c>
      <c r="AH3177">
        <v>0</v>
      </c>
      <c r="AJ3177">
        <v>0.01</v>
      </c>
      <c r="AK3177">
        <v>0.01</v>
      </c>
      <c r="AL3177" s="15">
        <v>0.01</v>
      </c>
      <c r="AM3177" s="15">
        <v>0.01</v>
      </c>
      <c r="AN3177" s="15">
        <v>9.9999999999999995E-7</v>
      </c>
      <c r="AO3177">
        <v>5.7295669507508144E-8</v>
      </c>
      <c r="AP3177">
        <v>1.2222253279554155E-6</v>
      </c>
      <c r="AQ3177">
        <v>0.01</v>
      </c>
      <c r="AR3177">
        <v>0.01</v>
      </c>
      <c r="AS3177">
        <v>0.01</v>
      </c>
      <c r="AT3177">
        <v>0.01</v>
      </c>
      <c r="AU3177">
        <v>4.798120033690035E-11</v>
      </c>
      <c r="AV3177" s="15">
        <v>1E-3</v>
      </c>
      <c r="AW3177" s="15">
        <v>1E-3</v>
      </c>
      <c r="AX3177" s="15">
        <v>1E-3</v>
      </c>
      <c r="AY3177" s="15">
        <v>1E-3</v>
      </c>
      <c r="AZ3177" s="15">
        <v>1E-3</v>
      </c>
      <c r="BA3177">
        <v>0.01</v>
      </c>
      <c r="BB3177">
        <v>7.2628313326073078E-5</v>
      </c>
      <c r="BC3177">
        <v>0.01</v>
      </c>
      <c r="BD3177">
        <v>0.01</v>
      </c>
      <c r="BE3177">
        <v>0.01</v>
      </c>
      <c r="BF3177">
        <v>5.1697848011015971E-4</v>
      </c>
      <c r="BG3177">
        <v>9.9999999999999995E-7</v>
      </c>
      <c r="BH3177">
        <v>1.0000000000000001E-9</v>
      </c>
      <c r="BI3177">
        <v>1E-3</v>
      </c>
      <c r="BJ3177">
        <v>2.4981239666250288E-6</v>
      </c>
      <c r="BK3177">
        <v>1E-3</v>
      </c>
      <c r="BL3177">
        <v>2.4981239666250288E-6</v>
      </c>
      <c r="BM3177">
        <v>1E-3</v>
      </c>
      <c r="BN3177">
        <v>2.7727615470639873E-3</v>
      </c>
      <c r="BO3177">
        <v>0.01</v>
      </c>
      <c r="BP3177">
        <v>9.7474249866621651E-5</v>
      </c>
      <c r="BQ3177">
        <v>9.9999999999999995E-7</v>
      </c>
      <c r="BR3177">
        <v>2.5870399375522999E-8</v>
      </c>
      <c r="BS3177">
        <v>0.01</v>
      </c>
      <c r="BT3177">
        <v>1</v>
      </c>
      <c r="BU3177">
        <v>9.7270161810612295E-5</v>
      </c>
      <c r="BV3177">
        <v>1E-3</v>
      </c>
      <c r="BW3177">
        <v>9.9999999999999995E-8</v>
      </c>
      <c r="BX3177">
        <v>1</v>
      </c>
      <c r="BY3177">
        <v>9.9999999999999995E-8</v>
      </c>
      <c r="BZ3177">
        <v>0.01</v>
      </c>
      <c r="CA3177">
        <v>9.9999999999999995E-7</v>
      </c>
      <c r="CB3177">
        <v>3.7691795401149199E-3</v>
      </c>
      <c r="CC3177">
        <v>1</v>
      </c>
      <c r="CE3177">
        <v>-65</v>
      </c>
      <c r="CF3177">
        <v>3.3333333333333335</v>
      </c>
      <c r="CG3177">
        <v>1E-3</v>
      </c>
      <c r="CH3177">
        <v>7</v>
      </c>
      <c r="CI3177">
        <v>1.0000000000000001E-9</v>
      </c>
      <c r="CJ3177">
        <v>0.01</v>
      </c>
      <c r="CK3177">
        <v>308.14999999999998</v>
      </c>
      <c r="CL3177">
        <v>7</v>
      </c>
      <c r="CN3177">
        <v>2.7727615470639875</v>
      </c>
      <c r="CO3177">
        <v>9.7474249866621645E-3</v>
      </c>
      <c r="CP3177">
        <v>2.5870399375523E-2</v>
      </c>
      <c r="CR3177">
        <v>-63.139919669854748</v>
      </c>
      <c r="CS3177">
        <v>-0.20210395398248432</v>
      </c>
      <c r="CT3177">
        <v>-19.5</v>
      </c>
    </row>
    <row r="3178" spans="2:98" x14ac:dyDescent="0.3">
      <c r="B3178">
        <v>0</v>
      </c>
      <c r="C3178">
        <v>0</v>
      </c>
      <c r="D3178">
        <v>1</v>
      </c>
      <c r="E3178">
        <v>0</v>
      </c>
      <c r="F3178">
        <v>0</v>
      </c>
      <c r="G3178">
        <v>-2</v>
      </c>
      <c r="H3178">
        <v>0</v>
      </c>
      <c r="I3178">
        <v>-1</v>
      </c>
      <c r="J3178">
        <v>1</v>
      </c>
      <c r="K3178">
        <v>1</v>
      </c>
      <c r="L3178">
        <v>-1</v>
      </c>
      <c r="M3178">
        <v>0</v>
      </c>
      <c r="N3178">
        <v>-1</v>
      </c>
      <c r="O3178">
        <v>1</v>
      </c>
      <c r="P3178">
        <v>0</v>
      </c>
      <c r="Q3178">
        <v>2.3333333333333335</v>
      </c>
      <c r="R3178">
        <v>0.70000000000000007</v>
      </c>
      <c r="T3178">
        <v>0</v>
      </c>
      <c r="U3178">
        <v>-22.520616295262187</v>
      </c>
      <c r="V3178">
        <v>0</v>
      </c>
      <c r="W3178">
        <v>0</v>
      </c>
      <c r="X3178">
        <v>-4.0807779024699329</v>
      </c>
      <c r="Y3178">
        <v>-6.0819656514267564</v>
      </c>
      <c r="Z3178">
        <v>-3.3571205768907646</v>
      </c>
      <c r="AA3178">
        <v>-7.2527052120505715</v>
      </c>
      <c r="AB3178">
        <v>-7.1054273576010019E-14</v>
      </c>
      <c r="AC3178">
        <v>45.153265968245535</v>
      </c>
      <c r="AD3178">
        <v>1000</v>
      </c>
      <c r="AE3178">
        <v>0</v>
      </c>
      <c r="AF3178">
        <v>0</v>
      </c>
      <c r="AG3178">
        <v>0</v>
      </c>
      <c r="AH3178">
        <v>0</v>
      </c>
      <c r="AJ3178">
        <v>0.01</v>
      </c>
      <c r="AK3178">
        <v>0.01</v>
      </c>
      <c r="AL3178" s="15">
        <v>0.01</v>
      </c>
      <c r="AM3178" s="15">
        <v>0.01</v>
      </c>
      <c r="AN3178" s="15">
        <v>9.9999999999999995E-7</v>
      </c>
      <c r="AO3178">
        <v>5.7295669507508144E-8</v>
      </c>
      <c r="AP3178">
        <v>1.2222253279554155E-6</v>
      </c>
      <c r="AQ3178">
        <v>0.01</v>
      </c>
      <c r="AR3178">
        <v>0.01</v>
      </c>
      <c r="AS3178">
        <v>0.01</v>
      </c>
      <c r="AT3178">
        <v>0.01</v>
      </c>
      <c r="AU3178">
        <v>4.798120033690035E-11</v>
      </c>
      <c r="AV3178" s="15">
        <v>1E-3</v>
      </c>
      <c r="AW3178" s="15">
        <v>1E-3</v>
      </c>
      <c r="AX3178" s="15">
        <v>1E-3</v>
      </c>
      <c r="AY3178" s="15">
        <v>1E-3</v>
      </c>
      <c r="AZ3178" s="15">
        <v>1E-3</v>
      </c>
      <c r="BA3178">
        <v>0.01</v>
      </c>
      <c r="BB3178">
        <v>7.2628313326073078E-5</v>
      </c>
      <c r="BC3178">
        <v>0.01</v>
      </c>
      <c r="BD3178">
        <v>0.01</v>
      </c>
      <c r="BE3178">
        <v>0.01</v>
      </c>
      <c r="BF3178">
        <v>5.1697848011015971E-4</v>
      </c>
      <c r="BG3178">
        <v>9.9999999999999995E-7</v>
      </c>
      <c r="BH3178">
        <v>1.0000000000000001E-9</v>
      </c>
      <c r="BI3178">
        <v>1E-3</v>
      </c>
      <c r="BJ3178">
        <v>2.4981239666250288E-6</v>
      </c>
      <c r="BK3178">
        <v>1E-3</v>
      </c>
      <c r="BL3178">
        <v>2.4981239666250288E-6</v>
      </c>
      <c r="BM3178">
        <v>1E-3</v>
      </c>
      <c r="BN3178">
        <v>2.7727615470639873E-3</v>
      </c>
      <c r="BO3178">
        <v>0.01</v>
      </c>
      <c r="BP3178">
        <v>9.7474249866621651E-5</v>
      </c>
      <c r="BQ3178">
        <v>9.9999999999999995E-7</v>
      </c>
      <c r="BR3178">
        <v>5.2476769904650128E-5</v>
      </c>
      <c r="BS3178">
        <v>0.01</v>
      </c>
      <c r="BT3178">
        <v>1</v>
      </c>
      <c r="BU3178">
        <v>9.7270161810612295E-5</v>
      </c>
      <c r="BV3178">
        <v>1E-3</v>
      </c>
      <c r="BW3178">
        <v>9.9999999999999995E-8</v>
      </c>
      <c r="BX3178">
        <v>1</v>
      </c>
      <c r="BY3178">
        <v>9.9999999999999995E-8</v>
      </c>
      <c r="BZ3178">
        <v>0.01</v>
      </c>
      <c r="CA3178">
        <v>9.9999999999999995E-7</v>
      </c>
      <c r="CB3178">
        <v>3.7691795401149199E-3</v>
      </c>
      <c r="CC3178">
        <v>1</v>
      </c>
      <c r="CE3178">
        <v>-65</v>
      </c>
      <c r="CF3178">
        <v>3.3333333333333335</v>
      </c>
      <c r="CG3178">
        <v>1E-3</v>
      </c>
      <c r="CH3178">
        <v>7</v>
      </c>
      <c r="CI3178">
        <v>1.0000000000000001E-9</v>
      </c>
      <c r="CJ3178">
        <v>0.01</v>
      </c>
      <c r="CK3178">
        <v>308.14999999999998</v>
      </c>
      <c r="CL3178">
        <v>7</v>
      </c>
      <c r="CN3178">
        <v>2.7727615470639875</v>
      </c>
      <c r="CO3178">
        <v>9.7474249866621645E-3</v>
      </c>
      <c r="CP3178">
        <v>52.476769904650133</v>
      </c>
      <c r="CR3178">
        <v>-63.139919669854748</v>
      </c>
      <c r="CS3178">
        <v>-0.20210395398248432</v>
      </c>
      <c r="CT3178">
        <v>-19.5</v>
      </c>
    </row>
    <row r="3179" spans="2:98" x14ac:dyDescent="0.3">
      <c r="B3179">
        <v>0</v>
      </c>
      <c r="C3179">
        <v>0</v>
      </c>
      <c r="D3179">
        <v>1</v>
      </c>
      <c r="E3179">
        <v>0</v>
      </c>
      <c r="F3179">
        <v>0</v>
      </c>
      <c r="G3179">
        <v>-2</v>
      </c>
      <c r="H3179">
        <v>0</v>
      </c>
      <c r="I3179">
        <v>-1</v>
      </c>
      <c r="J3179">
        <v>1</v>
      </c>
      <c r="K3179">
        <v>1</v>
      </c>
      <c r="L3179">
        <v>-1</v>
      </c>
      <c r="M3179">
        <v>1</v>
      </c>
      <c r="N3179">
        <v>-2</v>
      </c>
      <c r="O3179">
        <v>1</v>
      </c>
      <c r="P3179">
        <v>0</v>
      </c>
      <c r="Q3179">
        <v>2.3333333333333335</v>
      </c>
      <c r="R3179">
        <v>0.70000000000000007</v>
      </c>
      <c r="T3179">
        <v>0</v>
      </c>
      <c r="U3179">
        <v>-22.520616295262187</v>
      </c>
      <c r="V3179">
        <v>0</v>
      </c>
      <c r="W3179">
        <v>0</v>
      </c>
      <c r="X3179">
        <v>-4.0807779024699329</v>
      </c>
      <c r="Y3179">
        <v>-25.581965651426771</v>
      </c>
      <c r="Z3179">
        <v>-3.3571205768907646</v>
      </c>
      <c r="AA3179">
        <v>-7.1054273576010019E-14</v>
      </c>
      <c r="AB3179">
        <v>4.2632564145606011E-14</v>
      </c>
      <c r="AC3179">
        <v>57.40056075619492</v>
      </c>
      <c r="AD3179">
        <v>1000</v>
      </c>
      <c r="AE3179">
        <v>0</v>
      </c>
      <c r="AF3179">
        <v>1.4210854715202004E-14</v>
      </c>
      <c r="AG3179">
        <v>0</v>
      </c>
      <c r="AH3179">
        <v>0</v>
      </c>
      <c r="AJ3179">
        <v>0.01</v>
      </c>
      <c r="AK3179">
        <v>0.01</v>
      </c>
      <c r="AL3179" s="15">
        <v>0.01</v>
      </c>
      <c r="AM3179" s="15">
        <v>0.01</v>
      </c>
      <c r="AN3179" s="15">
        <v>9.9999999999999995E-7</v>
      </c>
      <c r="AO3179">
        <v>5.7295669507508144E-8</v>
      </c>
      <c r="AP3179">
        <v>1.2222253279554155E-6</v>
      </c>
      <c r="AQ3179">
        <v>0.01</v>
      </c>
      <c r="AR3179">
        <v>0.01</v>
      </c>
      <c r="AS3179">
        <v>0.01</v>
      </c>
      <c r="AT3179">
        <v>8.3730066913072793E-5</v>
      </c>
      <c r="AU3179">
        <v>4.0174691147783475E-13</v>
      </c>
      <c r="AV3179" s="15">
        <v>1E-3</v>
      </c>
      <c r="AW3179" s="15">
        <v>1E-3</v>
      </c>
      <c r="AX3179" s="15">
        <v>1E-3</v>
      </c>
      <c r="AY3179" s="15">
        <v>1E-3</v>
      </c>
      <c r="AZ3179" s="15">
        <v>1E-3</v>
      </c>
      <c r="BA3179">
        <v>0.01</v>
      </c>
      <c r="BB3179">
        <v>7.2628313326073078E-5</v>
      </c>
      <c r="BC3179">
        <v>0.01</v>
      </c>
      <c r="BD3179">
        <v>0.01</v>
      </c>
      <c r="BE3179">
        <v>0.01</v>
      </c>
      <c r="BF3179">
        <v>5.1697848011015971E-4</v>
      </c>
      <c r="BG3179">
        <v>9.9999999999999995E-7</v>
      </c>
      <c r="BH3179">
        <v>1.0000000000000001E-9</v>
      </c>
      <c r="BI3179">
        <v>1E-3</v>
      </c>
      <c r="BJ3179">
        <v>2.4981239666250288E-6</v>
      </c>
      <c r="BK3179">
        <v>1E-3</v>
      </c>
      <c r="BL3179">
        <v>2.4981239666250288E-6</v>
      </c>
      <c r="BM3179">
        <v>1E-3</v>
      </c>
      <c r="BN3179">
        <v>5.6244036898559369</v>
      </c>
      <c r="BO3179">
        <v>0.01</v>
      </c>
      <c r="BP3179">
        <v>9.7474249866621651E-5</v>
      </c>
      <c r="BQ3179">
        <v>9.9999999999999995E-7</v>
      </c>
      <c r="BR3179">
        <v>2.5870399375522999E-8</v>
      </c>
      <c r="BS3179">
        <v>0.01</v>
      </c>
      <c r="BT3179">
        <v>1</v>
      </c>
      <c r="BU3179">
        <v>9.7270161810612295E-5</v>
      </c>
      <c r="BV3179">
        <v>1E-3</v>
      </c>
      <c r="BW3179">
        <v>9.9999999999999995E-8</v>
      </c>
      <c r="BX3179">
        <v>1</v>
      </c>
      <c r="BY3179">
        <v>9.9999999999999995E-8</v>
      </c>
      <c r="BZ3179">
        <v>0.01</v>
      </c>
      <c r="CA3179">
        <v>9.9999999999999995E-7</v>
      </c>
      <c r="CB3179">
        <v>3.7691795401149199E-3</v>
      </c>
      <c r="CC3179">
        <v>1</v>
      </c>
      <c r="CE3179">
        <v>-65</v>
      </c>
      <c r="CF3179">
        <v>3.3333333333333335</v>
      </c>
      <c r="CG3179">
        <v>1E-3</v>
      </c>
      <c r="CH3179">
        <v>7</v>
      </c>
      <c r="CI3179">
        <v>1.0000000000000001E-9</v>
      </c>
      <c r="CJ3179">
        <v>0.01</v>
      </c>
      <c r="CK3179">
        <v>308.14999999999998</v>
      </c>
      <c r="CL3179">
        <v>7</v>
      </c>
      <c r="CN3179">
        <v>5624.403689855937</v>
      </c>
      <c r="CO3179">
        <v>9.7474249866621645E-3</v>
      </c>
      <c r="CP3179">
        <v>2.5870399375523E-2</v>
      </c>
      <c r="CR3179">
        <v>-63.139919669854748</v>
      </c>
      <c r="CS3179">
        <v>-0.20210395398248432</v>
      </c>
      <c r="CT3179">
        <v>-19.5</v>
      </c>
    </row>
    <row r="3180" spans="2:98" x14ac:dyDescent="0.3">
      <c r="B3180">
        <v>0</v>
      </c>
      <c r="C3180">
        <v>0</v>
      </c>
      <c r="D3180">
        <v>1</v>
      </c>
      <c r="E3180">
        <v>0</v>
      </c>
      <c r="F3180">
        <v>0</v>
      </c>
      <c r="G3180">
        <v>-2</v>
      </c>
      <c r="H3180">
        <v>0</v>
      </c>
      <c r="I3180">
        <v>-1</v>
      </c>
      <c r="J3180">
        <v>1</v>
      </c>
      <c r="K3180">
        <v>1</v>
      </c>
      <c r="L3180">
        <v>-1</v>
      </c>
      <c r="M3180">
        <v>1</v>
      </c>
      <c r="N3180">
        <v>-1</v>
      </c>
      <c r="O3180">
        <v>1</v>
      </c>
      <c r="P3180">
        <v>0</v>
      </c>
      <c r="Q3180">
        <v>3.3333333333333335</v>
      </c>
      <c r="R3180">
        <v>1</v>
      </c>
      <c r="T3180">
        <v>0</v>
      </c>
      <c r="U3180">
        <v>-22.520616295262187</v>
      </c>
      <c r="V3180">
        <v>0</v>
      </c>
      <c r="W3180">
        <v>0</v>
      </c>
      <c r="X3180">
        <v>-4.0807779024699329</v>
      </c>
      <c r="Y3180">
        <v>-6.0819656514267564</v>
      </c>
      <c r="Z3180">
        <v>-3.3571205768907646</v>
      </c>
      <c r="AA3180">
        <v>-7.1054273576010019E-14</v>
      </c>
      <c r="AB3180">
        <v>4.2632564145606011E-14</v>
      </c>
      <c r="AC3180">
        <v>57.40056075619492</v>
      </c>
      <c r="AD3180">
        <v>1000</v>
      </c>
      <c r="AE3180">
        <v>0</v>
      </c>
      <c r="AF3180">
        <v>0</v>
      </c>
      <c r="AG3180">
        <v>0</v>
      </c>
      <c r="AH3180">
        <v>0</v>
      </c>
      <c r="AJ3180">
        <v>0.01</v>
      </c>
      <c r="AK3180">
        <v>0.01</v>
      </c>
      <c r="AL3180" s="15">
        <v>0.01</v>
      </c>
      <c r="AM3180" s="15">
        <v>0.01</v>
      </c>
      <c r="AN3180" s="15">
        <v>9.9999999999999995E-7</v>
      </c>
      <c r="AO3180">
        <v>5.7295669507508144E-8</v>
      </c>
      <c r="AP3180">
        <v>1.2222253279554155E-6</v>
      </c>
      <c r="AQ3180">
        <v>0.01</v>
      </c>
      <c r="AR3180">
        <v>0.01</v>
      </c>
      <c r="AS3180">
        <v>0.01</v>
      </c>
      <c r="AT3180">
        <v>8.3730066913072793E-5</v>
      </c>
      <c r="AU3180">
        <v>4.0174691147783475E-13</v>
      </c>
      <c r="AV3180" s="15">
        <v>1E-3</v>
      </c>
      <c r="AW3180" s="15">
        <v>1E-3</v>
      </c>
      <c r="AX3180" s="15">
        <v>1E-3</v>
      </c>
      <c r="AY3180" s="15">
        <v>1E-3</v>
      </c>
      <c r="AZ3180" s="15">
        <v>1E-3</v>
      </c>
      <c r="BA3180">
        <v>0.01</v>
      </c>
      <c r="BB3180">
        <v>7.2628313326073078E-5</v>
      </c>
      <c r="BC3180">
        <v>0.01</v>
      </c>
      <c r="BD3180">
        <v>0.01</v>
      </c>
      <c r="BE3180">
        <v>0.01</v>
      </c>
      <c r="BF3180">
        <v>5.1697848011015971E-4</v>
      </c>
      <c r="BG3180">
        <v>9.9999999999999995E-7</v>
      </c>
      <c r="BH3180">
        <v>1.0000000000000001E-9</v>
      </c>
      <c r="BI3180">
        <v>1E-3</v>
      </c>
      <c r="BJ3180">
        <v>2.4981239666250288E-6</v>
      </c>
      <c r="BK3180">
        <v>1E-3</v>
      </c>
      <c r="BL3180">
        <v>2.4981239666250288E-6</v>
      </c>
      <c r="BM3180">
        <v>1E-3</v>
      </c>
      <c r="BN3180">
        <v>5.6244036898559369</v>
      </c>
      <c r="BO3180">
        <v>0.01</v>
      </c>
      <c r="BP3180">
        <v>9.7474249866621651E-5</v>
      </c>
      <c r="BQ3180">
        <v>9.9999999999999995E-7</v>
      </c>
      <c r="BR3180">
        <v>5.2476769904650128E-5</v>
      </c>
      <c r="BS3180">
        <v>0.01</v>
      </c>
      <c r="BT3180">
        <v>1</v>
      </c>
      <c r="BU3180">
        <v>9.7270161810612295E-5</v>
      </c>
      <c r="BV3180">
        <v>1E-3</v>
      </c>
      <c r="BW3180">
        <v>9.9999999999999995E-8</v>
      </c>
      <c r="BX3180">
        <v>1</v>
      </c>
      <c r="BY3180">
        <v>9.9999999999999995E-8</v>
      </c>
      <c r="BZ3180">
        <v>0.01</v>
      </c>
      <c r="CA3180">
        <v>9.9999999999999995E-7</v>
      </c>
      <c r="CB3180">
        <v>3.7691795401149199E-3</v>
      </c>
      <c r="CC3180">
        <v>1</v>
      </c>
      <c r="CE3180">
        <v>-65</v>
      </c>
      <c r="CF3180">
        <v>3.3333333333333335</v>
      </c>
      <c r="CG3180">
        <v>1E-3</v>
      </c>
      <c r="CH3180">
        <v>7</v>
      </c>
      <c r="CI3180">
        <v>1.0000000000000001E-9</v>
      </c>
      <c r="CJ3180">
        <v>0.01</v>
      </c>
      <c r="CK3180">
        <v>308.14999999999998</v>
      </c>
      <c r="CL3180">
        <v>7</v>
      </c>
      <c r="CN3180">
        <v>5624.403689855937</v>
      </c>
      <c r="CO3180">
        <v>9.7474249866621645E-3</v>
      </c>
      <c r="CP3180">
        <v>52.476769904650133</v>
      </c>
      <c r="CR3180">
        <v>-63.139919669854748</v>
      </c>
      <c r="CS3180">
        <v>-0.20210395398248432</v>
      </c>
      <c r="CT3180">
        <v>-19.5</v>
      </c>
    </row>
    <row r="3181" spans="2:98" x14ac:dyDescent="0.3">
      <c r="B3181">
        <v>0</v>
      </c>
      <c r="C3181">
        <v>0</v>
      </c>
      <c r="D3181">
        <v>1</v>
      </c>
      <c r="E3181">
        <v>0</v>
      </c>
      <c r="F3181">
        <v>0</v>
      </c>
      <c r="G3181">
        <v>-2</v>
      </c>
      <c r="H3181">
        <v>0</v>
      </c>
      <c r="I3181">
        <v>-1</v>
      </c>
      <c r="J3181">
        <v>1</v>
      </c>
      <c r="K3181">
        <v>1</v>
      </c>
      <c r="L3181">
        <v>0</v>
      </c>
      <c r="M3181">
        <v>-1</v>
      </c>
      <c r="N3181">
        <v>-2</v>
      </c>
      <c r="O3181">
        <v>1</v>
      </c>
      <c r="P3181">
        <v>0</v>
      </c>
      <c r="Q3181">
        <v>1.3333333333333335</v>
      </c>
      <c r="R3181">
        <v>0.4</v>
      </c>
      <c r="T3181">
        <v>0</v>
      </c>
      <c r="U3181">
        <v>-22.520616295262187</v>
      </c>
      <c r="V3181">
        <v>0</v>
      </c>
      <c r="W3181">
        <v>0</v>
      </c>
      <c r="X3181">
        <v>-4.0807779024699329</v>
      </c>
      <c r="Y3181">
        <v>-25.581965651426771</v>
      </c>
      <c r="Z3181">
        <v>-3.3571205768907646</v>
      </c>
      <c r="AA3181">
        <v>-26.752705212050572</v>
      </c>
      <c r="AB3181">
        <v>-7.1054273576010019E-14</v>
      </c>
      <c r="AC3181">
        <v>45.153265968245535</v>
      </c>
      <c r="AD3181">
        <v>1000</v>
      </c>
      <c r="AE3181">
        <v>0</v>
      </c>
      <c r="AF3181">
        <v>1.4210854715202004E-14</v>
      </c>
      <c r="AG3181">
        <v>0</v>
      </c>
      <c r="AH3181">
        <v>0</v>
      </c>
      <c r="AJ3181">
        <v>0.01</v>
      </c>
      <c r="AK3181">
        <v>0.01</v>
      </c>
      <c r="AL3181" s="15">
        <v>0.01</v>
      </c>
      <c r="AM3181" s="15">
        <v>0.01</v>
      </c>
      <c r="AN3181" s="15">
        <v>9.9999999999999995E-7</v>
      </c>
      <c r="AO3181">
        <v>5.7295669507508144E-8</v>
      </c>
      <c r="AP3181">
        <v>1.2222253279554155E-6</v>
      </c>
      <c r="AQ3181">
        <v>0.01</v>
      </c>
      <c r="AR3181">
        <v>0.01</v>
      </c>
      <c r="AS3181">
        <v>0.01</v>
      </c>
      <c r="AT3181">
        <v>0.01</v>
      </c>
      <c r="AU3181">
        <v>4.798120033690035E-11</v>
      </c>
      <c r="AV3181" s="15">
        <v>1E-3</v>
      </c>
      <c r="AW3181" s="15">
        <v>1E-3</v>
      </c>
      <c r="AX3181" s="15">
        <v>1E-3</v>
      </c>
      <c r="AY3181" s="15">
        <v>1E-3</v>
      </c>
      <c r="AZ3181" s="15">
        <v>1E-3</v>
      </c>
      <c r="BA3181">
        <v>0.01</v>
      </c>
      <c r="BB3181">
        <v>7.2628313326073078E-5</v>
      </c>
      <c r="BC3181">
        <v>0.01</v>
      </c>
      <c r="BD3181">
        <v>0.01</v>
      </c>
      <c r="BE3181">
        <v>0.01</v>
      </c>
      <c r="BF3181">
        <v>5.1697848011015971E-4</v>
      </c>
      <c r="BG3181">
        <v>9.9999999999999995E-7</v>
      </c>
      <c r="BH3181">
        <v>1.0000000000000001E-9</v>
      </c>
      <c r="BI3181">
        <v>1E-3</v>
      </c>
      <c r="BJ3181">
        <v>2.4981239666250288E-6</v>
      </c>
      <c r="BK3181">
        <v>1E-3</v>
      </c>
      <c r="BL3181">
        <v>2.4981239666250288E-6</v>
      </c>
      <c r="BM3181">
        <v>1E-3</v>
      </c>
      <c r="BN3181">
        <v>1.3669371938474066E-6</v>
      </c>
      <c r="BO3181">
        <v>0.01</v>
      </c>
      <c r="BP3181">
        <v>9.7474249866621651E-5</v>
      </c>
      <c r="BQ3181">
        <v>9.9999999999999995E-7</v>
      </c>
      <c r="BR3181">
        <v>2.5870399375522999E-8</v>
      </c>
      <c r="BS3181">
        <v>0.01</v>
      </c>
      <c r="BT3181">
        <v>1</v>
      </c>
      <c r="BU3181">
        <v>9.7270161810612295E-5</v>
      </c>
      <c r="BV3181">
        <v>1E-3</v>
      </c>
      <c r="BW3181">
        <v>9.9999999999999995E-8</v>
      </c>
      <c r="BX3181">
        <v>1</v>
      </c>
      <c r="BY3181">
        <v>9.9999999999999995E-8</v>
      </c>
      <c r="BZ3181">
        <v>0.01</v>
      </c>
      <c r="CA3181">
        <v>9.9999999999999995E-7</v>
      </c>
      <c r="CB3181">
        <v>3.7691795401149199E-3</v>
      </c>
      <c r="CC3181">
        <v>1</v>
      </c>
      <c r="CE3181">
        <v>-65</v>
      </c>
      <c r="CF3181">
        <v>3.3333333333333335</v>
      </c>
      <c r="CG3181">
        <v>1E-3</v>
      </c>
      <c r="CH3181">
        <v>7</v>
      </c>
      <c r="CI3181">
        <v>1.0000000000000001E-9</v>
      </c>
      <c r="CJ3181">
        <v>0.01</v>
      </c>
      <c r="CK3181">
        <v>308.14999999999998</v>
      </c>
      <c r="CL3181">
        <v>7</v>
      </c>
      <c r="CN3181">
        <v>1.3669371938474066E-3</v>
      </c>
      <c r="CO3181">
        <v>9.7474249866621645E-3</v>
      </c>
      <c r="CP3181">
        <v>2.5870399375523E-2</v>
      </c>
      <c r="CR3181">
        <v>-63.139919669854748</v>
      </c>
      <c r="CS3181">
        <v>-0.20210395398248432</v>
      </c>
      <c r="CT3181">
        <v>-19.5</v>
      </c>
    </row>
    <row r="3182" spans="2:98" x14ac:dyDescent="0.3">
      <c r="B3182">
        <v>0</v>
      </c>
      <c r="C3182">
        <v>0</v>
      </c>
      <c r="D3182">
        <v>1</v>
      </c>
      <c r="E3182">
        <v>0</v>
      </c>
      <c r="F3182">
        <v>0</v>
      </c>
      <c r="G3182">
        <v>-2</v>
      </c>
      <c r="H3182">
        <v>0</v>
      </c>
      <c r="I3182">
        <v>-1</v>
      </c>
      <c r="J3182">
        <v>1</v>
      </c>
      <c r="K3182">
        <v>1</v>
      </c>
      <c r="L3182">
        <v>0</v>
      </c>
      <c r="M3182">
        <v>-1</v>
      </c>
      <c r="N3182">
        <v>-1</v>
      </c>
      <c r="O3182">
        <v>1</v>
      </c>
      <c r="P3182">
        <v>0</v>
      </c>
      <c r="Q3182">
        <v>2.3333333333333335</v>
      </c>
      <c r="R3182">
        <v>0.70000000000000007</v>
      </c>
      <c r="T3182">
        <v>0</v>
      </c>
      <c r="U3182">
        <v>-22.520616295262187</v>
      </c>
      <c r="V3182">
        <v>0</v>
      </c>
      <c r="W3182">
        <v>0</v>
      </c>
      <c r="X3182">
        <v>-4.0807779024699329</v>
      </c>
      <c r="Y3182">
        <v>-6.0819656514267564</v>
      </c>
      <c r="Z3182">
        <v>-3.3571205768907646</v>
      </c>
      <c r="AA3182">
        <v>-26.752705212050572</v>
      </c>
      <c r="AB3182">
        <v>-7.1054273576010019E-14</v>
      </c>
      <c r="AC3182">
        <v>45.153265968245535</v>
      </c>
      <c r="AD3182">
        <v>1000</v>
      </c>
      <c r="AE3182">
        <v>0</v>
      </c>
      <c r="AF3182">
        <v>0</v>
      </c>
      <c r="AG3182">
        <v>0</v>
      </c>
      <c r="AH3182">
        <v>0</v>
      </c>
      <c r="AJ3182">
        <v>0.01</v>
      </c>
      <c r="AK3182">
        <v>0.01</v>
      </c>
      <c r="AL3182" s="15">
        <v>0.01</v>
      </c>
      <c r="AM3182" s="15">
        <v>0.01</v>
      </c>
      <c r="AN3182" s="15">
        <v>9.9999999999999995E-7</v>
      </c>
      <c r="AO3182">
        <v>5.7295669507508144E-8</v>
      </c>
      <c r="AP3182">
        <v>1.2222253279554155E-6</v>
      </c>
      <c r="AQ3182">
        <v>0.01</v>
      </c>
      <c r="AR3182">
        <v>0.01</v>
      </c>
      <c r="AS3182">
        <v>0.01</v>
      </c>
      <c r="AT3182">
        <v>0.01</v>
      </c>
      <c r="AU3182">
        <v>4.798120033690035E-11</v>
      </c>
      <c r="AV3182" s="15">
        <v>1E-3</v>
      </c>
      <c r="AW3182" s="15">
        <v>1E-3</v>
      </c>
      <c r="AX3182" s="15">
        <v>1E-3</v>
      </c>
      <c r="AY3182" s="15">
        <v>1E-3</v>
      </c>
      <c r="AZ3182" s="15">
        <v>1E-3</v>
      </c>
      <c r="BA3182">
        <v>0.01</v>
      </c>
      <c r="BB3182">
        <v>7.2628313326073078E-5</v>
      </c>
      <c r="BC3182">
        <v>0.01</v>
      </c>
      <c r="BD3182">
        <v>0.01</v>
      </c>
      <c r="BE3182">
        <v>0.01</v>
      </c>
      <c r="BF3182">
        <v>5.1697848011015971E-4</v>
      </c>
      <c r="BG3182">
        <v>9.9999999999999995E-7</v>
      </c>
      <c r="BH3182">
        <v>1.0000000000000001E-9</v>
      </c>
      <c r="BI3182">
        <v>1E-3</v>
      </c>
      <c r="BJ3182">
        <v>2.4981239666250288E-6</v>
      </c>
      <c r="BK3182">
        <v>1E-3</v>
      </c>
      <c r="BL3182">
        <v>2.4981239666250288E-6</v>
      </c>
      <c r="BM3182">
        <v>1E-3</v>
      </c>
      <c r="BN3182">
        <v>1.3669371938474066E-6</v>
      </c>
      <c r="BO3182">
        <v>0.01</v>
      </c>
      <c r="BP3182">
        <v>9.7474249866621651E-5</v>
      </c>
      <c r="BQ3182">
        <v>9.9999999999999995E-7</v>
      </c>
      <c r="BR3182">
        <v>5.2476769904650128E-5</v>
      </c>
      <c r="BS3182">
        <v>0.01</v>
      </c>
      <c r="BT3182">
        <v>1</v>
      </c>
      <c r="BU3182">
        <v>9.7270161810612295E-5</v>
      </c>
      <c r="BV3182">
        <v>1E-3</v>
      </c>
      <c r="BW3182">
        <v>9.9999999999999995E-8</v>
      </c>
      <c r="BX3182">
        <v>1</v>
      </c>
      <c r="BY3182">
        <v>9.9999999999999995E-8</v>
      </c>
      <c r="BZ3182">
        <v>0.01</v>
      </c>
      <c r="CA3182">
        <v>9.9999999999999995E-7</v>
      </c>
      <c r="CB3182">
        <v>3.7691795401149199E-3</v>
      </c>
      <c r="CC3182">
        <v>1</v>
      </c>
      <c r="CE3182">
        <v>-65</v>
      </c>
      <c r="CF3182">
        <v>3.3333333333333335</v>
      </c>
      <c r="CG3182">
        <v>1E-3</v>
      </c>
      <c r="CH3182">
        <v>7</v>
      </c>
      <c r="CI3182">
        <v>1.0000000000000001E-9</v>
      </c>
      <c r="CJ3182">
        <v>0.01</v>
      </c>
      <c r="CK3182">
        <v>308.14999999999998</v>
      </c>
      <c r="CL3182">
        <v>7</v>
      </c>
      <c r="CN3182">
        <v>1.3669371938474066E-3</v>
      </c>
      <c r="CO3182">
        <v>9.7474249866621645E-3</v>
      </c>
      <c r="CP3182">
        <v>52.476769904650133</v>
      </c>
      <c r="CR3182">
        <v>-63.139919669854748</v>
      </c>
      <c r="CS3182">
        <v>-0.20210395398248432</v>
      </c>
      <c r="CT3182">
        <v>-19.5</v>
      </c>
    </row>
    <row r="3183" spans="2:98" x14ac:dyDescent="0.3">
      <c r="B3183">
        <v>0</v>
      </c>
      <c r="C3183">
        <v>0</v>
      </c>
      <c r="D3183">
        <v>1</v>
      </c>
      <c r="E3183">
        <v>0</v>
      </c>
      <c r="F3183">
        <v>0</v>
      </c>
      <c r="G3183">
        <v>-2</v>
      </c>
      <c r="H3183">
        <v>0</v>
      </c>
      <c r="I3183">
        <v>-1</v>
      </c>
      <c r="J3183">
        <v>1</v>
      </c>
      <c r="K3183">
        <v>1</v>
      </c>
      <c r="L3183">
        <v>0</v>
      </c>
      <c r="M3183">
        <v>0</v>
      </c>
      <c r="N3183">
        <v>-2</v>
      </c>
      <c r="O3183">
        <v>1</v>
      </c>
      <c r="P3183">
        <v>0</v>
      </c>
      <c r="Q3183">
        <v>2.3333333333333335</v>
      </c>
      <c r="R3183">
        <v>0.70000000000000007</v>
      </c>
      <c r="T3183">
        <v>0</v>
      </c>
      <c r="U3183">
        <v>-22.520616295262187</v>
      </c>
      <c r="V3183">
        <v>0</v>
      </c>
      <c r="W3183">
        <v>0</v>
      </c>
      <c r="X3183">
        <v>-4.0807779024699329</v>
      </c>
      <c r="Y3183">
        <v>-25.581965651426771</v>
      </c>
      <c r="Z3183">
        <v>-3.3571205768907646</v>
      </c>
      <c r="AA3183">
        <v>-7.2527052120505715</v>
      </c>
      <c r="AB3183">
        <v>-7.1054273576010019E-14</v>
      </c>
      <c r="AC3183">
        <v>45.153265968245535</v>
      </c>
      <c r="AD3183">
        <v>1000</v>
      </c>
      <c r="AE3183">
        <v>0</v>
      </c>
      <c r="AF3183">
        <v>1.4210854715202004E-14</v>
      </c>
      <c r="AG3183">
        <v>0</v>
      </c>
      <c r="AH3183">
        <v>0</v>
      </c>
      <c r="AJ3183">
        <v>0.01</v>
      </c>
      <c r="AK3183">
        <v>0.01</v>
      </c>
      <c r="AL3183" s="15">
        <v>0.01</v>
      </c>
      <c r="AM3183" s="15">
        <v>0.01</v>
      </c>
      <c r="AN3183" s="15">
        <v>9.9999999999999995E-7</v>
      </c>
      <c r="AO3183">
        <v>5.7295669507508144E-8</v>
      </c>
      <c r="AP3183">
        <v>1.2222253279554155E-6</v>
      </c>
      <c r="AQ3183">
        <v>0.01</v>
      </c>
      <c r="AR3183">
        <v>0.01</v>
      </c>
      <c r="AS3183">
        <v>0.01</v>
      </c>
      <c r="AT3183">
        <v>0.01</v>
      </c>
      <c r="AU3183">
        <v>4.798120033690035E-11</v>
      </c>
      <c r="AV3183" s="15">
        <v>1E-3</v>
      </c>
      <c r="AW3183" s="15">
        <v>1E-3</v>
      </c>
      <c r="AX3183" s="15">
        <v>1E-3</v>
      </c>
      <c r="AY3183" s="15">
        <v>1E-3</v>
      </c>
      <c r="AZ3183" s="15">
        <v>1E-3</v>
      </c>
      <c r="BA3183">
        <v>0.01</v>
      </c>
      <c r="BB3183">
        <v>7.2628313326073078E-5</v>
      </c>
      <c r="BC3183">
        <v>0.01</v>
      </c>
      <c r="BD3183">
        <v>0.01</v>
      </c>
      <c r="BE3183">
        <v>0.01</v>
      </c>
      <c r="BF3183">
        <v>5.1697848011015971E-4</v>
      </c>
      <c r="BG3183">
        <v>9.9999999999999995E-7</v>
      </c>
      <c r="BH3183">
        <v>1.0000000000000001E-9</v>
      </c>
      <c r="BI3183">
        <v>1E-3</v>
      </c>
      <c r="BJ3183">
        <v>2.4981239666250288E-6</v>
      </c>
      <c r="BK3183">
        <v>1E-3</v>
      </c>
      <c r="BL3183">
        <v>2.4981239666250288E-6</v>
      </c>
      <c r="BM3183">
        <v>1E-3</v>
      </c>
      <c r="BN3183">
        <v>2.7727615470639873E-3</v>
      </c>
      <c r="BO3183">
        <v>0.01</v>
      </c>
      <c r="BP3183">
        <v>9.7474249866621651E-5</v>
      </c>
      <c r="BQ3183">
        <v>9.9999999999999995E-7</v>
      </c>
      <c r="BR3183">
        <v>2.5870399375522999E-8</v>
      </c>
      <c r="BS3183">
        <v>0.01</v>
      </c>
      <c r="BT3183">
        <v>1</v>
      </c>
      <c r="BU3183">
        <v>9.7270161810612295E-5</v>
      </c>
      <c r="BV3183">
        <v>1E-3</v>
      </c>
      <c r="BW3183">
        <v>9.9999999999999995E-8</v>
      </c>
      <c r="BX3183">
        <v>1</v>
      </c>
      <c r="BY3183">
        <v>9.9999999999999995E-8</v>
      </c>
      <c r="BZ3183">
        <v>0.01</v>
      </c>
      <c r="CA3183">
        <v>9.9999999999999995E-7</v>
      </c>
      <c r="CB3183">
        <v>3.7691795401149199E-3</v>
      </c>
      <c r="CC3183">
        <v>1</v>
      </c>
      <c r="CE3183">
        <v>-65</v>
      </c>
      <c r="CF3183">
        <v>3.3333333333333335</v>
      </c>
      <c r="CG3183">
        <v>1E-3</v>
      </c>
      <c r="CH3183">
        <v>7</v>
      </c>
      <c r="CI3183">
        <v>1.0000000000000001E-9</v>
      </c>
      <c r="CJ3183">
        <v>0.01</v>
      </c>
      <c r="CK3183">
        <v>308.14999999999998</v>
      </c>
      <c r="CL3183">
        <v>7</v>
      </c>
      <c r="CN3183">
        <v>2.7727615470639875</v>
      </c>
      <c r="CO3183">
        <v>9.7474249866621645E-3</v>
      </c>
      <c r="CP3183">
        <v>2.5870399375523E-2</v>
      </c>
      <c r="CR3183">
        <v>-63.139919669854748</v>
      </c>
      <c r="CS3183">
        <v>-0.20210395398248432</v>
      </c>
      <c r="CT3183">
        <v>-19.5</v>
      </c>
    </row>
    <row r="3184" spans="2:98" x14ac:dyDescent="0.3">
      <c r="B3184">
        <v>0</v>
      </c>
      <c r="C3184">
        <v>0</v>
      </c>
      <c r="D3184">
        <v>1</v>
      </c>
      <c r="E3184">
        <v>0</v>
      </c>
      <c r="F3184">
        <v>0</v>
      </c>
      <c r="G3184">
        <v>-2</v>
      </c>
      <c r="H3184">
        <v>0</v>
      </c>
      <c r="I3184">
        <v>-1</v>
      </c>
      <c r="J3184">
        <v>1</v>
      </c>
      <c r="K3184">
        <v>1</v>
      </c>
      <c r="L3184">
        <v>0</v>
      </c>
      <c r="M3184">
        <v>0</v>
      </c>
      <c r="N3184">
        <v>-1</v>
      </c>
      <c r="O3184">
        <v>1</v>
      </c>
      <c r="P3184">
        <v>0</v>
      </c>
      <c r="Q3184">
        <v>3.3333333333333335</v>
      </c>
      <c r="R3184">
        <v>1</v>
      </c>
      <c r="T3184">
        <v>0</v>
      </c>
      <c r="U3184">
        <v>-22.520616295262187</v>
      </c>
      <c r="V3184">
        <v>0</v>
      </c>
      <c r="W3184">
        <v>0</v>
      </c>
      <c r="X3184">
        <v>-4.0807779024699329</v>
      </c>
      <c r="Y3184">
        <v>-6.0819656514267564</v>
      </c>
      <c r="Z3184">
        <v>-3.3571205768907646</v>
      </c>
      <c r="AA3184">
        <v>-7.2527052120505715</v>
      </c>
      <c r="AB3184">
        <v>-7.1054273576010019E-14</v>
      </c>
      <c r="AC3184">
        <v>45.153265968245535</v>
      </c>
      <c r="AD3184">
        <v>1000</v>
      </c>
      <c r="AE3184">
        <v>0</v>
      </c>
      <c r="AF3184">
        <v>0</v>
      </c>
      <c r="AG3184">
        <v>0</v>
      </c>
      <c r="AH3184">
        <v>0</v>
      </c>
      <c r="AJ3184">
        <v>0.01</v>
      </c>
      <c r="AK3184">
        <v>0.01</v>
      </c>
      <c r="AL3184" s="15">
        <v>0.01</v>
      </c>
      <c r="AM3184" s="15">
        <v>0.01</v>
      </c>
      <c r="AN3184" s="15">
        <v>9.9999999999999995E-7</v>
      </c>
      <c r="AO3184">
        <v>5.7295669507508144E-8</v>
      </c>
      <c r="AP3184">
        <v>1.2222253279554155E-6</v>
      </c>
      <c r="AQ3184">
        <v>0.01</v>
      </c>
      <c r="AR3184">
        <v>0.01</v>
      </c>
      <c r="AS3184">
        <v>0.01</v>
      </c>
      <c r="AT3184">
        <v>0.01</v>
      </c>
      <c r="AU3184">
        <v>4.798120033690035E-11</v>
      </c>
      <c r="AV3184" s="15">
        <v>1E-3</v>
      </c>
      <c r="AW3184" s="15">
        <v>1E-3</v>
      </c>
      <c r="AX3184" s="15">
        <v>1E-3</v>
      </c>
      <c r="AY3184" s="15">
        <v>1E-3</v>
      </c>
      <c r="AZ3184" s="15">
        <v>1E-3</v>
      </c>
      <c r="BA3184">
        <v>0.01</v>
      </c>
      <c r="BB3184">
        <v>7.2628313326073078E-5</v>
      </c>
      <c r="BC3184">
        <v>0.01</v>
      </c>
      <c r="BD3184">
        <v>0.01</v>
      </c>
      <c r="BE3184">
        <v>0.01</v>
      </c>
      <c r="BF3184">
        <v>5.1697848011015971E-4</v>
      </c>
      <c r="BG3184">
        <v>9.9999999999999995E-7</v>
      </c>
      <c r="BH3184">
        <v>1.0000000000000001E-9</v>
      </c>
      <c r="BI3184">
        <v>1E-3</v>
      </c>
      <c r="BJ3184">
        <v>2.4981239666250288E-6</v>
      </c>
      <c r="BK3184">
        <v>1E-3</v>
      </c>
      <c r="BL3184">
        <v>2.4981239666250288E-6</v>
      </c>
      <c r="BM3184">
        <v>1E-3</v>
      </c>
      <c r="BN3184">
        <v>2.7727615470639873E-3</v>
      </c>
      <c r="BO3184">
        <v>0.01</v>
      </c>
      <c r="BP3184">
        <v>9.7474249866621651E-5</v>
      </c>
      <c r="BQ3184">
        <v>9.9999999999999995E-7</v>
      </c>
      <c r="BR3184">
        <v>5.2476769904650128E-5</v>
      </c>
      <c r="BS3184">
        <v>0.01</v>
      </c>
      <c r="BT3184">
        <v>1</v>
      </c>
      <c r="BU3184">
        <v>9.7270161810612295E-5</v>
      </c>
      <c r="BV3184">
        <v>1E-3</v>
      </c>
      <c r="BW3184">
        <v>9.9999999999999995E-8</v>
      </c>
      <c r="BX3184">
        <v>1</v>
      </c>
      <c r="BY3184">
        <v>9.9999999999999995E-8</v>
      </c>
      <c r="BZ3184">
        <v>0.01</v>
      </c>
      <c r="CA3184">
        <v>9.9999999999999995E-7</v>
      </c>
      <c r="CB3184">
        <v>3.7691795401149199E-3</v>
      </c>
      <c r="CC3184">
        <v>1</v>
      </c>
      <c r="CE3184">
        <v>-65</v>
      </c>
      <c r="CF3184">
        <v>3.3333333333333335</v>
      </c>
      <c r="CG3184">
        <v>1E-3</v>
      </c>
      <c r="CH3184">
        <v>7</v>
      </c>
      <c r="CI3184">
        <v>1.0000000000000001E-9</v>
      </c>
      <c r="CJ3184">
        <v>0.01</v>
      </c>
      <c r="CK3184">
        <v>308.14999999999998</v>
      </c>
      <c r="CL3184">
        <v>7</v>
      </c>
      <c r="CN3184">
        <v>2.7727615470639875</v>
      </c>
      <c r="CO3184">
        <v>9.7474249866621645E-3</v>
      </c>
      <c r="CP3184">
        <v>52.476769904650133</v>
      </c>
      <c r="CR3184">
        <v>-63.139919669854748</v>
      </c>
      <c r="CS3184">
        <v>-0.20210395398248432</v>
      </c>
      <c r="CT3184">
        <v>-19.5</v>
      </c>
    </row>
    <row r="3185" spans="2:98" x14ac:dyDescent="0.3">
      <c r="B3185">
        <v>0</v>
      </c>
      <c r="C3185">
        <v>0</v>
      </c>
      <c r="D3185">
        <v>1</v>
      </c>
      <c r="E3185">
        <v>0</v>
      </c>
      <c r="F3185">
        <v>0</v>
      </c>
      <c r="G3185">
        <v>-2</v>
      </c>
      <c r="H3185">
        <v>0</v>
      </c>
      <c r="I3185">
        <v>-1</v>
      </c>
      <c r="J3185">
        <v>1</v>
      </c>
      <c r="K3185">
        <v>1</v>
      </c>
      <c r="L3185">
        <v>0</v>
      </c>
      <c r="M3185">
        <v>1</v>
      </c>
      <c r="N3185">
        <v>-2</v>
      </c>
      <c r="O3185">
        <v>1</v>
      </c>
      <c r="P3185">
        <v>0</v>
      </c>
      <c r="Q3185">
        <v>3.3333333333333335</v>
      </c>
      <c r="R3185">
        <v>1</v>
      </c>
      <c r="T3185">
        <v>0</v>
      </c>
      <c r="U3185">
        <v>-22.520616295262187</v>
      </c>
      <c r="V3185">
        <v>0</v>
      </c>
      <c r="W3185">
        <v>0</v>
      </c>
      <c r="X3185">
        <v>-4.0807779024699329</v>
      </c>
      <c r="Y3185">
        <v>-25.581965651426771</v>
      </c>
      <c r="Z3185">
        <v>-3.3571205768907646</v>
      </c>
      <c r="AA3185">
        <v>-7.1054273576010019E-14</v>
      </c>
      <c r="AB3185">
        <v>4.2632564145606011E-14</v>
      </c>
      <c r="AC3185">
        <v>57.40056075619492</v>
      </c>
      <c r="AD3185">
        <v>1000</v>
      </c>
      <c r="AE3185">
        <v>0</v>
      </c>
      <c r="AF3185">
        <v>1.4210854715202004E-14</v>
      </c>
      <c r="AG3185">
        <v>0</v>
      </c>
      <c r="AH3185">
        <v>0</v>
      </c>
      <c r="AJ3185">
        <v>0.01</v>
      </c>
      <c r="AK3185">
        <v>0.01</v>
      </c>
      <c r="AL3185" s="15">
        <v>0.01</v>
      </c>
      <c r="AM3185" s="15">
        <v>0.01</v>
      </c>
      <c r="AN3185" s="15">
        <v>9.9999999999999995E-7</v>
      </c>
      <c r="AO3185">
        <v>5.7295669507508144E-8</v>
      </c>
      <c r="AP3185">
        <v>1.2222253279554155E-6</v>
      </c>
      <c r="AQ3185">
        <v>0.01</v>
      </c>
      <c r="AR3185">
        <v>0.01</v>
      </c>
      <c r="AS3185">
        <v>0.01</v>
      </c>
      <c r="AT3185">
        <v>8.3730066913072793E-5</v>
      </c>
      <c r="AU3185">
        <v>4.0174691147783475E-13</v>
      </c>
      <c r="AV3185" s="15">
        <v>1E-3</v>
      </c>
      <c r="AW3185" s="15">
        <v>1E-3</v>
      </c>
      <c r="AX3185" s="15">
        <v>1E-3</v>
      </c>
      <c r="AY3185" s="15">
        <v>1E-3</v>
      </c>
      <c r="AZ3185" s="15">
        <v>1E-3</v>
      </c>
      <c r="BA3185">
        <v>0.01</v>
      </c>
      <c r="BB3185">
        <v>7.2628313326073078E-5</v>
      </c>
      <c r="BC3185">
        <v>0.01</v>
      </c>
      <c r="BD3185">
        <v>0.01</v>
      </c>
      <c r="BE3185">
        <v>0.01</v>
      </c>
      <c r="BF3185">
        <v>5.1697848011015971E-4</v>
      </c>
      <c r="BG3185">
        <v>9.9999999999999995E-7</v>
      </c>
      <c r="BH3185">
        <v>1.0000000000000001E-9</v>
      </c>
      <c r="BI3185">
        <v>1E-3</v>
      </c>
      <c r="BJ3185">
        <v>2.4981239666250288E-6</v>
      </c>
      <c r="BK3185">
        <v>1E-3</v>
      </c>
      <c r="BL3185">
        <v>2.4981239666250288E-6</v>
      </c>
      <c r="BM3185">
        <v>1E-3</v>
      </c>
      <c r="BN3185">
        <v>5.6244036898559369</v>
      </c>
      <c r="BO3185">
        <v>0.01</v>
      </c>
      <c r="BP3185">
        <v>9.7474249866621651E-5</v>
      </c>
      <c r="BQ3185">
        <v>9.9999999999999995E-7</v>
      </c>
      <c r="BR3185">
        <v>2.5870399375522999E-8</v>
      </c>
      <c r="BS3185">
        <v>0.01</v>
      </c>
      <c r="BT3185">
        <v>1</v>
      </c>
      <c r="BU3185">
        <v>9.7270161810612295E-5</v>
      </c>
      <c r="BV3185">
        <v>1E-3</v>
      </c>
      <c r="BW3185">
        <v>9.9999999999999995E-8</v>
      </c>
      <c r="BX3185">
        <v>1</v>
      </c>
      <c r="BY3185">
        <v>9.9999999999999995E-8</v>
      </c>
      <c r="BZ3185">
        <v>0.01</v>
      </c>
      <c r="CA3185">
        <v>9.9999999999999995E-7</v>
      </c>
      <c r="CB3185">
        <v>3.7691795401149199E-3</v>
      </c>
      <c r="CC3185">
        <v>1</v>
      </c>
      <c r="CE3185">
        <v>-65</v>
      </c>
      <c r="CF3185">
        <v>3.3333333333333335</v>
      </c>
      <c r="CG3185">
        <v>1E-3</v>
      </c>
      <c r="CH3185">
        <v>7</v>
      </c>
      <c r="CI3185">
        <v>1.0000000000000001E-9</v>
      </c>
      <c r="CJ3185">
        <v>0.01</v>
      </c>
      <c r="CK3185">
        <v>308.14999999999998</v>
      </c>
      <c r="CL3185">
        <v>7</v>
      </c>
      <c r="CN3185">
        <v>5624.403689855937</v>
      </c>
      <c r="CO3185">
        <v>9.7474249866621645E-3</v>
      </c>
      <c r="CP3185">
        <v>2.5870399375523E-2</v>
      </c>
      <c r="CR3185">
        <v>-63.139919669854748</v>
      </c>
      <c r="CS3185">
        <v>-0.20210395398248432</v>
      </c>
      <c r="CT3185">
        <v>-19.5</v>
      </c>
    </row>
    <row r="3186" spans="2:98" x14ac:dyDescent="0.3">
      <c r="B3186">
        <v>0</v>
      </c>
      <c r="C3186">
        <v>0</v>
      </c>
      <c r="D3186">
        <v>1</v>
      </c>
      <c r="E3186">
        <v>0</v>
      </c>
      <c r="F3186">
        <v>0</v>
      </c>
      <c r="G3186">
        <v>-2</v>
      </c>
      <c r="H3186">
        <v>0</v>
      </c>
      <c r="I3186">
        <v>-1</v>
      </c>
      <c r="J3186">
        <v>1</v>
      </c>
      <c r="K3186">
        <v>1</v>
      </c>
      <c r="L3186">
        <v>0</v>
      </c>
      <c r="M3186">
        <v>1</v>
      </c>
      <c r="N3186">
        <v>-1</v>
      </c>
      <c r="O3186">
        <v>1</v>
      </c>
      <c r="P3186">
        <v>0</v>
      </c>
      <c r="Q3186">
        <v>4.3333333333333339</v>
      </c>
      <c r="R3186">
        <v>1.3</v>
      </c>
      <c r="T3186">
        <v>0</v>
      </c>
      <c r="U3186">
        <v>-22.520616295262187</v>
      </c>
      <c r="V3186">
        <v>0</v>
      </c>
      <c r="W3186">
        <v>0</v>
      </c>
      <c r="X3186">
        <v>-4.0807779024699329</v>
      </c>
      <c r="Y3186">
        <v>-6.0819656514267564</v>
      </c>
      <c r="Z3186">
        <v>-3.3571205768907646</v>
      </c>
      <c r="AA3186">
        <v>-7.1054273576010019E-14</v>
      </c>
      <c r="AB3186">
        <v>4.2632564145606011E-14</v>
      </c>
      <c r="AC3186">
        <v>57.40056075619492</v>
      </c>
      <c r="AD3186">
        <v>1000</v>
      </c>
      <c r="AE3186">
        <v>0</v>
      </c>
      <c r="AF3186">
        <v>0</v>
      </c>
      <c r="AG3186">
        <v>0</v>
      </c>
      <c r="AH3186">
        <v>0</v>
      </c>
      <c r="AJ3186">
        <v>0.01</v>
      </c>
      <c r="AK3186">
        <v>0.01</v>
      </c>
      <c r="AL3186" s="15">
        <v>0.01</v>
      </c>
      <c r="AM3186" s="15">
        <v>0.01</v>
      </c>
      <c r="AN3186" s="15">
        <v>9.9999999999999995E-7</v>
      </c>
      <c r="AO3186">
        <v>5.7295669507508144E-8</v>
      </c>
      <c r="AP3186">
        <v>1.2222253279554155E-6</v>
      </c>
      <c r="AQ3186">
        <v>0.01</v>
      </c>
      <c r="AR3186">
        <v>0.01</v>
      </c>
      <c r="AS3186">
        <v>0.01</v>
      </c>
      <c r="AT3186">
        <v>8.3730066913072793E-5</v>
      </c>
      <c r="AU3186">
        <v>4.0174691147783475E-13</v>
      </c>
      <c r="AV3186" s="15">
        <v>1E-3</v>
      </c>
      <c r="AW3186" s="15">
        <v>1E-3</v>
      </c>
      <c r="AX3186" s="15">
        <v>1E-3</v>
      </c>
      <c r="AY3186" s="15">
        <v>1E-3</v>
      </c>
      <c r="AZ3186" s="15">
        <v>1E-3</v>
      </c>
      <c r="BA3186">
        <v>0.01</v>
      </c>
      <c r="BB3186">
        <v>7.2628313326073078E-5</v>
      </c>
      <c r="BC3186">
        <v>0.01</v>
      </c>
      <c r="BD3186">
        <v>0.01</v>
      </c>
      <c r="BE3186">
        <v>0.01</v>
      </c>
      <c r="BF3186">
        <v>5.1697848011015971E-4</v>
      </c>
      <c r="BG3186">
        <v>9.9999999999999995E-7</v>
      </c>
      <c r="BH3186">
        <v>1.0000000000000001E-9</v>
      </c>
      <c r="BI3186">
        <v>1E-3</v>
      </c>
      <c r="BJ3186">
        <v>2.4981239666250288E-6</v>
      </c>
      <c r="BK3186">
        <v>1E-3</v>
      </c>
      <c r="BL3186">
        <v>2.4981239666250288E-6</v>
      </c>
      <c r="BM3186">
        <v>1E-3</v>
      </c>
      <c r="BN3186">
        <v>5.6244036898559369</v>
      </c>
      <c r="BO3186">
        <v>0.01</v>
      </c>
      <c r="BP3186">
        <v>9.7474249866621651E-5</v>
      </c>
      <c r="BQ3186">
        <v>9.9999999999999995E-7</v>
      </c>
      <c r="BR3186">
        <v>5.2476769904650128E-5</v>
      </c>
      <c r="BS3186">
        <v>0.01</v>
      </c>
      <c r="BT3186">
        <v>1</v>
      </c>
      <c r="BU3186">
        <v>9.7270161810612295E-5</v>
      </c>
      <c r="BV3186">
        <v>1E-3</v>
      </c>
      <c r="BW3186">
        <v>9.9999999999999995E-8</v>
      </c>
      <c r="BX3186">
        <v>1</v>
      </c>
      <c r="BY3186">
        <v>9.9999999999999995E-8</v>
      </c>
      <c r="BZ3186">
        <v>0.01</v>
      </c>
      <c r="CA3186">
        <v>9.9999999999999995E-7</v>
      </c>
      <c r="CB3186">
        <v>3.7691795401149199E-3</v>
      </c>
      <c r="CC3186">
        <v>1</v>
      </c>
      <c r="CE3186">
        <v>-65</v>
      </c>
      <c r="CF3186">
        <v>3.3333333333333335</v>
      </c>
      <c r="CG3186">
        <v>1E-3</v>
      </c>
      <c r="CH3186">
        <v>7</v>
      </c>
      <c r="CI3186">
        <v>1.0000000000000001E-9</v>
      </c>
      <c r="CJ3186">
        <v>0.01</v>
      </c>
      <c r="CK3186">
        <v>308.14999999999998</v>
      </c>
      <c r="CL3186">
        <v>7</v>
      </c>
      <c r="CN3186">
        <v>5624.403689855937</v>
      </c>
      <c r="CO3186">
        <v>9.7474249866621645E-3</v>
      </c>
      <c r="CP3186">
        <v>52.476769904650133</v>
      </c>
      <c r="CR3186">
        <v>-63.139919669854748</v>
      </c>
      <c r="CS3186">
        <v>-0.20210395398248432</v>
      </c>
      <c r="CT3186">
        <v>-19.5</v>
      </c>
    </row>
    <row r="3187" spans="2:98" x14ac:dyDescent="0.3">
      <c r="B3187">
        <v>0</v>
      </c>
      <c r="C3187">
        <v>0</v>
      </c>
      <c r="D3187">
        <v>1</v>
      </c>
      <c r="E3187">
        <v>0</v>
      </c>
      <c r="F3187">
        <v>0</v>
      </c>
      <c r="G3187">
        <v>-2</v>
      </c>
      <c r="H3187">
        <v>0</v>
      </c>
      <c r="I3187">
        <v>-1</v>
      </c>
      <c r="J3187">
        <v>1</v>
      </c>
      <c r="K3187">
        <v>1</v>
      </c>
      <c r="L3187">
        <v>1</v>
      </c>
      <c r="M3187">
        <v>-1</v>
      </c>
      <c r="N3187">
        <v>-2</v>
      </c>
      <c r="O3187">
        <v>1</v>
      </c>
      <c r="P3187">
        <v>0</v>
      </c>
      <c r="Q3187">
        <v>2.3333333333333335</v>
      </c>
      <c r="R3187">
        <v>0.70000000000000007</v>
      </c>
      <c r="T3187">
        <v>0</v>
      </c>
      <c r="U3187">
        <v>-22.520616295262187</v>
      </c>
      <c r="V3187">
        <v>0</v>
      </c>
      <c r="W3187">
        <v>0</v>
      </c>
      <c r="X3187">
        <v>-4.0807779024699329</v>
      </c>
      <c r="Y3187">
        <v>-25.581965651426771</v>
      </c>
      <c r="Z3187">
        <v>-3.3571205768907646</v>
      </c>
      <c r="AA3187">
        <v>-26.752705212050572</v>
      </c>
      <c r="AB3187">
        <v>-7.1054273576010019E-14</v>
      </c>
      <c r="AC3187">
        <v>45.153265968245535</v>
      </c>
      <c r="AD3187">
        <v>1000</v>
      </c>
      <c r="AE3187">
        <v>0</v>
      </c>
      <c r="AF3187">
        <v>1.4210854715202004E-14</v>
      </c>
      <c r="AG3187">
        <v>0</v>
      </c>
      <c r="AH3187">
        <v>0</v>
      </c>
      <c r="AJ3187">
        <v>0.01</v>
      </c>
      <c r="AK3187">
        <v>0.01</v>
      </c>
      <c r="AL3187" s="15">
        <v>0.01</v>
      </c>
      <c r="AM3187" s="15">
        <v>0.01</v>
      </c>
      <c r="AN3187" s="15">
        <v>9.9999999999999995E-7</v>
      </c>
      <c r="AO3187">
        <v>5.7295669507508144E-8</v>
      </c>
      <c r="AP3187">
        <v>1.2222253279554155E-6</v>
      </c>
      <c r="AQ3187">
        <v>0.01</v>
      </c>
      <c r="AR3187">
        <v>0.01</v>
      </c>
      <c r="AS3187">
        <v>0.01</v>
      </c>
      <c r="AT3187">
        <v>0.01</v>
      </c>
      <c r="AU3187">
        <v>4.798120033690035E-11</v>
      </c>
      <c r="AV3187" s="15">
        <v>1E-3</v>
      </c>
      <c r="AW3187" s="15">
        <v>1E-3</v>
      </c>
      <c r="AX3187" s="15">
        <v>1E-3</v>
      </c>
      <c r="AY3187" s="15">
        <v>1E-3</v>
      </c>
      <c r="AZ3187" s="15">
        <v>1E-3</v>
      </c>
      <c r="BA3187">
        <v>0.01</v>
      </c>
      <c r="BB3187">
        <v>7.2628313326073078E-5</v>
      </c>
      <c r="BC3187">
        <v>0.01</v>
      </c>
      <c r="BD3187">
        <v>0.01</v>
      </c>
      <c r="BE3187">
        <v>0.01</v>
      </c>
      <c r="BF3187">
        <v>5.1697848011015971E-4</v>
      </c>
      <c r="BG3187">
        <v>9.9999999999999995E-7</v>
      </c>
      <c r="BH3187">
        <v>1.0000000000000001E-9</v>
      </c>
      <c r="BI3187">
        <v>1E-3</v>
      </c>
      <c r="BJ3187">
        <v>2.4981239666250288E-6</v>
      </c>
      <c r="BK3187">
        <v>1E-3</v>
      </c>
      <c r="BL3187">
        <v>2.4981239666250288E-6</v>
      </c>
      <c r="BM3187">
        <v>1E-3</v>
      </c>
      <c r="BN3187">
        <v>1.3669371938474066E-6</v>
      </c>
      <c r="BO3187">
        <v>0.01</v>
      </c>
      <c r="BP3187">
        <v>9.7474249866621651E-5</v>
      </c>
      <c r="BQ3187">
        <v>9.9999999999999995E-7</v>
      </c>
      <c r="BR3187">
        <v>2.5870399375522999E-8</v>
      </c>
      <c r="BS3187">
        <v>0.01</v>
      </c>
      <c r="BT3187">
        <v>1</v>
      </c>
      <c r="BU3187">
        <v>9.7270161810612295E-5</v>
      </c>
      <c r="BV3187">
        <v>1E-3</v>
      </c>
      <c r="BW3187">
        <v>9.9999999999999995E-8</v>
      </c>
      <c r="BX3187">
        <v>1</v>
      </c>
      <c r="BY3187">
        <v>9.9999999999999995E-8</v>
      </c>
      <c r="BZ3187">
        <v>0.01</v>
      </c>
      <c r="CA3187">
        <v>9.9999999999999995E-7</v>
      </c>
      <c r="CB3187">
        <v>3.7691795401149199E-3</v>
      </c>
      <c r="CC3187">
        <v>1</v>
      </c>
      <c r="CE3187">
        <v>-65</v>
      </c>
      <c r="CF3187">
        <v>3.3333333333333335</v>
      </c>
      <c r="CG3187">
        <v>1E-3</v>
      </c>
      <c r="CH3187">
        <v>7</v>
      </c>
      <c r="CI3187">
        <v>1.0000000000000001E-9</v>
      </c>
      <c r="CJ3187">
        <v>0.01</v>
      </c>
      <c r="CK3187">
        <v>308.14999999999998</v>
      </c>
      <c r="CL3187">
        <v>7</v>
      </c>
      <c r="CN3187">
        <v>1.3669371938474066E-3</v>
      </c>
      <c r="CO3187">
        <v>9.7474249866621645E-3</v>
      </c>
      <c r="CP3187">
        <v>2.5870399375523E-2</v>
      </c>
      <c r="CR3187">
        <v>-63.139919669854748</v>
      </c>
      <c r="CS3187">
        <v>-0.20210395398248432</v>
      </c>
      <c r="CT3187">
        <v>-19.5</v>
      </c>
    </row>
    <row r="3188" spans="2:98" x14ac:dyDescent="0.3">
      <c r="B3188">
        <v>0</v>
      </c>
      <c r="C3188">
        <v>0</v>
      </c>
      <c r="D3188">
        <v>1</v>
      </c>
      <c r="E3188">
        <v>0</v>
      </c>
      <c r="F3188">
        <v>0</v>
      </c>
      <c r="G3188">
        <v>-2</v>
      </c>
      <c r="H3188">
        <v>0</v>
      </c>
      <c r="I3188">
        <v>-1</v>
      </c>
      <c r="J3188">
        <v>1</v>
      </c>
      <c r="K3188">
        <v>1</v>
      </c>
      <c r="L3188">
        <v>1</v>
      </c>
      <c r="M3188">
        <v>-1</v>
      </c>
      <c r="N3188">
        <v>-1</v>
      </c>
      <c r="O3188">
        <v>1</v>
      </c>
      <c r="P3188">
        <v>0</v>
      </c>
      <c r="Q3188">
        <v>3.3333333333333335</v>
      </c>
      <c r="R3188">
        <v>1</v>
      </c>
      <c r="T3188">
        <v>0</v>
      </c>
      <c r="U3188">
        <v>-22.520616295262187</v>
      </c>
      <c r="V3188">
        <v>0</v>
      </c>
      <c r="W3188">
        <v>0</v>
      </c>
      <c r="X3188">
        <v>-4.0807779024699329</v>
      </c>
      <c r="Y3188">
        <v>-6.0819656514267564</v>
      </c>
      <c r="Z3188">
        <v>-3.3571205768907646</v>
      </c>
      <c r="AA3188">
        <v>-26.752705212050572</v>
      </c>
      <c r="AB3188">
        <v>-7.1054273576010019E-14</v>
      </c>
      <c r="AC3188">
        <v>45.153265968245535</v>
      </c>
      <c r="AD3188">
        <v>1000</v>
      </c>
      <c r="AE3188">
        <v>0</v>
      </c>
      <c r="AF3188">
        <v>0</v>
      </c>
      <c r="AG3188">
        <v>0</v>
      </c>
      <c r="AH3188">
        <v>0</v>
      </c>
      <c r="AJ3188">
        <v>0.01</v>
      </c>
      <c r="AK3188">
        <v>0.01</v>
      </c>
      <c r="AL3188" s="15">
        <v>0.01</v>
      </c>
      <c r="AM3188" s="15">
        <v>0.01</v>
      </c>
      <c r="AN3188" s="15">
        <v>9.9999999999999995E-7</v>
      </c>
      <c r="AO3188">
        <v>5.7295669507508144E-8</v>
      </c>
      <c r="AP3188">
        <v>1.2222253279554155E-6</v>
      </c>
      <c r="AQ3188">
        <v>0.01</v>
      </c>
      <c r="AR3188">
        <v>0.01</v>
      </c>
      <c r="AS3188">
        <v>0.01</v>
      </c>
      <c r="AT3188">
        <v>0.01</v>
      </c>
      <c r="AU3188">
        <v>4.798120033690035E-11</v>
      </c>
      <c r="AV3188" s="15">
        <v>1E-3</v>
      </c>
      <c r="AW3188" s="15">
        <v>1E-3</v>
      </c>
      <c r="AX3188" s="15">
        <v>1E-3</v>
      </c>
      <c r="AY3188" s="15">
        <v>1E-3</v>
      </c>
      <c r="AZ3188" s="15">
        <v>1E-3</v>
      </c>
      <c r="BA3188">
        <v>0.01</v>
      </c>
      <c r="BB3188">
        <v>7.2628313326073078E-5</v>
      </c>
      <c r="BC3188">
        <v>0.01</v>
      </c>
      <c r="BD3188">
        <v>0.01</v>
      </c>
      <c r="BE3188">
        <v>0.01</v>
      </c>
      <c r="BF3188">
        <v>5.1697848011015971E-4</v>
      </c>
      <c r="BG3188">
        <v>9.9999999999999995E-7</v>
      </c>
      <c r="BH3188">
        <v>1.0000000000000001E-9</v>
      </c>
      <c r="BI3188">
        <v>1E-3</v>
      </c>
      <c r="BJ3188">
        <v>2.4981239666250288E-6</v>
      </c>
      <c r="BK3188">
        <v>1E-3</v>
      </c>
      <c r="BL3188">
        <v>2.4981239666250288E-6</v>
      </c>
      <c r="BM3188">
        <v>1E-3</v>
      </c>
      <c r="BN3188">
        <v>1.3669371938474066E-6</v>
      </c>
      <c r="BO3188">
        <v>0.01</v>
      </c>
      <c r="BP3188">
        <v>9.7474249866621651E-5</v>
      </c>
      <c r="BQ3188">
        <v>9.9999999999999995E-7</v>
      </c>
      <c r="BR3188">
        <v>5.2476769904650128E-5</v>
      </c>
      <c r="BS3188">
        <v>0.01</v>
      </c>
      <c r="BT3188">
        <v>1</v>
      </c>
      <c r="BU3188">
        <v>9.7270161810612295E-5</v>
      </c>
      <c r="BV3188">
        <v>1E-3</v>
      </c>
      <c r="BW3188">
        <v>9.9999999999999995E-8</v>
      </c>
      <c r="BX3188">
        <v>1</v>
      </c>
      <c r="BY3188">
        <v>9.9999999999999995E-8</v>
      </c>
      <c r="BZ3188">
        <v>0.01</v>
      </c>
      <c r="CA3188">
        <v>9.9999999999999995E-7</v>
      </c>
      <c r="CB3188">
        <v>3.7691795401149199E-3</v>
      </c>
      <c r="CC3188">
        <v>1</v>
      </c>
      <c r="CE3188">
        <v>-65</v>
      </c>
      <c r="CF3188">
        <v>3.3333333333333335</v>
      </c>
      <c r="CG3188">
        <v>1E-3</v>
      </c>
      <c r="CH3188">
        <v>7</v>
      </c>
      <c r="CI3188">
        <v>1.0000000000000001E-9</v>
      </c>
      <c r="CJ3188">
        <v>0.01</v>
      </c>
      <c r="CK3188">
        <v>308.14999999999998</v>
      </c>
      <c r="CL3188">
        <v>7</v>
      </c>
      <c r="CN3188">
        <v>1.3669371938474066E-3</v>
      </c>
      <c r="CO3188">
        <v>9.7474249866621645E-3</v>
      </c>
      <c r="CP3188">
        <v>52.476769904650133</v>
      </c>
      <c r="CR3188">
        <v>-63.139919669854748</v>
      </c>
      <c r="CS3188">
        <v>-0.20210395398248432</v>
      </c>
      <c r="CT3188">
        <v>-19.5</v>
      </c>
    </row>
    <row r="3189" spans="2:98" x14ac:dyDescent="0.3">
      <c r="B3189">
        <v>0</v>
      </c>
      <c r="C3189">
        <v>0</v>
      </c>
      <c r="D3189">
        <v>1</v>
      </c>
      <c r="E3189">
        <v>0</v>
      </c>
      <c r="F3189">
        <v>0</v>
      </c>
      <c r="G3189">
        <v>-2</v>
      </c>
      <c r="H3189">
        <v>0</v>
      </c>
      <c r="I3189">
        <v>-1</v>
      </c>
      <c r="J3189">
        <v>1</v>
      </c>
      <c r="K3189">
        <v>1</v>
      </c>
      <c r="L3189">
        <v>1</v>
      </c>
      <c r="M3189">
        <v>0</v>
      </c>
      <c r="N3189">
        <v>-2</v>
      </c>
      <c r="O3189">
        <v>1</v>
      </c>
      <c r="P3189">
        <v>0</v>
      </c>
      <c r="Q3189">
        <v>3.3333333333333335</v>
      </c>
      <c r="R3189">
        <v>1</v>
      </c>
      <c r="T3189">
        <v>0</v>
      </c>
      <c r="U3189">
        <v>-22.520616295262187</v>
      </c>
      <c r="V3189">
        <v>0</v>
      </c>
      <c r="W3189">
        <v>0</v>
      </c>
      <c r="X3189">
        <v>-4.0807779024699329</v>
      </c>
      <c r="Y3189">
        <v>-25.581965651426771</v>
      </c>
      <c r="Z3189">
        <v>-3.3571205768907646</v>
      </c>
      <c r="AA3189">
        <v>-7.2527052120505715</v>
      </c>
      <c r="AB3189">
        <v>-7.1054273576010019E-14</v>
      </c>
      <c r="AC3189">
        <v>45.153265968245535</v>
      </c>
      <c r="AD3189">
        <v>1000</v>
      </c>
      <c r="AE3189">
        <v>0</v>
      </c>
      <c r="AF3189">
        <v>1.4210854715202004E-14</v>
      </c>
      <c r="AG3189">
        <v>0</v>
      </c>
      <c r="AH3189">
        <v>0</v>
      </c>
      <c r="AJ3189">
        <v>0.01</v>
      </c>
      <c r="AK3189">
        <v>0.01</v>
      </c>
      <c r="AL3189" s="15">
        <v>0.01</v>
      </c>
      <c r="AM3189" s="15">
        <v>0.01</v>
      </c>
      <c r="AN3189" s="15">
        <v>9.9999999999999995E-7</v>
      </c>
      <c r="AO3189">
        <v>5.7295669507508144E-8</v>
      </c>
      <c r="AP3189">
        <v>1.2222253279554155E-6</v>
      </c>
      <c r="AQ3189">
        <v>0.01</v>
      </c>
      <c r="AR3189">
        <v>0.01</v>
      </c>
      <c r="AS3189">
        <v>0.01</v>
      </c>
      <c r="AT3189">
        <v>0.01</v>
      </c>
      <c r="AU3189">
        <v>4.798120033690035E-11</v>
      </c>
      <c r="AV3189" s="15">
        <v>1E-3</v>
      </c>
      <c r="AW3189" s="15">
        <v>1E-3</v>
      </c>
      <c r="AX3189" s="15">
        <v>1E-3</v>
      </c>
      <c r="AY3189" s="15">
        <v>1E-3</v>
      </c>
      <c r="AZ3189" s="15">
        <v>1E-3</v>
      </c>
      <c r="BA3189">
        <v>0.01</v>
      </c>
      <c r="BB3189">
        <v>7.2628313326073078E-5</v>
      </c>
      <c r="BC3189">
        <v>0.01</v>
      </c>
      <c r="BD3189">
        <v>0.01</v>
      </c>
      <c r="BE3189">
        <v>0.01</v>
      </c>
      <c r="BF3189">
        <v>5.1697848011015971E-4</v>
      </c>
      <c r="BG3189">
        <v>9.9999999999999995E-7</v>
      </c>
      <c r="BH3189">
        <v>1.0000000000000001E-9</v>
      </c>
      <c r="BI3189">
        <v>1E-3</v>
      </c>
      <c r="BJ3189">
        <v>2.4981239666250288E-6</v>
      </c>
      <c r="BK3189">
        <v>1E-3</v>
      </c>
      <c r="BL3189">
        <v>2.4981239666250288E-6</v>
      </c>
      <c r="BM3189">
        <v>1E-3</v>
      </c>
      <c r="BN3189">
        <v>2.7727615470639873E-3</v>
      </c>
      <c r="BO3189">
        <v>0.01</v>
      </c>
      <c r="BP3189">
        <v>9.7474249866621651E-5</v>
      </c>
      <c r="BQ3189">
        <v>9.9999999999999995E-7</v>
      </c>
      <c r="BR3189">
        <v>2.5870399375522999E-8</v>
      </c>
      <c r="BS3189">
        <v>0.01</v>
      </c>
      <c r="BT3189">
        <v>1</v>
      </c>
      <c r="BU3189">
        <v>9.7270161810612295E-5</v>
      </c>
      <c r="BV3189">
        <v>1E-3</v>
      </c>
      <c r="BW3189">
        <v>9.9999999999999995E-8</v>
      </c>
      <c r="BX3189">
        <v>1</v>
      </c>
      <c r="BY3189">
        <v>9.9999999999999995E-8</v>
      </c>
      <c r="BZ3189">
        <v>0.01</v>
      </c>
      <c r="CA3189">
        <v>9.9999999999999995E-7</v>
      </c>
      <c r="CB3189">
        <v>3.7691795401149199E-3</v>
      </c>
      <c r="CC3189">
        <v>1</v>
      </c>
      <c r="CE3189">
        <v>-65</v>
      </c>
      <c r="CF3189">
        <v>3.3333333333333335</v>
      </c>
      <c r="CG3189">
        <v>1E-3</v>
      </c>
      <c r="CH3189">
        <v>7</v>
      </c>
      <c r="CI3189">
        <v>1.0000000000000001E-9</v>
      </c>
      <c r="CJ3189">
        <v>0.01</v>
      </c>
      <c r="CK3189">
        <v>308.14999999999998</v>
      </c>
      <c r="CL3189">
        <v>7</v>
      </c>
      <c r="CN3189">
        <v>2.7727615470639875</v>
      </c>
      <c r="CO3189">
        <v>9.7474249866621645E-3</v>
      </c>
      <c r="CP3189">
        <v>2.5870399375523E-2</v>
      </c>
      <c r="CR3189">
        <v>-63.139919669854748</v>
      </c>
      <c r="CS3189">
        <v>-0.20210395398248432</v>
      </c>
      <c r="CT3189">
        <v>-19.5</v>
      </c>
    </row>
    <row r="3190" spans="2:98" x14ac:dyDescent="0.3">
      <c r="B3190">
        <v>0</v>
      </c>
      <c r="C3190">
        <v>0</v>
      </c>
      <c r="D3190">
        <v>1</v>
      </c>
      <c r="E3190">
        <v>0</v>
      </c>
      <c r="F3190">
        <v>0</v>
      </c>
      <c r="G3190">
        <v>-2</v>
      </c>
      <c r="H3190">
        <v>0</v>
      </c>
      <c r="I3190">
        <v>-1</v>
      </c>
      <c r="J3190">
        <v>1</v>
      </c>
      <c r="K3190">
        <v>1</v>
      </c>
      <c r="L3190">
        <v>1</v>
      </c>
      <c r="M3190">
        <v>0</v>
      </c>
      <c r="N3190">
        <v>-1</v>
      </c>
      <c r="O3190">
        <v>1</v>
      </c>
      <c r="P3190">
        <v>0</v>
      </c>
      <c r="Q3190">
        <v>4.3333333333333339</v>
      </c>
      <c r="R3190">
        <v>1.3</v>
      </c>
      <c r="T3190">
        <v>0</v>
      </c>
      <c r="U3190">
        <v>-22.520616295262187</v>
      </c>
      <c r="V3190">
        <v>0</v>
      </c>
      <c r="W3190">
        <v>0</v>
      </c>
      <c r="X3190">
        <v>-4.0807779024699329</v>
      </c>
      <c r="Y3190">
        <v>-6.0819656514267564</v>
      </c>
      <c r="Z3190">
        <v>-3.3571205768907646</v>
      </c>
      <c r="AA3190">
        <v>-7.2527052120505715</v>
      </c>
      <c r="AB3190">
        <v>-7.1054273576010019E-14</v>
      </c>
      <c r="AC3190">
        <v>45.153265968245535</v>
      </c>
      <c r="AD3190">
        <v>1000</v>
      </c>
      <c r="AE3190">
        <v>0</v>
      </c>
      <c r="AF3190">
        <v>0</v>
      </c>
      <c r="AG3190">
        <v>0</v>
      </c>
      <c r="AH3190">
        <v>0</v>
      </c>
      <c r="AJ3190">
        <v>0.01</v>
      </c>
      <c r="AK3190">
        <v>0.01</v>
      </c>
      <c r="AL3190" s="15">
        <v>0.01</v>
      </c>
      <c r="AM3190" s="15">
        <v>0.01</v>
      </c>
      <c r="AN3190" s="15">
        <v>9.9999999999999995E-7</v>
      </c>
      <c r="AO3190">
        <v>5.7295669507508144E-8</v>
      </c>
      <c r="AP3190">
        <v>1.2222253279554155E-6</v>
      </c>
      <c r="AQ3190">
        <v>0.01</v>
      </c>
      <c r="AR3190">
        <v>0.01</v>
      </c>
      <c r="AS3190">
        <v>0.01</v>
      </c>
      <c r="AT3190">
        <v>0.01</v>
      </c>
      <c r="AU3190">
        <v>4.798120033690035E-11</v>
      </c>
      <c r="AV3190" s="15">
        <v>1E-3</v>
      </c>
      <c r="AW3190" s="15">
        <v>1E-3</v>
      </c>
      <c r="AX3190" s="15">
        <v>1E-3</v>
      </c>
      <c r="AY3190" s="15">
        <v>1E-3</v>
      </c>
      <c r="AZ3190" s="15">
        <v>1E-3</v>
      </c>
      <c r="BA3190">
        <v>0.01</v>
      </c>
      <c r="BB3190">
        <v>7.2628313326073078E-5</v>
      </c>
      <c r="BC3190">
        <v>0.01</v>
      </c>
      <c r="BD3190">
        <v>0.01</v>
      </c>
      <c r="BE3190">
        <v>0.01</v>
      </c>
      <c r="BF3190">
        <v>5.1697848011015971E-4</v>
      </c>
      <c r="BG3190">
        <v>9.9999999999999995E-7</v>
      </c>
      <c r="BH3190">
        <v>1.0000000000000001E-9</v>
      </c>
      <c r="BI3190">
        <v>1E-3</v>
      </c>
      <c r="BJ3190">
        <v>2.4981239666250288E-6</v>
      </c>
      <c r="BK3190">
        <v>1E-3</v>
      </c>
      <c r="BL3190">
        <v>2.4981239666250288E-6</v>
      </c>
      <c r="BM3190">
        <v>1E-3</v>
      </c>
      <c r="BN3190">
        <v>2.7727615470639873E-3</v>
      </c>
      <c r="BO3190">
        <v>0.01</v>
      </c>
      <c r="BP3190">
        <v>9.7474249866621651E-5</v>
      </c>
      <c r="BQ3190">
        <v>9.9999999999999995E-7</v>
      </c>
      <c r="BR3190">
        <v>5.2476769904650128E-5</v>
      </c>
      <c r="BS3190">
        <v>0.01</v>
      </c>
      <c r="BT3190">
        <v>1</v>
      </c>
      <c r="BU3190">
        <v>9.7270161810612295E-5</v>
      </c>
      <c r="BV3190">
        <v>1E-3</v>
      </c>
      <c r="BW3190">
        <v>9.9999999999999995E-8</v>
      </c>
      <c r="BX3190">
        <v>1</v>
      </c>
      <c r="BY3190">
        <v>9.9999999999999995E-8</v>
      </c>
      <c r="BZ3190">
        <v>0.01</v>
      </c>
      <c r="CA3190">
        <v>9.9999999999999995E-7</v>
      </c>
      <c r="CB3190">
        <v>3.7691795401149199E-3</v>
      </c>
      <c r="CC3190">
        <v>1</v>
      </c>
      <c r="CE3190">
        <v>-65</v>
      </c>
      <c r="CF3190">
        <v>3.3333333333333335</v>
      </c>
      <c r="CG3190">
        <v>1E-3</v>
      </c>
      <c r="CH3190">
        <v>7</v>
      </c>
      <c r="CI3190">
        <v>1.0000000000000001E-9</v>
      </c>
      <c r="CJ3190">
        <v>0.01</v>
      </c>
      <c r="CK3190">
        <v>308.14999999999998</v>
      </c>
      <c r="CL3190">
        <v>7</v>
      </c>
      <c r="CN3190">
        <v>2.7727615470639875</v>
      </c>
      <c r="CO3190">
        <v>9.7474249866621645E-3</v>
      </c>
      <c r="CP3190">
        <v>52.476769904650133</v>
      </c>
      <c r="CR3190">
        <v>-63.139919669854748</v>
      </c>
      <c r="CS3190">
        <v>-0.20210395398248432</v>
      </c>
      <c r="CT3190">
        <v>-19.5</v>
      </c>
    </row>
    <row r="3191" spans="2:98" x14ac:dyDescent="0.3">
      <c r="B3191">
        <v>0</v>
      </c>
      <c r="C3191">
        <v>0</v>
      </c>
      <c r="D3191">
        <v>1</v>
      </c>
      <c r="E3191">
        <v>0</v>
      </c>
      <c r="F3191">
        <v>0</v>
      </c>
      <c r="G3191">
        <v>-2</v>
      </c>
      <c r="H3191">
        <v>0</v>
      </c>
      <c r="I3191">
        <v>-1</v>
      </c>
      <c r="J3191">
        <v>1</v>
      </c>
      <c r="K3191">
        <v>1</v>
      </c>
      <c r="L3191">
        <v>1</v>
      </c>
      <c r="M3191">
        <v>1</v>
      </c>
      <c r="N3191">
        <v>-2</v>
      </c>
      <c r="O3191">
        <v>1</v>
      </c>
      <c r="P3191">
        <v>0</v>
      </c>
      <c r="Q3191">
        <v>4.3333333333333339</v>
      </c>
      <c r="R3191">
        <v>1.3</v>
      </c>
      <c r="T3191">
        <v>0</v>
      </c>
      <c r="U3191">
        <v>-22.520616295262187</v>
      </c>
      <c r="V3191">
        <v>0</v>
      </c>
      <c r="W3191">
        <v>0</v>
      </c>
      <c r="X3191">
        <v>-4.0807779024699329</v>
      </c>
      <c r="Y3191">
        <v>-25.581965651426771</v>
      </c>
      <c r="Z3191">
        <v>-3.3571205768907646</v>
      </c>
      <c r="AA3191">
        <v>-7.1054273576010019E-14</v>
      </c>
      <c r="AB3191">
        <v>4.2632564145606011E-14</v>
      </c>
      <c r="AC3191">
        <v>57.40056075619492</v>
      </c>
      <c r="AD3191">
        <v>1000</v>
      </c>
      <c r="AE3191">
        <v>0</v>
      </c>
      <c r="AF3191">
        <v>1.4210854715202004E-14</v>
      </c>
      <c r="AG3191">
        <v>0</v>
      </c>
      <c r="AH3191">
        <v>0</v>
      </c>
      <c r="AJ3191">
        <v>0.01</v>
      </c>
      <c r="AK3191">
        <v>0.01</v>
      </c>
      <c r="AL3191" s="15">
        <v>0.01</v>
      </c>
      <c r="AM3191" s="15">
        <v>0.01</v>
      </c>
      <c r="AN3191" s="15">
        <v>9.9999999999999995E-7</v>
      </c>
      <c r="AO3191">
        <v>5.7295669507508144E-8</v>
      </c>
      <c r="AP3191">
        <v>1.2222253279554155E-6</v>
      </c>
      <c r="AQ3191">
        <v>0.01</v>
      </c>
      <c r="AR3191">
        <v>0.01</v>
      </c>
      <c r="AS3191">
        <v>0.01</v>
      </c>
      <c r="AT3191">
        <v>8.3730066913072793E-5</v>
      </c>
      <c r="AU3191">
        <v>4.0174691147783475E-13</v>
      </c>
      <c r="AV3191" s="15">
        <v>1E-3</v>
      </c>
      <c r="AW3191" s="15">
        <v>1E-3</v>
      </c>
      <c r="AX3191" s="15">
        <v>1E-3</v>
      </c>
      <c r="AY3191" s="15">
        <v>1E-3</v>
      </c>
      <c r="AZ3191" s="15">
        <v>1E-3</v>
      </c>
      <c r="BA3191">
        <v>0.01</v>
      </c>
      <c r="BB3191">
        <v>7.2628313326073078E-5</v>
      </c>
      <c r="BC3191">
        <v>0.01</v>
      </c>
      <c r="BD3191">
        <v>0.01</v>
      </c>
      <c r="BE3191">
        <v>0.01</v>
      </c>
      <c r="BF3191">
        <v>5.1697848011015971E-4</v>
      </c>
      <c r="BG3191">
        <v>9.9999999999999995E-7</v>
      </c>
      <c r="BH3191">
        <v>1.0000000000000001E-9</v>
      </c>
      <c r="BI3191">
        <v>1E-3</v>
      </c>
      <c r="BJ3191">
        <v>2.4981239666250288E-6</v>
      </c>
      <c r="BK3191">
        <v>1E-3</v>
      </c>
      <c r="BL3191">
        <v>2.4981239666250288E-6</v>
      </c>
      <c r="BM3191">
        <v>1E-3</v>
      </c>
      <c r="BN3191">
        <v>5.6244036898559369</v>
      </c>
      <c r="BO3191">
        <v>0.01</v>
      </c>
      <c r="BP3191">
        <v>9.7474249866621651E-5</v>
      </c>
      <c r="BQ3191">
        <v>9.9999999999999995E-7</v>
      </c>
      <c r="BR3191">
        <v>2.5870399375522999E-8</v>
      </c>
      <c r="BS3191">
        <v>0.01</v>
      </c>
      <c r="BT3191">
        <v>1</v>
      </c>
      <c r="BU3191">
        <v>9.7270161810612295E-5</v>
      </c>
      <c r="BV3191">
        <v>1E-3</v>
      </c>
      <c r="BW3191">
        <v>9.9999999999999995E-8</v>
      </c>
      <c r="BX3191">
        <v>1</v>
      </c>
      <c r="BY3191">
        <v>9.9999999999999995E-8</v>
      </c>
      <c r="BZ3191">
        <v>0.01</v>
      </c>
      <c r="CA3191">
        <v>9.9999999999999995E-7</v>
      </c>
      <c r="CB3191">
        <v>3.7691795401149199E-3</v>
      </c>
      <c r="CC3191">
        <v>1</v>
      </c>
      <c r="CE3191">
        <v>-65</v>
      </c>
      <c r="CF3191">
        <v>3.3333333333333335</v>
      </c>
      <c r="CG3191">
        <v>1E-3</v>
      </c>
      <c r="CH3191">
        <v>7</v>
      </c>
      <c r="CI3191">
        <v>1.0000000000000001E-9</v>
      </c>
      <c r="CJ3191">
        <v>0.01</v>
      </c>
      <c r="CK3191">
        <v>308.14999999999998</v>
      </c>
      <c r="CL3191">
        <v>7</v>
      </c>
      <c r="CN3191">
        <v>5624.403689855937</v>
      </c>
      <c r="CO3191">
        <v>9.7474249866621645E-3</v>
      </c>
      <c r="CP3191">
        <v>2.5870399375523E-2</v>
      </c>
      <c r="CR3191">
        <v>-63.139919669854748</v>
      </c>
      <c r="CS3191">
        <v>-0.20210395398248432</v>
      </c>
      <c r="CT3191">
        <v>-19.5</v>
      </c>
    </row>
    <row r="3192" spans="2:98" x14ac:dyDescent="0.3">
      <c r="B3192">
        <v>0</v>
      </c>
      <c r="C3192">
        <v>0</v>
      </c>
      <c r="D3192">
        <v>1</v>
      </c>
      <c r="E3192">
        <v>0</v>
      </c>
      <c r="F3192">
        <v>0</v>
      </c>
      <c r="G3192">
        <v>-2</v>
      </c>
      <c r="H3192">
        <v>0</v>
      </c>
      <c r="I3192">
        <v>-1</v>
      </c>
      <c r="J3192">
        <v>1</v>
      </c>
      <c r="K3192">
        <v>1</v>
      </c>
      <c r="L3192">
        <v>1</v>
      </c>
      <c r="M3192">
        <v>1</v>
      </c>
      <c r="N3192">
        <v>-1</v>
      </c>
      <c r="O3192">
        <v>1</v>
      </c>
      <c r="P3192">
        <v>0</v>
      </c>
      <c r="Q3192">
        <v>5.3333333333333339</v>
      </c>
      <c r="R3192">
        <v>1.6</v>
      </c>
      <c r="T3192">
        <v>0</v>
      </c>
      <c r="U3192">
        <v>-22.520616295262187</v>
      </c>
      <c r="V3192">
        <v>0</v>
      </c>
      <c r="W3192">
        <v>0</v>
      </c>
      <c r="X3192">
        <v>-4.0807779024699329</v>
      </c>
      <c r="Y3192">
        <v>-6.0819656514267564</v>
      </c>
      <c r="Z3192">
        <v>-3.3571205768907646</v>
      </c>
      <c r="AA3192">
        <v>-7.1054273576010019E-14</v>
      </c>
      <c r="AB3192">
        <v>4.2632564145606011E-14</v>
      </c>
      <c r="AC3192">
        <v>57.40056075619492</v>
      </c>
      <c r="AD3192">
        <v>1000</v>
      </c>
      <c r="AE3192">
        <v>0</v>
      </c>
      <c r="AF3192">
        <v>0</v>
      </c>
      <c r="AG3192">
        <v>0</v>
      </c>
      <c r="AH3192">
        <v>0</v>
      </c>
      <c r="AJ3192">
        <v>0.01</v>
      </c>
      <c r="AK3192">
        <v>0.01</v>
      </c>
      <c r="AL3192" s="15">
        <v>0.01</v>
      </c>
      <c r="AM3192" s="15">
        <v>0.01</v>
      </c>
      <c r="AN3192" s="15">
        <v>9.9999999999999995E-7</v>
      </c>
      <c r="AO3192">
        <v>5.7295669507508144E-8</v>
      </c>
      <c r="AP3192">
        <v>1.2222253279554155E-6</v>
      </c>
      <c r="AQ3192">
        <v>0.01</v>
      </c>
      <c r="AR3192">
        <v>0.01</v>
      </c>
      <c r="AS3192">
        <v>0.01</v>
      </c>
      <c r="AT3192">
        <v>8.3730066913072793E-5</v>
      </c>
      <c r="AU3192">
        <v>4.0174691147783475E-13</v>
      </c>
      <c r="AV3192" s="15">
        <v>1E-3</v>
      </c>
      <c r="AW3192" s="15">
        <v>1E-3</v>
      </c>
      <c r="AX3192" s="15">
        <v>1E-3</v>
      </c>
      <c r="AY3192" s="15">
        <v>1E-3</v>
      </c>
      <c r="AZ3192" s="15">
        <v>1E-3</v>
      </c>
      <c r="BA3192">
        <v>0.01</v>
      </c>
      <c r="BB3192">
        <v>7.2628313326073078E-5</v>
      </c>
      <c r="BC3192">
        <v>0.01</v>
      </c>
      <c r="BD3192">
        <v>0.01</v>
      </c>
      <c r="BE3192">
        <v>0.01</v>
      </c>
      <c r="BF3192">
        <v>5.1697848011015971E-4</v>
      </c>
      <c r="BG3192">
        <v>9.9999999999999995E-7</v>
      </c>
      <c r="BH3192">
        <v>1.0000000000000001E-9</v>
      </c>
      <c r="BI3192">
        <v>1E-3</v>
      </c>
      <c r="BJ3192">
        <v>2.4981239666250288E-6</v>
      </c>
      <c r="BK3192">
        <v>1E-3</v>
      </c>
      <c r="BL3192">
        <v>2.4981239666250288E-6</v>
      </c>
      <c r="BM3192">
        <v>1E-3</v>
      </c>
      <c r="BN3192">
        <v>5.6244036898559369</v>
      </c>
      <c r="BO3192">
        <v>0.01</v>
      </c>
      <c r="BP3192">
        <v>9.7474249866621651E-5</v>
      </c>
      <c r="BQ3192">
        <v>9.9999999999999995E-7</v>
      </c>
      <c r="BR3192">
        <v>5.2476769904650128E-5</v>
      </c>
      <c r="BS3192">
        <v>0.01</v>
      </c>
      <c r="BT3192">
        <v>1</v>
      </c>
      <c r="BU3192">
        <v>9.7270161810612295E-5</v>
      </c>
      <c r="BV3192">
        <v>1E-3</v>
      </c>
      <c r="BW3192">
        <v>9.9999999999999995E-8</v>
      </c>
      <c r="BX3192">
        <v>1</v>
      </c>
      <c r="BY3192">
        <v>9.9999999999999995E-8</v>
      </c>
      <c r="BZ3192">
        <v>0.01</v>
      </c>
      <c r="CA3192">
        <v>9.9999999999999995E-7</v>
      </c>
      <c r="CB3192">
        <v>3.7691795401149199E-3</v>
      </c>
      <c r="CC3192">
        <v>1</v>
      </c>
      <c r="CE3192">
        <v>-65</v>
      </c>
      <c r="CF3192">
        <v>3.3333333333333335</v>
      </c>
      <c r="CG3192">
        <v>1E-3</v>
      </c>
      <c r="CH3192">
        <v>7</v>
      </c>
      <c r="CI3192">
        <v>1.0000000000000001E-9</v>
      </c>
      <c r="CJ3192">
        <v>0.01</v>
      </c>
      <c r="CK3192">
        <v>308.14999999999998</v>
      </c>
      <c r="CL3192">
        <v>7</v>
      </c>
      <c r="CN3192">
        <v>5624.403689855937</v>
      </c>
      <c r="CO3192">
        <v>9.7474249866621645E-3</v>
      </c>
      <c r="CP3192">
        <v>52.476769904650133</v>
      </c>
      <c r="CR3192">
        <v>-63.139919669854748</v>
      </c>
      <c r="CS3192">
        <v>-0.20210395398248432</v>
      </c>
      <c r="CT3192">
        <v>-19.5</v>
      </c>
    </row>
    <row r="3193" spans="2:98" x14ac:dyDescent="0.3">
      <c r="B3193">
        <v>0</v>
      </c>
      <c r="C3193">
        <v>0</v>
      </c>
      <c r="D3193">
        <v>1</v>
      </c>
      <c r="E3193">
        <v>0</v>
      </c>
      <c r="F3193">
        <v>0</v>
      </c>
      <c r="G3193">
        <v>-2</v>
      </c>
      <c r="H3193">
        <v>0</v>
      </c>
      <c r="I3193">
        <v>0</v>
      </c>
      <c r="J3193">
        <v>-1</v>
      </c>
      <c r="K3193">
        <v>1</v>
      </c>
      <c r="L3193">
        <v>-1</v>
      </c>
      <c r="M3193">
        <v>-1</v>
      </c>
      <c r="N3193">
        <v>-2</v>
      </c>
      <c r="O3193">
        <v>1</v>
      </c>
      <c r="P3193">
        <v>0</v>
      </c>
      <c r="Q3193">
        <v>-0.66666666666666652</v>
      </c>
      <c r="R3193">
        <v>-0.19999999999999996</v>
      </c>
      <c r="T3193">
        <v>0</v>
      </c>
      <c r="U3193">
        <v>-22.520616295262187</v>
      </c>
      <c r="V3193">
        <v>0</v>
      </c>
      <c r="W3193">
        <v>0</v>
      </c>
      <c r="X3193">
        <v>-4.0807779024699329</v>
      </c>
      <c r="Y3193">
        <v>-25.581965651426771</v>
      </c>
      <c r="Z3193">
        <v>-3.3571205768907646</v>
      </c>
      <c r="AA3193">
        <v>-7.2527052120505715</v>
      </c>
      <c r="AB3193">
        <v>-1.4210854715202004E-14</v>
      </c>
      <c r="AC3193">
        <v>6.1532659682455346</v>
      </c>
      <c r="AD3193">
        <v>1000</v>
      </c>
      <c r="AE3193">
        <v>0</v>
      </c>
      <c r="AF3193">
        <v>1.4210854715202004E-14</v>
      </c>
      <c r="AG3193">
        <v>0</v>
      </c>
      <c r="AH3193">
        <v>0</v>
      </c>
      <c r="AJ3193">
        <v>0.01</v>
      </c>
      <c r="AK3193">
        <v>0.01</v>
      </c>
      <c r="AL3193" s="15">
        <v>0.01</v>
      </c>
      <c r="AM3193" s="15">
        <v>0.01</v>
      </c>
      <c r="AN3193" s="15">
        <v>9.9999999999999995E-7</v>
      </c>
      <c r="AO3193">
        <v>5.7295669507508144E-8</v>
      </c>
      <c r="AP3193">
        <v>1.2222253279554155E-6</v>
      </c>
      <c r="AQ3193">
        <v>0.01</v>
      </c>
      <c r="AR3193">
        <v>0.01</v>
      </c>
      <c r="AS3193">
        <v>0.01</v>
      </c>
      <c r="AT3193">
        <v>0.01</v>
      </c>
      <c r="AU3193">
        <v>1.974235842240976E-4</v>
      </c>
      <c r="AV3193" s="15">
        <v>1E-3</v>
      </c>
      <c r="AW3193" s="15">
        <v>1E-3</v>
      </c>
      <c r="AX3193" s="15">
        <v>1E-3</v>
      </c>
      <c r="AY3193" s="15">
        <v>1E-3</v>
      </c>
      <c r="AZ3193" s="15">
        <v>1E-3</v>
      </c>
      <c r="BA3193">
        <v>0.01</v>
      </c>
      <c r="BB3193">
        <v>7.2628313326073078E-5</v>
      </c>
      <c r="BC3193">
        <v>0.01</v>
      </c>
      <c r="BD3193">
        <v>0.01</v>
      </c>
      <c r="BE3193">
        <v>0.01</v>
      </c>
      <c r="BF3193">
        <v>5.1697848011015971E-4</v>
      </c>
      <c r="BG3193">
        <v>9.9999999999999995E-7</v>
      </c>
      <c r="BH3193">
        <v>1.0000000000000001E-9</v>
      </c>
      <c r="BI3193">
        <v>1E-3</v>
      </c>
      <c r="BJ3193">
        <v>2.4981239666250288E-6</v>
      </c>
      <c r="BK3193">
        <v>1E-3</v>
      </c>
      <c r="BL3193">
        <v>2.4981239666250288E-6</v>
      </c>
      <c r="BM3193">
        <v>1E-3</v>
      </c>
      <c r="BN3193">
        <v>1.3669371938474066E-6</v>
      </c>
      <c r="BO3193">
        <v>0.01</v>
      </c>
      <c r="BP3193">
        <v>9.7474249866621651E-5</v>
      </c>
      <c r="BQ3193">
        <v>9.9999999999999995E-7</v>
      </c>
      <c r="BR3193">
        <v>2.5870399375522999E-8</v>
      </c>
      <c r="BS3193">
        <v>0.01</v>
      </c>
      <c r="BT3193">
        <v>1</v>
      </c>
      <c r="BU3193">
        <v>9.7270161810612295E-5</v>
      </c>
      <c r="BV3193">
        <v>1E-3</v>
      </c>
      <c r="BW3193">
        <v>9.9999999999999995E-8</v>
      </c>
      <c r="BX3193">
        <v>1</v>
      </c>
      <c r="BY3193">
        <v>9.9999999999999995E-8</v>
      </c>
      <c r="BZ3193">
        <v>0.01</v>
      </c>
      <c r="CA3193">
        <v>9.9999999999999995E-7</v>
      </c>
      <c r="CB3193">
        <v>3.7691795401149199E-3</v>
      </c>
      <c r="CC3193">
        <v>1</v>
      </c>
      <c r="CE3193">
        <v>-65</v>
      </c>
      <c r="CF3193">
        <v>3.3333333333333335</v>
      </c>
      <c r="CG3193">
        <v>1E-3</v>
      </c>
      <c r="CH3193">
        <v>7</v>
      </c>
      <c r="CI3193">
        <v>1.0000000000000001E-9</v>
      </c>
      <c r="CJ3193">
        <v>0.01</v>
      </c>
      <c r="CK3193">
        <v>308.14999999999998</v>
      </c>
      <c r="CL3193">
        <v>7</v>
      </c>
      <c r="CN3193">
        <v>1.3669371938474066E-3</v>
      </c>
      <c r="CO3193">
        <v>9.7474249866621645E-3</v>
      </c>
      <c r="CP3193">
        <v>2.5870399375523E-2</v>
      </c>
      <c r="CR3193">
        <v>-63.139919669854748</v>
      </c>
      <c r="CS3193">
        <v>-0.20210395398248432</v>
      </c>
      <c r="CT3193">
        <v>-19.5</v>
      </c>
    </row>
    <row r="3194" spans="2:98" x14ac:dyDescent="0.3">
      <c r="B3194">
        <v>0</v>
      </c>
      <c r="C3194">
        <v>0</v>
      </c>
      <c r="D3194">
        <v>1</v>
      </c>
      <c r="E3194">
        <v>0</v>
      </c>
      <c r="F3194">
        <v>0</v>
      </c>
      <c r="G3194">
        <v>-2</v>
      </c>
      <c r="H3194">
        <v>0</v>
      </c>
      <c r="I3194">
        <v>0</v>
      </c>
      <c r="J3194">
        <v>-1</v>
      </c>
      <c r="K3194">
        <v>1</v>
      </c>
      <c r="L3194">
        <v>-1</v>
      </c>
      <c r="M3194">
        <v>-1</v>
      </c>
      <c r="N3194">
        <v>-1</v>
      </c>
      <c r="O3194">
        <v>1</v>
      </c>
      <c r="P3194">
        <v>0</v>
      </c>
      <c r="Q3194">
        <v>0.33333333333333348</v>
      </c>
      <c r="R3194">
        <v>0.10000000000000003</v>
      </c>
      <c r="T3194">
        <v>0</v>
      </c>
      <c r="U3194">
        <v>-22.520616295262187</v>
      </c>
      <c r="V3194">
        <v>0</v>
      </c>
      <c r="W3194">
        <v>0</v>
      </c>
      <c r="X3194">
        <v>-4.0807779024699329</v>
      </c>
      <c r="Y3194">
        <v>-6.0819656514267564</v>
      </c>
      <c r="Z3194">
        <v>-3.3571205768907646</v>
      </c>
      <c r="AA3194">
        <v>-7.2527052120505715</v>
      </c>
      <c r="AB3194">
        <v>-1.4210854715202004E-14</v>
      </c>
      <c r="AC3194">
        <v>6.1532659682455346</v>
      </c>
      <c r="AD3194">
        <v>1000</v>
      </c>
      <c r="AE3194">
        <v>0</v>
      </c>
      <c r="AF3194">
        <v>0</v>
      </c>
      <c r="AG3194">
        <v>0</v>
      </c>
      <c r="AH3194">
        <v>0</v>
      </c>
      <c r="AJ3194">
        <v>0.01</v>
      </c>
      <c r="AK3194">
        <v>0.01</v>
      </c>
      <c r="AL3194" s="15">
        <v>0.01</v>
      </c>
      <c r="AM3194" s="15">
        <v>0.01</v>
      </c>
      <c r="AN3194" s="15">
        <v>9.9999999999999995E-7</v>
      </c>
      <c r="AO3194">
        <v>5.7295669507508144E-8</v>
      </c>
      <c r="AP3194">
        <v>1.2222253279554155E-6</v>
      </c>
      <c r="AQ3194">
        <v>0.01</v>
      </c>
      <c r="AR3194">
        <v>0.01</v>
      </c>
      <c r="AS3194">
        <v>0.01</v>
      </c>
      <c r="AT3194">
        <v>0.01</v>
      </c>
      <c r="AU3194">
        <v>1.974235842240976E-4</v>
      </c>
      <c r="AV3194" s="15">
        <v>1E-3</v>
      </c>
      <c r="AW3194" s="15">
        <v>1E-3</v>
      </c>
      <c r="AX3194" s="15">
        <v>1E-3</v>
      </c>
      <c r="AY3194" s="15">
        <v>1E-3</v>
      </c>
      <c r="AZ3194" s="15">
        <v>1E-3</v>
      </c>
      <c r="BA3194">
        <v>0.01</v>
      </c>
      <c r="BB3194">
        <v>7.2628313326073078E-5</v>
      </c>
      <c r="BC3194">
        <v>0.01</v>
      </c>
      <c r="BD3194">
        <v>0.01</v>
      </c>
      <c r="BE3194">
        <v>0.01</v>
      </c>
      <c r="BF3194">
        <v>5.1697848011015971E-4</v>
      </c>
      <c r="BG3194">
        <v>9.9999999999999995E-7</v>
      </c>
      <c r="BH3194">
        <v>1.0000000000000001E-9</v>
      </c>
      <c r="BI3194">
        <v>1E-3</v>
      </c>
      <c r="BJ3194">
        <v>2.4981239666250288E-6</v>
      </c>
      <c r="BK3194">
        <v>1E-3</v>
      </c>
      <c r="BL3194">
        <v>2.4981239666250288E-6</v>
      </c>
      <c r="BM3194">
        <v>1E-3</v>
      </c>
      <c r="BN3194">
        <v>1.3669371938474066E-6</v>
      </c>
      <c r="BO3194">
        <v>0.01</v>
      </c>
      <c r="BP3194">
        <v>9.7474249866621651E-5</v>
      </c>
      <c r="BQ3194">
        <v>9.9999999999999995E-7</v>
      </c>
      <c r="BR3194">
        <v>5.2476769904650128E-5</v>
      </c>
      <c r="BS3194">
        <v>0.01</v>
      </c>
      <c r="BT3194">
        <v>1</v>
      </c>
      <c r="BU3194">
        <v>9.7270161810612295E-5</v>
      </c>
      <c r="BV3194">
        <v>1E-3</v>
      </c>
      <c r="BW3194">
        <v>9.9999999999999995E-8</v>
      </c>
      <c r="BX3194">
        <v>1</v>
      </c>
      <c r="BY3194">
        <v>9.9999999999999995E-8</v>
      </c>
      <c r="BZ3194">
        <v>0.01</v>
      </c>
      <c r="CA3194">
        <v>9.9999999999999995E-7</v>
      </c>
      <c r="CB3194">
        <v>3.7691795401149199E-3</v>
      </c>
      <c r="CC3194">
        <v>1</v>
      </c>
      <c r="CE3194">
        <v>-65</v>
      </c>
      <c r="CF3194">
        <v>3.3333333333333335</v>
      </c>
      <c r="CG3194">
        <v>1E-3</v>
      </c>
      <c r="CH3194">
        <v>7</v>
      </c>
      <c r="CI3194">
        <v>1.0000000000000001E-9</v>
      </c>
      <c r="CJ3194">
        <v>0.01</v>
      </c>
      <c r="CK3194">
        <v>308.14999999999998</v>
      </c>
      <c r="CL3194">
        <v>7</v>
      </c>
      <c r="CN3194">
        <v>1.3669371938474066E-3</v>
      </c>
      <c r="CO3194">
        <v>9.7474249866621645E-3</v>
      </c>
      <c r="CP3194">
        <v>52.476769904650133</v>
      </c>
      <c r="CR3194">
        <v>-63.139919669854748</v>
      </c>
      <c r="CS3194">
        <v>-0.20210395398248432</v>
      </c>
      <c r="CT3194">
        <v>-19.5</v>
      </c>
    </row>
    <row r="3195" spans="2:98" x14ac:dyDescent="0.3">
      <c r="B3195">
        <v>0</v>
      </c>
      <c r="C3195">
        <v>0</v>
      </c>
      <c r="D3195">
        <v>1</v>
      </c>
      <c r="E3195">
        <v>0</v>
      </c>
      <c r="F3195">
        <v>0</v>
      </c>
      <c r="G3195">
        <v>-2</v>
      </c>
      <c r="H3195">
        <v>0</v>
      </c>
      <c r="I3195">
        <v>0</v>
      </c>
      <c r="J3195">
        <v>-1</v>
      </c>
      <c r="K3195">
        <v>1</v>
      </c>
      <c r="L3195">
        <v>-1</v>
      </c>
      <c r="M3195">
        <v>0</v>
      </c>
      <c r="N3195">
        <v>-2</v>
      </c>
      <c r="O3195">
        <v>1</v>
      </c>
      <c r="P3195">
        <v>0</v>
      </c>
      <c r="Q3195">
        <v>0.33333333333333348</v>
      </c>
      <c r="R3195">
        <v>0.10000000000000003</v>
      </c>
      <c r="T3195">
        <v>0</v>
      </c>
      <c r="U3195">
        <v>-22.520616295262187</v>
      </c>
      <c r="V3195">
        <v>0</v>
      </c>
      <c r="W3195">
        <v>0</v>
      </c>
      <c r="X3195">
        <v>-4.0807779024699329</v>
      </c>
      <c r="Y3195">
        <v>-25.581965651426771</v>
      </c>
      <c r="Z3195">
        <v>-3.3571205768907646</v>
      </c>
      <c r="AA3195">
        <v>-7.1054273576010019E-14</v>
      </c>
      <c r="AB3195">
        <v>-1.4210854715202004E-14</v>
      </c>
      <c r="AC3195">
        <v>18.400560756195034</v>
      </c>
      <c r="AD3195">
        <v>1000</v>
      </c>
      <c r="AE3195">
        <v>0</v>
      </c>
      <c r="AF3195">
        <v>1.4210854715202004E-14</v>
      </c>
      <c r="AG3195">
        <v>0</v>
      </c>
      <c r="AH3195">
        <v>0</v>
      </c>
      <c r="AJ3195">
        <v>0.01</v>
      </c>
      <c r="AK3195">
        <v>0.01</v>
      </c>
      <c r="AL3195" s="15">
        <v>0.01</v>
      </c>
      <c r="AM3195" s="15">
        <v>0.01</v>
      </c>
      <c r="AN3195" s="15">
        <v>9.9999999999999995E-7</v>
      </c>
      <c r="AO3195">
        <v>5.7295669507508144E-8</v>
      </c>
      <c r="AP3195">
        <v>1.2222253279554155E-6</v>
      </c>
      <c r="AQ3195">
        <v>0.01</v>
      </c>
      <c r="AR3195">
        <v>0.01</v>
      </c>
      <c r="AS3195">
        <v>0.01</v>
      </c>
      <c r="AT3195">
        <v>8.3730066913072793E-5</v>
      </c>
      <c r="AU3195">
        <v>1.6530289917302158E-6</v>
      </c>
      <c r="AV3195" s="15">
        <v>1E-3</v>
      </c>
      <c r="AW3195" s="15">
        <v>1E-3</v>
      </c>
      <c r="AX3195" s="15">
        <v>1E-3</v>
      </c>
      <c r="AY3195" s="15">
        <v>1E-3</v>
      </c>
      <c r="AZ3195" s="15">
        <v>1E-3</v>
      </c>
      <c r="BA3195">
        <v>0.01</v>
      </c>
      <c r="BB3195">
        <v>7.2628313326073078E-5</v>
      </c>
      <c r="BC3195">
        <v>0.01</v>
      </c>
      <c r="BD3195">
        <v>0.01</v>
      </c>
      <c r="BE3195">
        <v>0.01</v>
      </c>
      <c r="BF3195">
        <v>5.1697848011015971E-4</v>
      </c>
      <c r="BG3195">
        <v>9.9999999999999995E-7</v>
      </c>
      <c r="BH3195">
        <v>1.0000000000000001E-9</v>
      </c>
      <c r="BI3195">
        <v>1E-3</v>
      </c>
      <c r="BJ3195">
        <v>2.4981239666250288E-6</v>
      </c>
      <c r="BK3195">
        <v>1E-3</v>
      </c>
      <c r="BL3195">
        <v>2.4981239666250288E-6</v>
      </c>
      <c r="BM3195">
        <v>1E-3</v>
      </c>
      <c r="BN3195">
        <v>2.7727615470639873E-3</v>
      </c>
      <c r="BO3195">
        <v>0.01</v>
      </c>
      <c r="BP3195">
        <v>9.7474249866621651E-5</v>
      </c>
      <c r="BQ3195">
        <v>9.9999999999999995E-7</v>
      </c>
      <c r="BR3195">
        <v>2.5870399375522999E-8</v>
      </c>
      <c r="BS3195">
        <v>0.01</v>
      </c>
      <c r="BT3195">
        <v>1</v>
      </c>
      <c r="BU3195">
        <v>9.7270161810612295E-5</v>
      </c>
      <c r="BV3195">
        <v>1E-3</v>
      </c>
      <c r="BW3195">
        <v>9.9999999999999995E-8</v>
      </c>
      <c r="BX3195">
        <v>1</v>
      </c>
      <c r="BY3195">
        <v>9.9999999999999995E-8</v>
      </c>
      <c r="BZ3195">
        <v>0.01</v>
      </c>
      <c r="CA3195">
        <v>9.9999999999999995E-7</v>
      </c>
      <c r="CB3195">
        <v>3.7691795401149199E-3</v>
      </c>
      <c r="CC3195">
        <v>1</v>
      </c>
      <c r="CE3195">
        <v>-65</v>
      </c>
      <c r="CF3195">
        <v>3.3333333333333335</v>
      </c>
      <c r="CG3195">
        <v>1E-3</v>
      </c>
      <c r="CH3195">
        <v>7</v>
      </c>
      <c r="CI3195">
        <v>1.0000000000000001E-9</v>
      </c>
      <c r="CJ3195">
        <v>0.01</v>
      </c>
      <c r="CK3195">
        <v>308.14999999999998</v>
      </c>
      <c r="CL3195">
        <v>7</v>
      </c>
      <c r="CN3195">
        <v>2.7727615470639875</v>
      </c>
      <c r="CO3195">
        <v>9.7474249866621645E-3</v>
      </c>
      <c r="CP3195">
        <v>2.5870399375523E-2</v>
      </c>
      <c r="CR3195">
        <v>-63.139919669854748</v>
      </c>
      <c r="CS3195">
        <v>-0.20210395398248432</v>
      </c>
      <c r="CT3195">
        <v>-19.5</v>
      </c>
    </row>
    <row r="3196" spans="2:98" x14ac:dyDescent="0.3">
      <c r="B3196">
        <v>0</v>
      </c>
      <c r="C3196">
        <v>0</v>
      </c>
      <c r="D3196">
        <v>1</v>
      </c>
      <c r="E3196">
        <v>0</v>
      </c>
      <c r="F3196">
        <v>0</v>
      </c>
      <c r="G3196">
        <v>-2</v>
      </c>
      <c r="H3196">
        <v>0</v>
      </c>
      <c r="I3196">
        <v>0</v>
      </c>
      <c r="J3196">
        <v>-1</v>
      </c>
      <c r="K3196">
        <v>1</v>
      </c>
      <c r="L3196">
        <v>-1</v>
      </c>
      <c r="M3196">
        <v>0</v>
      </c>
      <c r="N3196">
        <v>-1</v>
      </c>
      <c r="O3196">
        <v>1</v>
      </c>
      <c r="P3196">
        <v>0</v>
      </c>
      <c r="Q3196">
        <v>1.3333333333333335</v>
      </c>
      <c r="R3196">
        <v>0.4</v>
      </c>
      <c r="T3196">
        <v>0</v>
      </c>
      <c r="U3196">
        <v>-22.520616295262187</v>
      </c>
      <c r="V3196">
        <v>0</v>
      </c>
      <c r="W3196">
        <v>0</v>
      </c>
      <c r="X3196">
        <v>-4.0807779024699329</v>
      </c>
      <c r="Y3196">
        <v>-6.0819656514267564</v>
      </c>
      <c r="Z3196">
        <v>-3.3571205768907646</v>
      </c>
      <c r="AA3196">
        <v>-7.1054273576010019E-14</v>
      </c>
      <c r="AB3196">
        <v>-1.4210854715202004E-14</v>
      </c>
      <c r="AC3196">
        <v>18.400560756195034</v>
      </c>
      <c r="AD3196">
        <v>1000</v>
      </c>
      <c r="AE3196">
        <v>0</v>
      </c>
      <c r="AF3196">
        <v>0</v>
      </c>
      <c r="AG3196">
        <v>0</v>
      </c>
      <c r="AH3196">
        <v>0</v>
      </c>
      <c r="AJ3196">
        <v>0.01</v>
      </c>
      <c r="AK3196">
        <v>0.01</v>
      </c>
      <c r="AL3196" s="15">
        <v>0.01</v>
      </c>
      <c r="AM3196" s="15">
        <v>0.01</v>
      </c>
      <c r="AN3196" s="15">
        <v>9.9999999999999995E-7</v>
      </c>
      <c r="AO3196">
        <v>5.7295669507508144E-8</v>
      </c>
      <c r="AP3196">
        <v>1.2222253279554155E-6</v>
      </c>
      <c r="AQ3196">
        <v>0.01</v>
      </c>
      <c r="AR3196">
        <v>0.01</v>
      </c>
      <c r="AS3196">
        <v>0.01</v>
      </c>
      <c r="AT3196">
        <v>8.3730066913072793E-5</v>
      </c>
      <c r="AU3196">
        <v>1.6530289917302158E-6</v>
      </c>
      <c r="AV3196" s="15">
        <v>1E-3</v>
      </c>
      <c r="AW3196" s="15">
        <v>1E-3</v>
      </c>
      <c r="AX3196" s="15">
        <v>1E-3</v>
      </c>
      <c r="AY3196" s="15">
        <v>1E-3</v>
      </c>
      <c r="AZ3196" s="15">
        <v>1E-3</v>
      </c>
      <c r="BA3196">
        <v>0.01</v>
      </c>
      <c r="BB3196">
        <v>7.2628313326073078E-5</v>
      </c>
      <c r="BC3196">
        <v>0.01</v>
      </c>
      <c r="BD3196">
        <v>0.01</v>
      </c>
      <c r="BE3196">
        <v>0.01</v>
      </c>
      <c r="BF3196">
        <v>5.1697848011015971E-4</v>
      </c>
      <c r="BG3196">
        <v>9.9999999999999995E-7</v>
      </c>
      <c r="BH3196">
        <v>1.0000000000000001E-9</v>
      </c>
      <c r="BI3196">
        <v>1E-3</v>
      </c>
      <c r="BJ3196">
        <v>2.4981239666250288E-6</v>
      </c>
      <c r="BK3196">
        <v>1E-3</v>
      </c>
      <c r="BL3196">
        <v>2.4981239666250288E-6</v>
      </c>
      <c r="BM3196">
        <v>1E-3</v>
      </c>
      <c r="BN3196">
        <v>2.7727615470639873E-3</v>
      </c>
      <c r="BO3196">
        <v>0.01</v>
      </c>
      <c r="BP3196">
        <v>9.7474249866621651E-5</v>
      </c>
      <c r="BQ3196">
        <v>9.9999999999999995E-7</v>
      </c>
      <c r="BR3196">
        <v>5.2476769904650128E-5</v>
      </c>
      <c r="BS3196">
        <v>0.01</v>
      </c>
      <c r="BT3196">
        <v>1</v>
      </c>
      <c r="BU3196">
        <v>9.7270161810612295E-5</v>
      </c>
      <c r="BV3196">
        <v>1E-3</v>
      </c>
      <c r="BW3196">
        <v>9.9999999999999995E-8</v>
      </c>
      <c r="BX3196">
        <v>1</v>
      </c>
      <c r="BY3196">
        <v>9.9999999999999995E-8</v>
      </c>
      <c r="BZ3196">
        <v>0.01</v>
      </c>
      <c r="CA3196">
        <v>9.9999999999999995E-7</v>
      </c>
      <c r="CB3196">
        <v>3.7691795401149199E-3</v>
      </c>
      <c r="CC3196">
        <v>1</v>
      </c>
      <c r="CE3196">
        <v>-65</v>
      </c>
      <c r="CF3196">
        <v>3.3333333333333335</v>
      </c>
      <c r="CG3196">
        <v>1E-3</v>
      </c>
      <c r="CH3196">
        <v>7</v>
      </c>
      <c r="CI3196">
        <v>1.0000000000000001E-9</v>
      </c>
      <c r="CJ3196">
        <v>0.01</v>
      </c>
      <c r="CK3196">
        <v>308.14999999999998</v>
      </c>
      <c r="CL3196">
        <v>7</v>
      </c>
      <c r="CN3196">
        <v>2.7727615470639875</v>
      </c>
      <c r="CO3196">
        <v>9.7474249866621645E-3</v>
      </c>
      <c r="CP3196">
        <v>52.476769904650133</v>
      </c>
      <c r="CR3196">
        <v>-63.139919669854748</v>
      </c>
      <c r="CS3196">
        <v>-0.20210395398248432</v>
      </c>
      <c r="CT3196">
        <v>-19.5</v>
      </c>
    </row>
    <row r="3197" spans="2:98" x14ac:dyDescent="0.3">
      <c r="B3197">
        <v>0</v>
      </c>
      <c r="C3197">
        <v>0</v>
      </c>
      <c r="D3197">
        <v>1</v>
      </c>
      <c r="E3197">
        <v>0</v>
      </c>
      <c r="F3197">
        <v>0</v>
      </c>
      <c r="G3197">
        <v>-2</v>
      </c>
      <c r="H3197">
        <v>0</v>
      </c>
      <c r="I3197">
        <v>0</v>
      </c>
      <c r="J3197">
        <v>-1</v>
      </c>
      <c r="K3197">
        <v>1</v>
      </c>
      <c r="L3197">
        <v>-1</v>
      </c>
      <c r="M3197">
        <v>1</v>
      </c>
      <c r="N3197">
        <v>-2</v>
      </c>
      <c r="O3197">
        <v>1</v>
      </c>
      <c r="P3197">
        <v>0</v>
      </c>
      <c r="Q3197">
        <v>1.3333333333333335</v>
      </c>
      <c r="R3197">
        <v>0.4</v>
      </c>
      <c r="T3197">
        <v>0</v>
      </c>
      <c r="U3197">
        <v>-22.520616295262187</v>
      </c>
      <c r="V3197">
        <v>0</v>
      </c>
      <c r="W3197">
        <v>0</v>
      </c>
      <c r="X3197">
        <v>-4.0807779024699329</v>
      </c>
      <c r="Y3197">
        <v>-25.581965651426771</v>
      </c>
      <c r="Z3197">
        <v>-3.3571205768907646</v>
      </c>
      <c r="AA3197">
        <v>-7.1054273576010019E-14</v>
      </c>
      <c r="AB3197">
        <v>4.2632564145606011E-14</v>
      </c>
      <c r="AC3197">
        <v>37.90056075619492</v>
      </c>
      <c r="AD3197">
        <v>1000</v>
      </c>
      <c r="AE3197">
        <v>0</v>
      </c>
      <c r="AF3197">
        <v>1.4210854715202004E-14</v>
      </c>
      <c r="AG3197">
        <v>0</v>
      </c>
      <c r="AH3197">
        <v>0</v>
      </c>
      <c r="AJ3197">
        <v>0.01</v>
      </c>
      <c r="AK3197">
        <v>0.01</v>
      </c>
      <c r="AL3197" s="15">
        <v>0.01</v>
      </c>
      <c r="AM3197" s="15">
        <v>0.01</v>
      </c>
      <c r="AN3197" s="15">
        <v>9.9999999999999995E-7</v>
      </c>
      <c r="AO3197">
        <v>5.7295669507508144E-8</v>
      </c>
      <c r="AP3197">
        <v>1.2222253279554155E-6</v>
      </c>
      <c r="AQ3197">
        <v>0.01</v>
      </c>
      <c r="AR3197">
        <v>0.01</v>
      </c>
      <c r="AS3197">
        <v>0.01</v>
      </c>
      <c r="AT3197">
        <v>4.1277888763281325E-8</v>
      </c>
      <c r="AU3197">
        <v>8.149228748850708E-10</v>
      </c>
      <c r="AV3197" s="15">
        <v>1E-3</v>
      </c>
      <c r="AW3197" s="15">
        <v>1E-3</v>
      </c>
      <c r="AX3197" s="15">
        <v>1E-3</v>
      </c>
      <c r="AY3197" s="15">
        <v>1E-3</v>
      </c>
      <c r="AZ3197" s="15">
        <v>1E-3</v>
      </c>
      <c r="BA3197">
        <v>0.01</v>
      </c>
      <c r="BB3197">
        <v>7.2628313326073078E-5</v>
      </c>
      <c r="BC3197">
        <v>0.01</v>
      </c>
      <c r="BD3197">
        <v>0.01</v>
      </c>
      <c r="BE3197">
        <v>0.01</v>
      </c>
      <c r="BF3197">
        <v>5.1697848011015971E-4</v>
      </c>
      <c r="BG3197">
        <v>9.9999999999999995E-7</v>
      </c>
      <c r="BH3197">
        <v>1.0000000000000001E-9</v>
      </c>
      <c r="BI3197">
        <v>1E-3</v>
      </c>
      <c r="BJ3197">
        <v>2.4981239666250288E-6</v>
      </c>
      <c r="BK3197">
        <v>1E-3</v>
      </c>
      <c r="BL3197">
        <v>2.4981239666250288E-6</v>
      </c>
      <c r="BM3197">
        <v>1E-3</v>
      </c>
      <c r="BN3197">
        <v>5.6244036898559369</v>
      </c>
      <c r="BO3197">
        <v>0.01</v>
      </c>
      <c r="BP3197">
        <v>9.7474249866621651E-5</v>
      </c>
      <c r="BQ3197">
        <v>9.9999999999999995E-7</v>
      </c>
      <c r="BR3197">
        <v>2.5870399375522999E-8</v>
      </c>
      <c r="BS3197">
        <v>0.01</v>
      </c>
      <c r="BT3197">
        <v>1</v>
      </c>
      <c r="BU3197">
        <v>9.7270161810612295E-5</v>
      </c>
      <c r="BV3197">
        <v>1E-3</v>
      </c>
      <c r="BW3197">
        <v>9.9999999999999995E-8</v>
      </c>
      <c r="BX3197">
        <v>1</v>
      </c>
      <c r="BY3197">
        <v>9.9999999999999995E-8</v>
      </c>
      <c r="BZ3197">
        <v>0.01</v>
      </c>
      <c r="CA3197">
        <v>9.9999999999999995E-7</v>
      </c>
      <c r="CB3197">
        <v>3.7691795401149199E-3</v>
      </c>
      <c r="CC3197">
        <v>1</v>
      </c>
      <c r="CE3197">
        <v>-65</v>
      </c>
      <c r="CF3197">
        <v>3.3333333333333335</v>
      </c>
      <c r="CG3197">
        <v>1E-3</v>
      </c>
      <c r="CH3197">
        <v>7</v>
      </c>
      <c r="CI3197">
        <v>1.0000000000000001E-9</v>
      </c>
      <c r="CJ3197">
        <v>0.01</v>
      </c>
      <c r="CK3197">
        <v>308.14999999999998</v>
      </c>
      <c r="CL3197">
        <v>7</v>
      </c>
      <c r="CN3197">
        <v>5624.403689855937</v>
      </c>
      <c r="CO3197">
        <v>9.7474249866621645E-3</v>
      </c>
      <c r="CP3197">
        <v>2.5870399375523E-2</v>
      </c>
      <c r="CR3197">
        <v>-63.139919669854748</v>
      </c>
      <c r="CS3197">
        <v>-0.20210395398248432</v>
      </c>
      <c r="CT3197">
        <v>-19.5</v>
      </c>
    </row>
    <row r="3198" spans="2:98" x14ac:dyDescent="0.3">
      <c r="B3198">
        <v>0</v>
      </c>
      <c r="C3198">
        <v>0</v>
      </c>
      <c r="D3198">
        <v>1</v>
      </c>
      <c r="E3198">
        <v>0</v>
      </c>
      <c r="F3198">
        <v>0</v>
      </c>
      <c r="G3198">
        <v>-2</v>
      </c>
      <c r="H3198">
        <v>0</v>
      </c>
      <c r="I3198">
        <v>0</v>
      </c>
      <c r="J3198">
        <v>-1</v>
      </c>
      <c r="K3198">
        <v>1</v>
      </c>
      <c r="L3198">
        <v>-1</v>
      </c>
      <c r="M3198">
        <v>1</v>
      </c>
      <c r="N3198">
        <v>-1</v>
      </c>
      <c r="O3198">
        <v>1</v>
      </c>
      <c r="P3198">
        <v>0</v>
      </c>
      <c r="Q3198">
        <v>2.3333333333333335</v>
      </c>
      <c r="R3198">
        <v>0.70000000000000007</v>
      </c>
      <c r="T3198">
        <v>0</v>
      </c>
      <c r="U3198">
        <v>-22.520616295262187</v>
      </c>
      <c r="V3198">
        <v>0</v>
      </c>
      <c r="W3198">
        <v>0</v>
      </c>
      <c r="X3198">
        <v>-4.0807779024699329</v>
      </c>
      <c r="Y3198">
        <v>-6.0819656514267564</v>
      </c>
      <c r="Z3198">
        <v>-3.3571205768907646</v>
      </c>
      <c r="AA3198">
        <v>-7.1054273576010019E-14</v>
      </c>
      <c r="AB3198">
        <v>4.2632564145606011E-14</v>
      </c>
      <c r="AC3198">
        <v>37.90056075619492</v>
      </c>
      <c r="AD3198">
        <v>1000</v>
      </c>
      <c r="AE3198">
        <v>0</v>
      </c>
      <c r="AF3198">
        <v>0</v>
      </c>
      <c r="AG3198">
        <v>0</v>
      </c>
      <c r="AH3198">
        <v>0</v>
      </c>
      <c r="AJ3198">
        <v>0.01</v>
      </c>
      <c r="AK3198">
        <v>0.01</v>
      </c>
      <c r="AL3198" s="15">
        <v>0.01</v>
      </c>
      <c r="AM3198" s="15">
        <v>0.01</v>
      </c>
      <c r="AN3198" s="15">
        <v>9.9999999999999995E-7</v>
      </c>
      <c r="AO3198">
        <v>5.7295669507508144E-8</v>
      </c>
      <c r="AP3198">
        <v>1.2222253279554155E-6</v>
      </c>
      <c r="AQ3198">
        <v>0.01</v>
      </c>
      <c r="AR3198">
        <v>0.01</v>
      </c>
      <c r="AS3198">
        <v>0.01</v>
      </c>
      <c r="AT3198">
        <v>4.1277888763281325E-8</v>
      </c>
      <c r="AU3198">
        <v>8.149228748850708E-10</v>
      </c>
      <c r="AV3198" s="15">
        <v>1E-3</v>
      </c>
      <c r="AW3198" s="15">
        <v>1E-3</v>
      </c>
      <c r="AX3198" s="15">
        <v>1E-3</v>
      </c>
      <c r="AY3198" s="15">
        <v>1E-3</v>
      </c>
      <c r="AZ3198" s="15">
        <v>1E-3</v>
      </c>
      <c r="BA3198">
        <v>0.01</v>
      </c>
      <c r="BB3198">
        <v>7.2628313326073078E-5</v>
      </c>
      <c r="BC3198">
        <v>0.01</v>
      </c>
      <c r="BD3198">
        <v>0.01</v>
      </c>
      <c r="BE3198">
        <v>0.01</v>
      </c>
      <c r="BF3198">
        <v>5.1697848011015971E-4</v>
      </c>
      <c r="BG3198">
        <v>9.9999999999999995E-7</v>
      </c>
      <c r="BH3198">
        <v>1.0000000000000001E-9</v>
      </c>
      <c r="BI3198">
        <v>1E-3</v>
      </c>
      <c r="BJ3198">
        <v>2.4981239666250288E-6</v>
      </c>
      <c r="BK3198">
        <v>1E-3</v>
      </c>
      <c r="BL3198">
        <v>2.4981239666250288E-6</v>
      </c>
      <c r="BM3198">
        <v>1E-3</v>
      </c>
      <c r="BN3198">
        <v>5.6244036898559369</v>
      </c>
      <c r="BO3198">
        <v>0.01</v>
      </c>
      <c r="BP3198">
        <v>9.7474249866621651E-5</v>
      </c>
      <c r="BQ3198">
        <v>9.9999999999999995E-7</v>
      </c>
      <c r="BR3198">
        <v>5.2476769904650128E-5</v>
      </c>
      <c r="BS3198">
        <v>0.01</v>
      </c>
      <c r="BT3198">
        <v>1</v>
      </c>
      <c r="BU3198">
        <v>9.7270161810612295E-5</v>
      </c>
      <c r="BV3198">
        <v>1E-3</v>
      </c>
      <c r="BW3198">
        <v>9.9999999999999995E-8</v>
      </c>
      <c r="BX3198">
        <v>1</v>
      </c>
      <c r="BY3198">
        <v>9.9999999999999995E-8</v>
      </c>
      <c r="BZ3198">
        <v>0.01</v>
      </c>
      <c r="CA3198">
        <v>9.9999999999999995E-7</v>
      </c>
      <c r="CB3198">
        <v>3.7691795401149199E-3</v>
      </c>
      <c r="CC3198">
        <v>1</v>
      </c>
      <c r="CE3198">
        <v>-65</v>
      </c>
      <c r="CF3198">
        <v>3.3333333333333335</v>
      </c>
      <c r="CG3198">
        <v>1E-3</v>
      </c>
      <c r="CH3198">
        <v>7</v>
      </c>
      <c r="CI3198">
        <v>1.0000000000000001E-9</v>
      </c>
      <c r="CJ3198">
        <v>0.01</v>
      </c>
      <c r="CK3198">
        <v>308.14999999999998</v>
      </c>
      <c r="CL3198">
        <v>7</v>
      </c>
      <c r="CN3198">
        <v>5624.403689855937</v>
      </c>
      <c r="CO3198">
        <v>9.7474249866621645E-3</v>
      </c>
      <c r="CP3198">
        <v>52.476769904650133</v>
      </c>
      <c r="CR3198">
        <v>-63.139919669854748</v>
      </c>
      <c r="CS3198">
        <v>-0.20210395398248432</v>
      </c>
      <c r="CT3198">
        <v>-19.5</v>
      </c>
    </row>
    <row r="3199" spans="2:98" x14ac:dyDescent="0.3">
      <c r="B3199">
        <v>0</v>
      </c>
      <c r="C3199">
        <v>0</v>
      </c>
      <c r="D3199">
        <v>1</v>
      </c>
      <c r="E3199">
        <v>0</v>
      </c>
      <c r="F3199">
        <v>0</v>
      </c>
      <c r="G3199">
        <v>-2</v>
      </c>
      <c r="H3199">
        <v>0</v>
      </c>
      <c r="I3199">
        <v>0</v>
      </c>
      <c r="J3199">
        <v>-1</v>
      </c>
      <c r="K3199">
        <v>1</v>
      </c>
      <c r="L3199">
        <v>0</v>
      </c>
      <c r="M3199">
        <v>-1</v>
      </c>
      <c r="N3199">
        <v>-2</v>
      </c>
      <c r="O3199">
        <v>1</v>
      </c>
      <c r="P3199">
        <v>0</v>
      </c>
      <c r="Q3199">
        <v>0.33333333333333348</v>
      </c>
      <c r="R3199">
        <v>0.10000000000000003</v>
      </c>
      <c r="T3199">
        <v>0</v>
      </c>
      <c r="U3199">
        <v>-22.520616295262187</v>
      </c>
      <c r="V3199">
        <v>0</v>
      </c>
      <c r="W3199">
        <v>0</v>
      </c>
      <c r="X3199">
        <v>-4.0807779024699329</v>
      </c>
      <c r="Y3199">
        <v>-25.581965651426771</v>
      </c>
      <c r="Z3199">
        <v>-3.3571205768907646</v>
      </c>
      <c r="AA3199">
        <v>-7.2527052120505715</v>
      </c>
      <c r="AB3199">
        <v>-1.4210854715202004E-14</v>
      </c>
      <c r="AC3199">
        <v>6.1532659682455346</v>
      </c>
      <c r="AD3199">
        <v>1000</v>
      </c>
      <c r="AE3199">
        <v>0</v>
      </c>
      <c r="AF3199">
        <v>1.4210854715202004E-14</v>
      </c>
      <c r="AG3199">
        <v>0</v>
      </c>
      <c r="AH3199">
        <v>0</v>
      </c>
      <c r="AJ3199">
        <v>0.01</v>
      </c>
      <c r="AK3199">
        <v>0.01</v>
      </c>
      <c r="AL3199" s="15">
        <v>0.01</v>
      </c>
      <c r="AM3199" s="15">
        <v>0.01</v>
      </c>
      <c r="AN3199" s="15">
        <v>9.9999999999999995E-7</v>
      </c>
      <c r="AO3199">
        <v>5.7295669507508144E-8</v>
      </c>
      <c r="AP3199">
        <v>1.2222253279554155E-6</v>
      </c>
      <c r="AQ3199">
        <v>0.01</v>
      </c>
      <c r="AR3199">
        <v>0.01</v>
      </c>
      <c r="AS3199">
        <v>0.01</v>
      </c>
      <c r="AT3199">
        <v>0.01</v>
      </c>
      <c r="AU3199">
        <v>1.974235842240976E-4</v>
      </c>
      <c r="AV3199" s="15">
        <v>1E-3</v>
      </c>
      <c r="AW3199" s="15">
        <v>1E-3</v>
      </c>
      <c r="AX3199" s="15">
        <v>1E-3</v>
      </c>
      <c r="AY3199" s="15">
        <v>1E-3</v>
      </c>
      <c r="AZ3199" s="15">
        <v>1E-3</v>
      </c>
      <c r="BA3199">
        <v>0.01</v>
      </c>
      <c r="BB3199">
        <v>7.2628313326073078E-5</v>
      </c>
      <c r="BC3199">
        <v>0.01</v>
      </c>
      <c r="BD3199">
        <v>0.01</v>
      </c>
      <c r="BE3199">
        <v>0.01</v>
      </c>
      <c r="BF3199">
        <v>5.1697848011015971E-4</v>
      </c>
      <c r="BG3199">
        <v>9.9999999999999995E-7</v>
      </c>
      <c r="BH3199">
        <v>1.0000000000000001E-9</v>
      </c>
      <c r="BI3199">
        <v>1E-3</v>
      </c>
      <c r="BJ3199">
        <v>2.4981239666250288E-6</v>
      </c>
      <c r="BK3199">
        <v>1E-3</v>
      </c>
      <c r="BL3199">
        <v>2.4981239666250288E-6</v>
      </c>
      <c r="BM3199">
        <v>1E-3</v>
      </c>
      <c r="BN3199">
        <v>1.3669371938474066E-6</v>
      </c>
      <c r="BO3199">
        <v>0.01</v>
      </c>
      <c r="BP3199">
        <v>9.7474249866621651E-5</v>
      </c>
      <c r="BQ3199">
        <v>9.9999999999999995E-7</v>
      </c>
      <c r="BR3199">
        <v>2.5870399375522999E-8</v>
      </c>
      <c r="BS3199">
        <v>0.01</v>
      </c>
      <c r="BT3199">
        <v>1</v>
      </c>
      <c r="BU3199">
        <v>9.7270161810612295E-5</v>
      </c>
      <c r="BV3199">
        <v>1E-3</v>
      </c>
      <c r="BW3199">
        <v>9.9999999999999995E-8</v>
      </c>
      <c r="BX3199">
        <v>1</v>
      </c>
      <c r="BY3199">
        <v>9.9999999999999995E-8</v>
      </c>
      <c r="BZ3199">
        <v>0.01</v>
      </c>
      <c r="CA3199">
        <v>9.9999999999999995E-7</v>
      </c>
      <c r="CB3199">
        <v>3.7691795401149199E-3</v>
      </c>
      <c r="CC3199">
        <v>1</v>
      </c>
      <c r="CE3199">
        <v>-65</v>
      </c>
      <c r="CF3199">
        <v>3.3333333333333335</v>
      </c>
      <c r="CG3199">
        <v>1E-3</v>
      </c>
      <c r="CH3199">
        <v>7</v>
      </c>
      <c r="CI3199">
        <v>1.0000000000000001E-9</v>
      </c>
      <c r="CJ3199">
        <v>0.01</v>
      </c>
      <c r="CK3199">
        <v>308.14999999999998</v>
      </c>
      <c r="CL3199">
        <v>7</v>
      </c>
      <c r="CN3199">
        <v>1.3669371938474066E-3</v>
      </c>
      <c r="CO3199">
        <v>9.7474249866621645E-3</v>
      </c>
      <c r="CP3199">
        <v>2.5870399375523E-2</v>
      </c>
      <c r="CR3199">
        <v>-63.139919669854748</v>
      </c>
      <c r="CS3199">
        <v>-0.20210395398248432</v>
      </c>
      <c r="CT3199">
        <v>-19.5</v>
      </c>
    </row>
    <row r="3200" spans="2:98" x14ac:dyDescent="0.3">
      <c r="B3200">
        <v>0</v>
      </c>
      <c r="C3200">
        <v>0</v>
      </c>
      <c r="D3200">
        <v>1</v>
      </c>
      <c r="E3200">
        <v>0</v>
      </c>
      <c r="F3200">
        <v>0</v>
      </c>
      <c r="G3200">
        <v>-2</v>
      </c>
      <c r="H3200">
        <v>0</v>
      </c>
      <c r="I3200">
        <v>0</v>
      </c>
      <c r="J3200">
        <v>-1</v>
      </c>
      <c r="K3200">
        <v>1</v>
      </c>
      <c r="L3200">
        <v>0</v>
      </c>
      <c r="M3200">
        <v>-1</v>
      </c>
      <c r="N3200">
        <v>-1</v>
      </c>
      <c r="O3200">
        <v>1</v>
      </c>
      <c r="P3200">
        <v>0</v>
      </c>
      <c r="Q3200">
        <v>1.3333333333333335</v>
      </c>
      <c r="R3200">
        <v>0.4</v>
      </c>
      <c r="T3200">
        <v>0</v>
      </c>
      <c r="U3200">
        <v>-22.520616295262187</v>
      </c>
      <c r="V3200">
        <v>0</v>
      </c>
      <c r="W3200">
        <v>0</v>
      </c>
      <c r="X3200">
        <v>-4.0807779024699329</v>
      </c>
      <c r="Y3200">
        <v>-6.0819656514267564</v>
      </c>
      <c r="Z3200">
        <v>-3.3571205768907646</v>
      </c>
      <c r="AA3200">
        <v>-7.2527052120505715</v>
      </c>
      <c r="AB3200">
        <v>-1.4210854715202004E-14</v>
      </c>
      <c r="AC3200">
        <v>6.1532659682455346</v>
      </c>
      <c r="AD3200">
        <v>1000</v>
      </c>
      <c r="AE3200">
        <v>0</v>
      </c>
      <c r="AF3200">
        <v>0</v>
      </c>
      <c r="AG3200">
        <v>0</v>
      </c>
      <c r="AH3200">
        <v>0</v>
      </c>
      <c r="AJ3200">
        <v>0.01</v>
      </c>
      <c r="AK3200">
        <v>0.01</v>
      </c>
      <c r="AL3200" s="15">
        <v>0.01</v>
      </c>
      <c r="AM3200" s="15">
        <v>0.01</v>
      </c>
      <c r="AN3200" s="15">
        <v>9.9999999999999995E-7</v>
      </c>
      <c r="AO3200">
        <v>5.7295669507508144E-8</v>
      </c>
      <c r="AP3200">
        <v>1.2222253279554155E-6</v>
      </c>
      <c r="AQ3200">
        <v>0.01</v>
      </c>
      <c r="AR3200">
        <v>0.01</v>
      </c>
      <c r="AS3200">
        <v>0.01</v>
      </c>
      <c r="AT3200">
        <v>0.01</v>
      </c>
      <c r="AU3200">
        <v>1.974235842240976E-4</v>
      </c>
      <c r="AV3200" s="15">
        <v>1E-3</v>
      </c>
      <c r="AW3200" s="15">
        <v>1E-3</v>
      </c>
      <c r="AX3200" s="15">
        <v>1E-3</v>
      </c>
      <c r="AY3200" s="15">
        <v>1E-3</v>
      </c>
      <c r="AZ3200" s="15">
        <v>1E-3</v>
      </c>
      <c r="BA3200">
        <v>0.01</v>
      </c>
      <c r="BB3200">
        <v>7.2628313326073078E-5</v>
      </c>
      <c r="BC3200">
        <v>0.01</v>
      </c>
      <c r="BD3200">
        <v>0.01</v>
      </c>
      <c r="BE3200">
        <v>0.01</v>
      </c>
      <c r="BF3200">
        <v>5.1697848011015971E-4</v>
      </c>
      <c r="BG3200">
        <v>9.9999999999999995E-7</v>
      </c>
      <c r="BH3200">
        <v>1.0000000000000001E-9</v>
      </c>
      <c r="BI3200">
        <v>1E-3</v>
      </c>
      <c r="BJ3200">
        <v>2.4981239666250288E-6</v>
      </c>
      <c r="BK3200">
        <v>1E-3</v>
      </c>
      <c r="BL3200">
        <v>2.4981239666250288E-6</v>
      </c>
      <c r="BM3200">
        <v>1E-3</v>
      </c>
      <c r="BN3200">
        <v>1.3669371938474066E-6</v>
      </c>
      <c r="BO3200">
        <v>0.01</v>
      </c>
      <c r="BP3200">
        <v>9.7474249866621651E-5</v>
      </c>
      <c r="BQ3200">
        <v>9.9999999999999995E-7</v>
      </c>
      <c r="BR3200">
        <v>5.2476769904650128E-5</v>
      </c>
      <c r="BS3200">
        <v>0.01</v>
      </c>
      <c r="BT3200">
        <v>1</v>
      </c>
      <c r="BU3200">
        <v>9.7270161810612295E-5</v>
      </c>
      <c r="BV3200">
        <v>1E-3</v>
      </c>
      <c r="BW3200">
        <v>9.9999999999999995E-8</v>
      </c>
      <c r="BX3200">
        <v>1</v>
      </c>
      <c r="BY3200">
        <v>9.9999999999999995E-8</v>
      </c>
      <c r="BZ3200">
        <v>0.01</v>
      </c>
      <c r="CA3200">
        <v>9.9999999999999995E-7</v>
      </c>
      <c r="CB3200">
        <v>3.7691795401149199E-3</v>
      </c>
      <c r="CC3200">
        <v>1</v>
      </c>
      <c r="CE3200">
        <v>-65</v>
      </c>
      <c r="CF3200">
        <v>3.3333333333333335</v>
      </c>
      <c r="CG3200">
        <v>1E-3</v>
      </c>
      <c r="CH3200">
        <v>7</v>
      </c>
      <c r="CI3200">
        <v>1.0000000000000001E-9</v>
      </c>
      <c r="CJ3200">
        <v>0.01</v>
      </c>
      <c r="CK3200">
        <v>308.14999999999998</v>
      </c>
      <c r="CL3200">
        <v>7</v>
      </c>
      <c r="CN3200">
        <v>1.3669371938474066E-3</v>
      </c>
      <c r="CO3200">
        <v>9.7474249866621645E-3</v>
      </c>
      <c r="CP3200">
        <v>52.476769904650133</v>
      </c>
      <c r="CR3200">
        <v>-63.139919669854748</v>
      </c>
      <c r="CS3200">
        <v>-0.20210395398248432</v>
      </c>
      <c r="CT3200">
        <v>-19.5</v>
      </c>
    </row>
    <row r="3201" spans="2:98" x14ac:dyDescent="0.3">
      <c r="B3201">
        <v>0</v>
      </c>
      <c r="C3201">
        <v>0</v>
      </c>
      <c r="D3201">
        <v>1</v>
      </c>
      <c r="E3201">
        <v>0</v>
      </c>
      <c r="F3201">
        <v>0</v>
      </c>
      <c r="G3201">
        <v>-2</v>
      </c>
      <c r="H3201">
        <v>0</v>
      </c>
      <c r="I3201">
        <v>0</v>
      </c>
      <c r="J3201">
        <v>-1</v>
      </c>
      <c r="K3201">
        <v>1</v>
      </c>
      <c r="L3201">
        <v>0</v>
      </c>
      <c r="M3201">
        <v>0</v>
      </c>
      <c r="N3201">
        <v>-2</v>
      </c>
      <c r="O3201">
        <v>1</v>
      </c>
      <c r="P3201">
        <v>0</v>
      </c>
      <c r="Q3201">
        <v>1.3333333333333335</v>
      </c>
      <c r="R3201">
        <v>0.4</v>
      </c>
      <c r="T3201">
        <v>0</v>
      </c>
      <c r="U3201">
        <v>-22.520616295262187</v>
      </c>
      <c r="V3201">
        <v>0</v>
      </c>
      <c r="W3201">
        <v>0</v>
      </c>
      <c r="X3201">
        <v>-4.0807779024699329</v>
      </c>
      <c r="Y3201">
        <v>-25.581965651426771</v>
      </c>
      <c r="Z3201">
        <v>-3.3571205768907646</v>
      </c>
      <c r="AA3201">
        <v>-7.1054273576010019E-14</v>
      </c>
      <c r="AB3201">
        <v>-1.4210854715202004E-14</v>
      </c>
      <c r="AC3201">
        <v>18.400560756195034</v>
      </c>
      <c r="AD3201">
        <v>1000</v>
      </c>
      <c r="AE3201">
        <v>0</v>
      </c>
      <c r="AF3201">
        <v>1.4210854715202004E-14</v>
      </c>
      <c r="AG3201">
        <v>0</v>
      </c>
      <c r="AH3201">
        <v>0</v>
      </c>
      <c r="AJ3201">
        <v>0.01</v>
      </c>
      <c r="AK3201">
        <v>0.01</v>
      </c>
      <c r="AL3201" s="15">
        <v>0.01</v>
      </c>
      <c r="AM3201" s="15">
        <v>0.01</v>
      </c>
      <c r="AN3201" s="15">
        <v>9.9999999999999995E-7</v>
      </c>
      <c r="AO3201">
        <v>5.7295669507508144E-8</v>
      </c>
      <c r="AP3201">
        <v>1.2222253279554155E-6</v>
      </c>
      <c r="AQ3201">
        <v>0.01</v>
      </c>
      <c r="AR3201">
        <v>0.01</v>
      </c>
      <c r="AS3201">
        <v>0.01</v>
      </c>
      <c r="AT3201">
        <v>8.3730066913072793E-5</v>
      </c>
      <c r="AU3201">
        <v>1.6530289917302158E-6</v>
      </c>
      <c r="AV3201" s="15">
        <v>1E-3</v>
      </c>
      <c r="AW3201" s="15">
        <v>1E-3</v>
      </c>
      <c r="AX3201" s="15">
        <v>1E-3</v>
      </c>
      <c r="AY3201" s="15">
        <v>1E-3</v>
      </c>
      <c r="AZ3201" s="15">
        <v>1E-3</v>
      </c>
      <c r="BA3201">
        <v>0.01</v>
      </c>
      <c r="BB3201">
        <v>7.2628313326073078E-5</v>
      </c>
      <c r="BC3201">
        <v>0.01</v>
      </c>
      <c r="BD3201">
        <v>0.01</v>
      </c>
      <c r="BE3201">
        <v>0.01</v>
      </c>
      <c r="BF3201">
        <v>5.1697848011015971E-4</v>
      </c>
      <c r="BG3201">
        <v>9.9999999999999995E-7</v>
      </c>
      <c r="BH3201">
        <v>1.0000000000000001E-9</v>
      </c>
      <c r="BI3201">
        <v>1E-3</v>
      </c>
      <c r="BJ3201">
        <v>2.4981239666250288E-6</v>
      </c>
      <c r="BK3201">
        <v>1E-3</v>
      </c>
      <c r="BL3201">
        <v>2.4981239666250288E-6</v>
      </c>
      <c r="BM3201">
        <v>1E-3</v>
      </c>
      <c r="BN3201">
        <v>2.7727615470639873E-3</v>
      </c>
      <c r="BO3201">
        <v>0.01</v>
      </c>
      <c r="BP3201">
        <v>9.7474249866621651E-5</v>
      </c>
      <c r="BQ3201">
        <v>9.9999999999999995E-7</v>
      </c>
      <c r="BR3201">
        <v>2.5870399375522999E-8</v>
      </c>
      <c r="BS3201">
        <v>0.01</v>
      </c>
      <c r="BT3201">
        <v>1</v>
      </c>
      <c r="BU3201">
        <v>9.7270161810612295E-5</v>
      </c>
      <c r="BV3201">
        <v>1E-3</v>
      </c>
      <c r="BW3201">
        <v>9.9999999999999995E-8</v>
      </c>
      <c r="BX3201">
        <v>1</v>
      </c>
      <c r="BY3201">
        <v>9.9999999999999995E-8</v>
      </c>
      <c r="BZ3201">
        <v>0.01</v>
      </c>
      <c r="CA3201">
        <v>9.9999999999999995E-7</v>
      </c>
      <c r="CB3201">
        <v>3.7691795401149199E-3</v>
      </c>
      <c r="CC3201">
        <v>1</v>
      </c>
      <c r="CE3201">
        <v>-65</v>
      </c>
      <c r="CF3201">
        <v>3.3333333333333335</v>
      </c>
      <c r="CG3201">
        <v>1E-3</v>
      </c>
      <c r="CH3201">
        <v>7</v>
      </c>
      <c r="CI3201">
        <v>1.0000000000000001E-9</v>
      </c>
      <c r="CJ3201">
        <v>0.01</v>
      </c>
      <c r="CK3201">
        <v>308.14999999999998</v>
      </c>
      <c r="CL3201">
        <v>7</v>
      </c>
      <c r="CN3201">
        <v>2.7727615470639875</v>
      </c>
      <c r="CO3201">
        <v>9.7474249866621645E-3</v>
      </c>
      <c r="CP3201">
        <v>2.5870399375523E-2</v>
      </c>
      <c r="CR3201">
        <v>-63.139919669854748</v>
      </c>
      <c r="CS3201">
        <v>-0.20210395398248432</v>
      </c>
      <c r="CT3201">
        <v>-19.5</v>
      </c>
    </row>
    <row r="3202" spans="2:98" x14ac:dyDescent="0.3">
      <c r="B3202">
        <v>0</v>
      </c>
      <c r="C3202">
        <v>0</v>
      </c>
      <c r="D3202">
        <v>1</v>
      </c>
      <c r="E3202">
        <v>0</v>
      </c>
      <c r="F3202">
        <v>0</v>
      </c>
      <c r="G3202">
        <v>-2</v>
      </c>
      <c r="H3202">
        <v>0</v>
      </c>
      <c r="I3202">
        <v>0</v>
      </c>
      <c r="J3202">
        <v>-1</v>
      </c>
      <c r="K3202">
        <v>1</v>
      </c>
      <c r="L3202">
        <v>0</v>
      </c>
      <c r="M3202">
        <v>0</v>
      </c>
      <c r="N3202">
        <v>-1</v>
      </c>
      <c r="O3202">
        <v>1</v>
      </c>
      <c r="P3202">
        <v>0</v>
      </c>
      <c r="Q3202">
        <v>2.3333333333333335</v>
      </c>
      <c r="R3202">
        <v>0.70000000000000007</v>
      </c>
      <c r="T3202">
        <v>0</v>
      </c>
      <c r="U3202">
        <v>-22.520616295262187</v>
      </c>
      <c r="V3202">
        <v>0</v>
      </c>
      <c r="W3202">
        <v>0</v>
      </c>
      <c r="X3202">
        <v>-4.0807779024699329</v>
      </c>
      <c r="Y3202">
        <v>-6.0819656514267564</v>
      </c>
      <c r="Z3202">
        <v>-3.3571205768907646</v>
      </c>
      <c r="AA3202">
        <v>-7.1054273576010019E-14</v>
      </c>
      <c r="AB3202">
        <v>-1.4210854715202004E-14</v>
      </c>
      <c r="AC3202">
        <v>18.400560756195034</v>
      </c>
      <c r="AD3202">
        <v>1000</v>
      </c>
      <c r="AE3202">
        <v>0</v>
      </c>
      <c r="AF3202">
        <v>0</v>
      </c>
      <c r="AG3202">
        <v>0</v>
      </c>
      <c r="AH3202">
        <v>0</v>
      </c>
      <c r="AJ3202">
        <v>0.01</v>
      </c>
      <c r="AK3202">
        <v>0.01</v>
      </c>
      <c r="AL3202" s="15">
        <v>0.01</v>
      </c>
      <c r="AM3202" s="15">
        <v>0.01</v>
      </c>
      <c r="AN3202" s="15">
        <v>9.9999999999999995E-7</v>
      </c>
      <c r="AO3202">
        <v>5.7295669507508144E-8</v>
      </c>
      <c r="AP3202">
        <v>1.2222253279554155E-6</v>
      </c>
      <c r="AQ3202">
        <v>0.01</v>
      </c>
      <c r="AR3202">
        <v>0.01</v>
      </c>
      <c r="AS3202">
        <v>0.01</v>
      </c>
      <c r="AT3202">
        <v>8.3730066913072793E-5</v>
      </c>
      <c r="AU3202">
        <v>1.6530289917302158E-6</v>
      </c>
      <c r="AV3202" s="15">
        <v>1E-3</v>
      </c>
      <c r="AW3202" s="15">
        <v>1E-3</v>
      </c>
      <c r="AX3202" s="15">
        <v>1E-3</v>
      </c>
      <c r="AY3202" s="15">
        <v>1E-3</v>
      </c>
      <c r="AZ3202" s="15">
        <v>1E-3</v>
      </c>
      <c r="BA3202">
        <v>0.01</v>
      </c>
      <c r="BB3202">
        <v>7.2628313326073078E-5</v>
      </c>
      <c r="BC3202">
        <v>0.01</v>
      </c>
      <c r="BD3202">
        <v>0.01</v>
      </c>
      <c r="BE3202">
        <v>0.01</v>
      </c>
      <c r="BF3202">
        <v>5.1697848011015971E-4</v>
      </c>
      <c r="BG3202">
        <v>9.9999999999999995E-7</v>
      </c>
      <c r="BH3202">
        <v>1.0000000000000001E-9</v>
      </c>
      <c r="BI3202">
        <v>1E-3</v>
      </c>
      <c r="BJ3202">
        <v>2.4981239666250288E-6</v>
      </c>
      <c r="BK3202">
        <v>1E-3</v>
      </c>
      <c r="BL3202">
        <v>2.4981239666250288E-6</v>
      </c>
      <c r="BM3202">
        <v>1E-3</v>
      </c>
      <c r="BN3202">
        <v>2.7727615470639873E-3</v>
      </c>
      <c r="BO3202">
        <v>0.01</v>
      </c>
      <c r="BP3202">
        <v>9.7474249866621651E-5</v>
      </c>
      <c r="BQ3202">
        <v>9.9999999999999995E-7</v>
      </c>
      <c r="BR3202">
        <v>5.2476769904650128E-5</v>
      </c>
      <c r="BS3202">
        <v>0.01</v>
      </c>
      <c r="BT3202">
        <v>1</v>
      </c>
      <c r="BU3202">
        <v>9.7270161810612295E-5</v>
      </c>
      <c r="BV3202">
        <v>1E-3</v>
      </c>
      <c r="BW3202">
        <v>9.9999999999999995E-8</v>
      </c>
      <c r="BX3202">
        <v>1</v>
      </c>
      <c r="BY3202">
        <v>9.9999999999999995E-8</v>
      </c>
      <c r="BZ3202">
        <v>0.01</v>
      </c>
      <c r="CA3202">
        <v>9.9999999999999995E-7</v>
      </c>
      <c r="CB3202">
        <v>3.7691795401149199E-3</v>
      </c>
      <c r="CC3202">
        <v>1</v>
      </c>
      <c r="CE3202">
        <v>-65</v>
      </c>
      <c r="CF3202">
        <v>3.3333333333333335</v>
      </c>
      <c r="CG3202">
        <v>1E-3</v>
      </c>
      <c r="CH3202">
        <v>7</v>
      </c>
      <c r="CI3202">
        <v>1.0000000000000001E-9</v>
      </c>
      <c r="CJ3202">
        <v>0.01</v>
      </c>
      <c r="CK3202">
        <v>308.14999999999998</v>
      </c>
      <c r="CL3202">
        <v>7</v>
      </c>
      <c r="CN3202">
        <v>2.7727615470639875</v>
      </c>
      <c r="CO3202">
        <v>9.7474249866621645E-3</v>
      </c>
      <c r="CP3202">
        <v>52.476769904650133</v>
      </c>
      <c r="CR3202">
        <v>-63.139919669854748</v>
      </c>
      <c r="CS3202">
        <v>-0.20210395398248432</v>
      </c>
      <c r="CT3202">
        <v>-19.5</v>
      </c>
    </row>
    <row r="3203" spans="2:98" x14ac:dyDescent="0.3">
      <c r="B3203">
        <v>0</v>
      </c>
      <c r="C3203">
        <v>0</v>
      </c>
      <c r="D3203">
        <v>1</v>
      </c>
      <c r="E3203">
        <v>0</v>
      </c>
      <c r="F3203">
        <v>0</v>
      </c>
      <c r="G3203">
        <v>-2</v>
      </c>
      <c r="H3203">
        <v>0</v>
      </c>
      <c r="I3203">
        <v>0</v>
      </c>
      <c r="J3203">
        <v>-1</v>
      </c>
      <c r="K3203">
        <v>1</v>
      </c>
      <c r="L3203">
        <v>0</v>
      </c>
      <c r="M3203">
        <v>1</v>
      </c>
      <c r="N3203">
        <v>-2</v>
      </c>
      <c r="O3203">
        <v>1</v>
      </c>
      <c r="P3203">
        <v>0</v>
      </c>
      <c r="Q3203">
        <v>2.3333333333333335</v>
      </c>
      <c r="R3203">
        <v>0.70000000000000007</v>
      </c>
      <c r="T3203">
        <v>0</v>
      </c>
      <c r="U3203">
        <v>-22.520616295262187</v>
      </c>
      <c r="V3203">
        <v>0</v>
      </c>
      <c r="W3203">
        <v>0</v>
      </c>
      <c r="X3203">
        <v>-4.0807779024699329</v>
      </c>
      <c r="Y3203">
        <v>-25.581965651426771</v>
      </c>
      <c r="Z3203">
        <v>-3.3571205768907646</v>
      </c>
      <c r="AA3203">
        <v>-7.1054273576010019E-14</v>
      </c>
      <c r="AB3203">
        <v>4.2632564145606011E-14</v>
      </c>
      <c r="AC3203">
        <v>37.90056075619492</v>
      </c>
      <c r="AD3203">
        <v>1000</v>
      </c>
      <c r="AE3203">
        <v>0</v>
      </c>
      <c r="AF3203">
        <v>1.4210854715202004E-14</v>
      </c>
      <c r="AG3203">
        <v>0</v>
      </c>
      <c r="AH3203">
        <v>0</v>
      </c>
      <c r="AJ3203">
        <v>0.01</v>
      </c>
      <c r="AK3203">
        <v>0.01</v>
      </c>
      <c r="AL3203" s="15">
        <v>0.01</v>
      </c>
      <c r="AM3203" s="15">
        <v>0.01</v>
      </c>
      <c r="AN3203" s="15">
        <v>9.9999999999999995E-7</v>
      </c>
      <c r="AO3203">
        <v>5.7295669507508144E-8</v>
      </c>
      <c r="AP3203">
        <v>1.2222253279554155E-6</v>
      </c>
      <c r="AQ3203">
        <v>0.01</v>
      </c>
      <c r="AR3203">
        <v>0.01</v>
      </c>
      <c r="AS3203">
        <v>0.01</v>
      </c>
      <c r="AT3203">
        <v>4.1277888763281325E-8</v>
      </c>
      <c r="AU3203">
        <v>8.149228748850708E-10</v>
      </c>
      <c r="AV3203" s="15">
        <v>1E-3</v>
      </c>
      <c r="AW3203" s="15">
        <v>1E-3</v>
      </c>
      <c r="AX3203" s="15">
        <v>1E-3</v>
      </c>
      <c r="AY3203" s="15">
        <v>1E-3</v>
      </c>
      <c r="AZ3203" s="15">
        <v>1E-3</v>
      </c>
      <c r="BA3203">
        <v>0.01</v>
      </c>
      <c r="BB3203">
        <v>7.2628313326073078E-5</v>
      </c>
      <c r="BC3203">
        <v>0.01</v>
      </c>
      <c r="BD3203">
        <v>0.01</v>
      </c>
      <c r="BE3203">
        <v>0.01</v>
      </c>
      <c r="BF3203">
        <v>5.1697848011015971E-4</v>
      </c>
      <c r="BG3203">
        <v>9.9999999999999995E-7</v>
      </c>
      <c r="BH3203">
        <v>1.0000000000000001E-9</v>
      </c>
      <c r="BI3203">
        <v>1E-3</v>
      </c>
      <c r="BJ3203">
        <v>2.4981239666250288E-6</v>
      </c>
      <c r="BK3203">
        <v>1E-3</v>
      </c>
      <c r="BL3203">
        <v>2.4981239666250288E-6</v>
      </c>
      <c r="BM3203">
        <v>1E-3</v>
      </c>
      <c r="BN3203">
        <v>5.6244036898559369</v>
      </c>
      <c r="BO3203">
        <v>0.01</v>
      </c>
      <c r="BP3203">
        <v>9.7474249866621651E-5</v>
      </c>
      <c r="BQ3203">
        <v>9.9999999999999995E-7</v>
      </c>
      <c r="BR3203">
        <v>2.5870399375522999E-8</v>
      </c>
      <c r="BS3203">
        <v>0.01</v>
      </c>
      <c r="BT3203">
        <v>1</v>
      </c>
      <c r="BU3203">
        <v>9.7270161810612295E-5</v>
      </c>
      <c r="BV3203">
        <v>1E-3</v>
      </c>
      <c r="BW3203">
        <v>9.9999999999999995E-8</v>
      </c>
      <c r="BX3203">
        <v>1</v>
      </c>
      <c r="BY3203">
        <v>9.9999999999999995E-8</v>
      </c>
      <c r="BZ3203">
        <v>0.01</v>
      </c>
      <c r="CA3203">
        <v>9.9999999999999995E-7</v>
      </c>
      <c r="CB3203">
        <v>3.7691795401149199E-3</v>
      </c>
      <c r="CC3203">
        <v>1</v>
      </c>
      <c r="CE3203">
        <v>-65</v>
      </c>
      <c r="CF3203">
        <v>3.3333333333333335</v>
      </c>
      <c r="CG3203">
        <v>1E-3</v>
      </c>
      <c r="CH3203">
        <v>7</v>
      </c>
      <c r="CI3203">
        <v>1.0000000000000001E-9</v>
      </c>
      <c r="CJ3203">
        <v>0.01</v>
      </c>
      <c r="CK3203">
        <v>308.14999999999998</v>
      </c>
      <c r="CL3203">
        <v>7</v>
      </c>
      <c r="CN3203">
        <v>5624.403689855937</v>
      </c>
      <c r="CO3203">
        <v>9.7474249866621645E-3</v>
      </c>
      <c r="CP3203">
        <v>2.5870399375523E-2</v>
      </c>
      <c r="CR3203">
        <v>-63.139919669854748</v>
      </c>
      <c r="CS3203">
        <v>-0.20210395398248432</v>
      </c>
      <c r="CT3203">
        <v>-19.5</v>
      </c>
    </row>
    <row r="3204" spans="2:98" x14ac:dyDescent="0.3">
      <c r="B3204">
        <v>0</v>
      </c>
      <c r="C3204">
        <v>0</v>
      </c>
      <c r="D3204">
        <v>1</v>
      </c>
      <c r="E3204">
        <v>0</v>
      </c>
      <c r="F3204">
        <v>0</v>
      </c>
      <c r="G3204">
        <v>-2</v>
      </c>
      <c r="H3204">
        <v>0</v>
      </c>
      <c r="I3204">
        <v>0</v>
      </c>
      <c r="J3204">
        <v>-1</v>
      </c>
      <c r="K3204">
        <v>1</v>
      </c>
      <c r="L3204">
        <v>0</v>
      </c>
      <c r="M3204">
        <v>1</v>
      </c>
      <c r="N3204">
        <v>-1</v>
      </c>
      <c r="O3204">
        <v>1</v>
      </c>
      <c r="P3204">
        <v>0</v>
      </c>
      <c r="Q3204">
        <v>3.3333333333333335</v>
      </c>
      <c r="R3204">
        <v>1</v>
      </c>
      <c r="T3204">
        <v>0</v>
      </c>
      <c r="U3204">
        <v>-22.520616295262187</v>
      </c>
      <c r="V3204">
        <v>0</v>
      </c>
      <c r="W3204">
        <v>0</v>
      </c>
      <c r="X3204">
        <v>-4.0807779024699329</v>
      </c>
      <c r="Y3204">
        <v>-6.0819656514267564</v>
      </c>
      <c r="Z3204">
        <v>-3.3571205768907646</v>
      </c>
      <c r="AA3204">
        <v>-7.1054273576010019E-14</v>
      </c>
      <c r="AB3204">
        <v>4.2632564145606011E-14</v>
      </c>
      <c r="AC3204">
        <v>37.90056075619492</v>
      </c>
      <c r="AD3204">
        <v>1000</v>
      </c>
      <c r="AE3204">
        <v>0</v>
      </c>
      <c r="AF3204">
        <v>0</v>
      </c>
      <c r="AG3204">
        <v>0</v>
      </c>
      <c r="AH3204">
        <v>0</v>
      </c>
      <c r="AJ3204">
        <v>0.01</v>
      </c>
      <c r="AK3204">
        <v>0.01</v>
      </c>
      <c r="AL3204" s="15">
        <v>0.01</v>
      </c>
      <c r="AM3204" s="15">
        <v>0.01</v>
      </c>
      <c r="AN3204" s="15">
        <v>9.9999999999999995E-7</v>
      </c>
      <c r="AO3204">
        <v>5.7295669507508144E-8</v>
      </c>
      <c r="AP3204">
        <v>1.2222253279554155E-6</v>
      </c>
      <c r="AQ3204">
        <v>0.01</v>
      </c>
      <c r="AR3204">
        <v>0.01</v>
      </c>
      <c r="AS3204">
        <v>0.01</v>
      </c>
      <c r="AT3204">
        <v>4.1277888763281325E-8</v>
      </c>
      <c r="AU3204">
        <v>8.149228748850708E-10</v>
      </c>
      <c r="AV3204" s="15">
        <v>1E-3</v>
      </c>
      <c r="AW3204" s="15">
        <v>1E-3</v>
      </c>
      <c r="AX3204" s="15">
        <v>1E-3</v>
      </c>
      <c r="AY3204" s="15">
        <v>1E-3</v>
      </c>
      <c r="AZ3204" s="15">
        <v>1E-3</v>
      </c>
      <c r="BA3204">
        <v>0.01</v>
      </c>
      <c r="BB3204">
        <v>7.2628313326073078E-5</v>
      </c>
      <c r="BC3204">
        <v>0.01</v>
      </c>
      <c r="BD3204">
        <v>0.01</v>
      </c>
      <c r="BE3204">
        <v>0.01</v>
      </c>
      <c r="BF3204">
        <v>5.1697848011015971E-4</v>
      </c>
      <c r="BG3204">
        <v>9.9999999999999995E-7</v>
      </c>
      <c r="BH3204">
        <v>1.0000000000000001E-9</v>
      </c>
      <c r="BI3204">
        <v>1E-3</v>
      </c>
      <c r="BJ3204">
        <v>2.4981239666250288E-6</v>
      </c>
      <c r="BK3204">
        <v>1E-3</v>
      </c>
      <c r="BL3204">
        <v>2.4981239666250288E-6</v>
      </c>
      <c r="BM3204">
        <v>1E-3</v>
      </c>
      <c r="BN3204">
        <v>5.6244036898559369</v>
      </c>
      <c r="BO3204">
        <v>0.01</v>
      </c>
      <c r="BP3204">
        <v>9.7474249866621651E-5</v>
      </c>
      <c r="BQ3204">
        <v>9.9999999999999995E-7</v>
      </c>
      <c r="BR3204">
        <v>5.2476769904650128E-5</v>
      </c>
      <c r="BS3204">
        <v>0.01</v>
      </c>
      <c r="BT3204">
        <v>1</v>
      </c>
      <c r="BU3204">
        <v>9.7270161810612295E-5</v>
      </c>
      <c r="BV3204">
        <v>1E-3</v>
      </c>
      <c r="BW3204">
        <v>9.9999999999999995E-8</v>
      </c>
      <c r="BX3204">
        <v>1</v>
      </c>
      <c r="BY3204">
        <v>9.9999999999999995E-8</v>
      </c>
      <c r="BZ3204">
        <v>0.01</v>
      </c>
      <c r="CA3204">
        <v>9.9999999999999995E-7</v>
      </c>
      <c r="CB3204">
        <v>3.7691795401149199E-3</v>
      </c>
      <c r="CC3204">
        <v>1</v>
      </c>
      <c r="CE3204">
        <v>-65</v>
      </c>
      <c r="CF3204">
        <v>3.3333333333333335</v>
      </c>
      <c r="CG3204">
        <v>1E-3</v>
      </c>
      <c r="CH3204">
        <v>7</v>
      </c>
      <c r="CI3204">
        <v>1.0000000000000001E-9</v>
      </c>
      <c r="CJ3204">
        <v>0.01</v>
      </c>
      <c r="CK3204">
        <v>308.14999999999998</v>
      </c>
      <c r="CL3204">
        <v>7</v>
      </c>
      <c r="CN3204">
        <v>5624.403689855937</v>
      </c>
      <c r="CO3204">
        <v>9.7474249866621645E-3</v>
      </c>
      <c r="CP3204">
        <v>52.476769904650133</v>
      </c>
      <c r="CR3204">
        <v>-63.139919669854748</v>
      </c>
      <c r="CS3204">
        <v>-0.20210395398248432</v>
      </c>
      <c r="CT3204">
        <v>-19.5</v>
      </c>
    </row>
    <row r="3205" spans="2:98" x14ac:dyDescent="0.3">
      <c r="B3205">
        <v>0</v>
      </c>
      <c r="C3205">
        <v>0</v>
      </c>
      <c r="D3205">
        <v>1</v>
      </c>
      <c r="E3205">
        <v>0</v>
      </c>
      <c r="F3205">
        <v>0</v>
      </c>
      <c r="G3205">
        <v>-2</v>
      </c>
      <c r="H3205">
        <v>0</v>
      </c>
      <c r="I3205">
        <v>0</v>
      </c>
      <c r="J3205">
        <v>-1</v>
      </c>
      <c r="K3205">
        <v>1</v>
      </c>
      <c r="L3205">
        <v>1</v>
      </c>
      <c r="M3205">
        <v>-1</v>
      </c>
      <c r="N3205">
        <v>-2</v>
      </c>
      <c r="O3205">
        <v>1</v>
      </c>
      <c r="P3205">
        <v>0</v>
      </c>
      <c r="Q3205">
        <v>1.3333333333333335</v>
      </c>
      <c r="R3205">
        <v>0.4</v>
      </c>
      <c r="T3205">
        <v>0</v>
      </c>
      <c r="U3205">
        <v>-22.520616295262187</v>
      </c>
      <c r="V3205">
        <v>0</v>
      </c>
      <c r="W3205">
        <v>0</v>
      </c>
      <c r="X3205">
        <v>-4.0807779024699329</v>
      </c>
      <c r="Y3205">
        <v>-25.581965651426771</v>
      </c>
      <c r="Z3205">
        <v>-3.3571205768907646</v>
      </c>
      <c r="AA3205">
        <v>-7.2527052120505715</v>
      </c>
      <c r="AB3205">
        <v>-1.4210854715202004E-14</v>
      </c>
      <c r="AC3205">
        <v>6.1532659682455346</v>
      </c>
      <c r="AD3205">
        <v>1000</v>
      </c>
      <c r="AE3205">
        <v>0</v>
      </c>
      <c r="AF3205">
        <v>1.4210854715202004E-14</v>
      </c>
      <c r="AG3205">
        <v>0</v>
      </c>
      <c r="AH3205">
        <v>0</v>
      </c>
      <c r="AJ3205">
        <v>0.01</v>
      </c>
      <c r="AK3205">
        <v>0.01</v>
      </c>
      <c r="AL3205" s="15">
        <v>0.01</v>
      </c>
      <c r="AM3205" s="15">
        <v>0.01</v>
      </c>
      <c r="AN3205" s="15">
        <v>9.9999999999999995E-7</v>
      </c>
      <c r="AO3205">
        <v>5.7295669507508144E-8</v>
      </c>
      <c r="AP3205">
        <v>1.2222253279554155E-6</v>
      </c>
      <c r="AQ3205">
        <v>0.01</v>
      </c>
      <c r="AR3205">
        <v>0.01</v>
      </c>
      <c r="AS3205">
        <v>0.01</v>
      </c>
      <c r="AT3205">
        <v>0.01</v>
      </c>
      <c r="AU3205">
        <v>1.974235842240976E-4</v>
      </c>
      <c r="AV3205" s="15">
        <v>1E-3</v>
      </c>
      <c r="AW3205" s="15">
        <v>1E-3</v>
      </c>
      <c r="AX3205" s="15">
        <v>1E-3</v>
      </c>
      <c r="AY3205" s="15">
        <v>1E-3</v>
      </c>
      <c r="AZ3205" s="15">
        <v>1E-3</v>
      </c>
      <c r="BA3205">
        <v>0.01</v>
      </c>
      <c r="BB3205">
        <v>7.2628313326073078E-5</v>
      </c>
      <c r="BC3205">
        <v>0.01</v>
      </c>
      <c r="BD3205">
        <v>0.01</v>
      </c>
      <c r="BE3205">
        <v>0.01</v>
      </c>
      <c r="BF3205">
        <v>5.1697848011015971E-4</v>
      </c>
      <c r="BG3205">
        <v>9.9999999999999995E-7</v>
      </c>
      <c r="BH3205">
        <v>1.0000000000000001E-9</v>
      </c>
      <c r="BI3205">
        <v>1E-3</v>
      </c>
      <c r="BJ3205">
        <v>2.4981239666250288E-6</v>
      </c>
      <c r="BK3205">
        <v>1E-3</v>
      </c>
      <c r="BL3205">
        <v>2.4981239666250288E-6</v>
      </c>
      <c r="BM3205">
        <v>1E-3</v>
      </c>
      <c r="BN3205">
        <v>1.3669371938474066E-6</v>
      </c>
      <c r="BO3205">
        <v>0.01</v>
      </c>
      <c r="BP3205">
        <v>9.7474249866621651E-5</v>
      </c>
      <c r="BQ3205">
        <v>9.9999999999999995E-7</v>
      </c>
      <c r="BR3205">
        <v>2.5870399375522999E-8</v>
      </c>
      <c r="BS3205">
        <v>0.01</v>
      </c>
      <c r="BT3205">
        <v>1</v>
      </c>
      <c r="BU3205">
        <v>9.7270161810612295E-5</v>
      </c>
      <c r="BV3205">
        <v>1E-3</v>
      </c>
      <c r="BW3205">
        <v>9.9999999999999995E-8</v>
      </c>
      <c r="BX3205">
        <v>1</v>
      </c>
      <c r="BY3205">
        <v>9.9999999999999995E-8</v>
      </c>
      <c r="BZ3205">
        <v>0.01</v>
      </c>
      <c r="CA3205">
        <v>9.9999999999999995E-7</v>
      </c>
      <c r="CB3205">
        <v>3.7691795401149199E-3</v>
      </c>
      <c r="CC3205">
        <v>1</v>
      </c>
      <c r="CE3205">
        <v>-65</v>
      </c>
      <c r="CF3205">
        <v>3.3333333333333335</v>
      </c>
      <c r="CG3205">
        <v>1E-3</v>
      </c>
      <c r="CH3205">
        <v>7</v>
      </c>
      <c r="CI3205">
        <v>1.0000000000000001E-9</v>
      </c>
      <c r="CJ3205">
        <v>0.01</v>
      </c>
      <c r="CK3205">
        <v>308.14999999999998</v>
      </c>
      <c r="CL3205">
        <v>7</v>
      </c>
      <c r="CN3205">
        <v>1.3669371938474066E-3</v>
      </c>
      <c r="CO3205">
        <v>9.7474249866621645E-3</v>
      </c>
      <c r="CP3205">
        <v>2.5870399375523E-2</v>
      </c>
      <c r="CR3205">
        <v>-63.139919669854748</v>
      </c>
      <c r="CS3205">
        <v>-0.20210395398248432</v>
      </c>
      <c r="CT3205">
        <v>-19.5</v>
      </c>
    </row>
    <row r="3206" spans="2:98" x14ac:dyDescent="0.3">
      <c r="B3206">
        <v>0</v>
      </c>
      <c r="C3206">
        <v>0</v>
      </c>
      <c r="D3206">
        <v>1</v>
      </c>
      <c r="E3206">
        <v>0</v>
      </c>
      <c r="F3206">
        <v>0</v>
      </c>
      <c r="G3206">
        <v>-2</v>
      </c>
      <c r="H3206">
        <v>0</v>
      </c>
      <c r="I3206">
        <v>0</v>
      </c>
      <c r="J3206">
        <v>-1</v>
      </c>
      <c r="K3206">
        <v>1</v>
      </c>
      <c r="L3206">
        <v>1</v>
      </c>
      <c r="M3206">
        <v>-1</v>
      </c>
      <c r="N3206">
        <v>-1</v>
      </c>
      <c r="O3206">
        <v>1</v>
      </c>
      <c r="P3206">
        <v>0</v>
      </c>
      <c r="Q3206">
        <v>2.3333333333333335</v>
      </c>
      <c r="R3206">
        <v>0.70000000000000007</v>
      </c>
      <c r="T3206">
        <v>0</v>
      </c>
      <c r="U3206">
        <v>-22.520616295262187</v>
      </c>
      <c r="V3206">
        <v>0</v>
      </c>
      <c r="W3206">
        <v>0</v>
      </c>
      <c r="X3206">
        <v>-4.0807779024699329</v>
      </c>
      <c r="Y3206">
        <v>-6.0819656514267564</v>
      </c>
      <c r="Z3206">
        <v>-3.3571205768907646</v>
      </c>
      <c r="AA3206">
        <v>-7.2527052120505715</v>
      </c>
      <c r="AB3206">
        <v>-1.4210854715202004E-14</v>
      </c>
      <c r="AC3206">
        <v>6.1532659682455346</v>
      </c>
      <c r="AD3206">
        <v>1000</v>
      </c>
      <c r="AE3206">
        <v>0</v>
      </c>
      <c r="AF3206">
        <v>0</v>
      </c>
      <c r="AG3206">
        <v>0</v>
      </c>
      <c r="AH3206">
        <v>0</v>
      </c>
      <c r="AJ3206">
        <v>0.01</v>
      </c>
      <c r="AK3206">
        <v>0.01</v>
      </c>
      <c r="AL3206" s="15">
        <v>0.01</v>
      </c>
      <c r="AM3206" s="15">
        <v>0.01</v>
      </c>
      <c r="AN3206" s="15">
        <v>9.9999999999999995E-7</v>
      </c>
      <c r="AO3206">
        <v>5.7295669507508144E-8</v>
      </c>
      <c r="AP3206">
        <v>1.2222253279554155E-6</v>
      </c>
      <c r="AQ3206">
        <v>0.01</v>
      </c>
      <c r="AR3206">
        <v>0.01</v>
      </c>
      <c r="AS3206">
        <v>0.01</v>
      </c>
      <c r="AT3206">
        <v>0.01</v>
      </c>
      <c r="AU3206">
        <v>1.974235842240976E-4</v>
      </c>
      <c r="AV3206" s="15">
        <v>1E-3</v>
      </c>
      <c r="AW3206" s="15">
        <v>1E-3</v>
      </c>
      <c r="AX3206" s="15">
        <v>1E-3</v>
      </c>
      <c r="AY3206" s="15">
        <v>1E-3</v>
      </c>
      <c r="AZ3206" s="15">
        <v>1E-3</v>
      </c>
      <c r="BA3206">
        <v>0.01</v>
      </c>
      <c r="BB3206">
        <v>7.2628313326073078E-5</v>
      </c>
      <c r="BC3206">
        <v>0.01</v>
      </c>
      <c r="BD3206">
        <v>0.01</v>
      </c>
      <c r="BE3206">
        <v>0.01</v>
      </c>
      <c r="BF3206">
        <v>5.1697848011015971E-4</v>
      </c>
      <c r="BG3206">
        <v>9.9999999999999995E-7</v>
      </c>
      <c r="BH3206">
        <v>1.0000000000000001E-9</v>
      </c>
      <c r="BI3206">
        <v>1E-3</v>
      </c>
      <c r="BJ3206">
        <v>2.4981239666250288E-6</v>
      </c>
      <c r="BK3206">
        <v>1E-3</v>
      </c>
      <c r="BL3206">
        <v>2.4981239666250288E-6</v>
      </c>
      <c r="BM3206">
        <v>1E-3</v>
      </c>
      <c r="BN3206">
        <v>1.3669371938474066E-6</v>
      </c>
      <c r="BO3206">
        <v>0.01</v>
      </c>
      <c r="BP3206">
        <v>9.7474249866621651E-5</v>
      </c>
      <c r="BQ3206">
        <v>9.9999999999999995E-7</v>
      </c>
      <c r="BR3206">
        <v>5.2476769904650128E-5</v>
      </c>
      <c r="BS3206">
        <v>0.01</v>
      </c>
      <c r="BT3206">
        <v>1</v>
      </c>
      <c r="BU3206">
        <v>9.7270161810612295E-5</v>
      </c>
      <c r="BV3206">
        <v>1E-3</v>
      </c>
      <c r="BW3206">
        <v>9.9999999999999995E-8</v>
      </c>
      <c r="BX3206">
        <v>1</v>
      </c>
      <c r="BY3206">
        <v>9.9999999999999995E-8</v>
      </c>
      <c r="BZ3206">
        <v>0.01</v>
      </c>
      <c r="CA3206">
        <v>9.9999999999999995E-7</v>
      </c>
      <c r="CB3206">
        <v>3.7691795401149199E-3</v>
      </c>
      <c r="CC3206">
        <v>1</v>
      </c>
      <c r="CE3206">
        <v>-65</v>
      </c>
      <c r="CF3206">
        <v>3.3333333333333335</v>
      </c>
      <c r="CG3206">
        <v>1E-3</v>
      </c>
      <c r="CH3206">
        <v>7</v>
      </c>
      <c r="CI3206">
        <v>1.0000000000000001E-9</v>
      </c>
      <c r="CJ3206">
        <v>0.01</v>
      </c>
      <c r="CK3206">
        <v>308.14999999999998</v>
      </c>
      <c r="CL3206">
        <v>7</v>
      </c>
      <c r="CN3206">
        <v>1.3669371938474066E-3</v>
      </c>
      <c r="CO3206">
        <v>9.7474249866621645E-3</v>
      </c>
      <c r="CP3206">
        <v>52.476769904650133</v>
      </c>
      <c r="CR3206">
        <v>-63.139919669854748</v>
      </c>
      <c r="CS3206">
        <v>-0.20210395398248432</v>
      </c>
      <c r="CT3206">
        <v>-19.5</v>
      </c>
    </row>
    <row r="3207" spans="2:98" x14ac:dyDescent="0.3">
      <c r="B3207">
        <v>0</v>
      </c>
      <c r="C3207">
        <v>0</v>
      </c>
      <c r="D3207">
        <v>1</v>
      </c>
      <c r="E3207">
        <v>0</v>
      </c>
      <c r="F3207">
        <v>0</v>
      </c>
      <c r="G3207">
        <v>-2</v>
      </c>
      <c r="H3207">
        <v>0</v>
      </c>
      <c r="I3207">
        <v>0</v>
      </c>
      <c r="J3207">
        <v>-1</v>
      </c>
      <c r="K3207">
        <v>1</v>
      </c>
      <c r="L3207">
        <v>1</v>
      </c>
      <c r="M3207">
        <v>0</v>
      </c>
      <c r="N3207">
        <v>-2</v>
      </c>
      <c r="O3207">
        <v>1</v>
      </c>
      <c r="P3207">
        <v>0</v>
      </c>
      <c r="Q3207">
        <v>2.3333333333333335</v>
      </c>
      <c r="R3207">
        <v>0.70000000000000007</v>
      </c>
      <c r="T3207">
        <v>0</v>
      </c>
      <c r="U3207">
        <v>-22.520616295262187</v>
      </c>
      <c r="V3207">
        <v>0</v>
      </c>
      <c r="W3207">
        <v>0</v>
      </c>
      <c r="X3207">
        <v>-4.0807779024699329</v>
      </c>
      <c r="Y3207">
        <v>-25.581965651426771</v>
      </c>
      <c r="Z3207">
        <v>-3.3571205768907646</v>
      </c>
      <c r="AA3207">
        <v>-7.1054273576010019E-14</v>
      </c>
      <c r="AB3207">
        <v>-1.4210854715202004E-14</v>
      </c>
      <c r="AC3207">
        <v>18.400560756195034</v>
      </c>
      <c r="AD3207">
        <v>1000</v>
      </c>
      <c r="AE3207">
        <v>0</v>
      </c>
      <c r="AF3207">
        <v>1.4210854715202004E-14</v>
      </c>
      <c r="AG3207">
        <v>0</v>
      </c>
      <c r="AH3207">
        <v>0</v>
      </c>
      <c r="AJ3207">
        <v>0.01</v>
      </c>
      <c r="AK3207">
        <v>0.01</v>
      </c>
      <c r="AL3207" s="15">
        <v>0.01</v>
      </c>
      <c r="AM3207" s="15">
        <v>0.01</v>
      </c>
      <c r="AN3207" s="15">
        <v>9.9999999999999995E-7</v>
      </c>
      <c r="AO3207">
        <v>5.7295669507508144E-8</v>
      </c>
      <c r="AP3207">
        <v>1.2222253279554155E-6</v>
      </c>
      <c r="AQ3207">
        <v>0.01</v>
      </c>
      <c r="AR3207">
        <v>0.01</v>
      </c>
      <c r="AS3207">
        <v>0.01</v>
      </c>
      <c r="AT3207">
        <v>8.3730066913072793E-5</v>
      </c>
      <c r="AU3207">
        <v>1.6530289917302158E-6</v>
      </c>
      <c r="AV3207" s="15">
        <v>1E-3</v>
      </c>
      <c r="AW3207" s="15">
        <v>1E-3</v>
      </c>
      <c r="AX3207" s="15">
        <v>1E-3</v>
      </c>
      <c r="AY3207" s="15">
        <v>1E-3</v>
      </c>
      <c r="AZ3207" s="15">
        <v>1E-3</v>
      </c>
      <c r="BA3207">
        <v>0.01</v>
      </c>
      <c r="BB3207">
        <v>7.2628313326073078E-5</v>
      </c>
      <c r="BC3207">
        <v>0.01</v>
      </c>
      <c r="BD3207">
        <v>0.01</v>
      </c>
      <c r="BE3207">
        <v>0.01</v>
      </c>
      <c r="BF3207">
        <v>5.1697848011015971E-4</v>
      </c>
      <c r="BG3207">
        <v>9.9999999999999995E-7</v>
      </c>
      <c r="BH3207">
        <v>1.0000000000000001E-9</v>
      </c>
      <c r="BI3207">
        <v>1E-3</v>
      </c>
      <c r="BJ3207">
        <v>2.4981239666250288E-6</v>
      </c>
      <c r="BK3207">
        <v>1E-3</v>
      </c>
      <c r="BL3207">
        <v>2.4981239666250288E-6</v>
      </c>
      <c r="BM3207">
        <v>1E-3</v>
      </c>
      <c r="BN3207">
        <v>2.7727615470639873E-3</v>
      </c>
      <c r="BO3207">
        <v>0.01</v>
      </c>
      <c r="BP3207">
        <v>9.7474249866621651E-5</v>
      </c>
      <c r="BQ3207">
        <v>9.9999999999999995E-7</v>
      </c>
      <c r="BR3207">
        <v>2.5870399375522999E-8</v>
      </c>
      <c r="BS3207">
        <v>0.01</v>
      </c>
      <c r="BT3207">
        <v>1</v>
      </c>
      <c r="BU3207">
        <v>9.7270161810612295E-5</v>
      </c>
      <c r="BV3207">
        <v>1E-3</v>
      </c>
      <c r="BW3207">
        <v>9.9999999999999995E-8</v>
      </c>
      <c r="BX3207">
        <v>1</v>
      </c>
      <c r="BY3207">
        <v>9.9999999999999995E-8</v>
      </c>
      <c r="BZ3207">
        <v>0.01</v>
      </c>
      <c r="CA3207">
        <v>9.9999999999999995E-7</v>
      </c>
      <c r="CB3207">
        <v>3.7691795401149199E-3</v>
      </c>
      <c r="CC3207">
        <v>1</v>
      </c>
      <c r="CE3207">
        <v>-65</v>
      </c>
      <c r="CF3207">
        <v>3.3333333333333335</v>
      </c>
      <c r="CG3207">
        <v>1E-3</v>
      </c>
      <c r="CH3207">
        <v>7</v>
      </c>
      <c r="CI3207">
        <v>1.0000000000000001E-9</v>
      </c>
      <c r="CJ3207">
        <v>0.01</v>
      </c>
      <c r="CK3207">
        <v>308.14999999999998</v>
      </c>
      <c r="CL3207">
        <v>7</v>
      </c>
      <c r="CN3207">
        <v>2.7727615470639875</v>
      </c>
      <c r="CO3207">
        <v>9.7474249866621645E-3</v>
      </c>
      <c r="CP3207">
        <v>2.5870399375523E-2</v>
      </c>
      <c r="CR3207">
        <v>-63.139919669854748</v>
      </c>
      <c r="CS3207">
        <v>-0.20210395398248432</v>
      </c>
      <c r="CT3207">
        <v>-19.5</v>
      </c>
    </row>
    <row r="3208" spans="2:98" x14ac:dyDescent="0.3">
      <c r="B3208">
        <v>0</v>
      </c>
      <c r="C3208">
        <v>0</v>
      </c>
      <c r="D3208">
        <v>1</v>
      </c>
      <c r="E3208">
        <v>0</v>
      </c>
      <c r="F3208">
        <v>0</v>
      </c>
      <c r="G3208">
        <v>-2</v>
      </c>
      <c r="H3208">
        <v>0</v>
      </c>
      <c r="I3208">
        <v>0</v>
      </c>
      <c r="J3208">
        <v>-1</v>
      </c>
      <c r="K3208">
        <v>1</v>
      </c>
      <c r="L3208">
        <v>1</v>
      </c>
      <c r="M3208">
        <v>0</v>
      </c>
      <c r="N3208">
        <v>-1</v>
      </c>
      <c r="O3208">
        <v>1</v>
      </c>
      <c r="P3208">
        <v>0</v>
      </c>
      <c r="Q3208">
        <v>3.3333333333333335</v>
      </c>
      <c r="R3208">
        <v>1</v>
      </c>
      <c r="T3208">
        <v>0</v>
      </c>
      <c r="U3208">
        <v>-22.520616295262187</v>
      </c>
      <c r="V3208">
        <v>0</v>
      </c>
      <c r="W3208">
        <v>0</v>
      </c>
      <c r="X3208">
        <v>-4.0807779024699329</v>
      </c>
      <c r="Y3208">
        <v>-6.0819656514267564</v>
      </c>
      <c r="Z3208">
        <v>-3.3571205768907646</v>
      </c>
      <c r="AA3208">
        <v>-7.1054273576010019E-14</v>
      </c>
      <c r="AB3208">
        <v>-1.4210854715202004E-14</v>
      </c>
      <c r="AC3208">
        <v>18.400560756195034</v>
      </c>
      <c r="AD3208">
        <v>1000</v>
      </c>
      <c r="AE3208">
        <v>0</v>
      </c>
      <c r="AF3208">
        <v>0</v>
      </c>
      <c r="AG3208">
        <v>0</v>
      </c>
      <c r="AH3208">
        <v>0</v>
      </c>
      <c r="AJ3208">
        <v>0.01</v>
      </c>
      <c r="AK3208">
        <v>0.01</v>
      </c>
      <c r="AL3208" s="15">
        <v>0.01</v>
      </c>
      <c r="AM3208" s="15">
        <v>0.01</v>
      </c>
      <c r="AN3208" s="15">
        <v>9.9999999999999995E-7</v>
      </c>
      <c r="AO3208">
        <v>5.7295669507508144E-8</v>
      </c>
      <c r="AP3208">
        <v>1.2222253279554155E-6</v>
      </c>
      <c r="AQ3208">
        <v>0.01</v>
      </c>
      <c r="AR3208">
        <v>0.01</v>
      </c>
      <c r="AS3208">
        <v>0.01</v>
      </c>
      <c r="AT3208">
        <v>8.3730066913072793E-5</v>
      </c>
      <c r="AU3208">
        <v>1.6530289917302158E-6</v>
      </c>
      <c r="AV3208" s="15">
        <v>1E-3</v>
      </c>
      <c r="AW3208" s="15">
        <v>1E-3</v>
      </c>
      <c r="AX3208" s="15">
        <v>1E-3</v>
      </c>
      <c r="AY3208" s="15">
        <v>1E-3</v>
      </c>
      <c r="AZ3208" s="15">
        <v>1E-3</v>
      </c>
      <c r="BA3208">
        <v>0.01</v>
      </c>
      <c r="BB3208">
        <v>7.2628313326073078E-5</v>
      </c>
      <c r="BC3208">
        <v>0.01</v>
      </c>
      <c r="BD3208">
        <v>0.01</v>
      </c>
      <c r="BE3208">
        <v>0.01</v>
      </c>
      <c r="BF3208">
        <v>5.1697848011015971E-4</v>
      </c>
      <c r="BG3208">
        <v>9.9999999999999995E-7</v>
      </c>
      <c r="BH3208">
        <v>1.0000000000000001E-9</v>
      </c>
      <c r="BI3208">
        <v>1E-3</v>
      </c>
      <c r="BJ3208">
        <v>2.4981239666250288E-6</v>
      </c>
      <c r="BK3208">
        <v>1E-3</v>
      </c>
      <c r="BL3208">
        <v>2.4981239666250288E-6</v>
      </c>
      <c r="BM3208">
        <v>1E-3</v>
      </c>
      <c r="BN3208">
        <v>2.7727615470639873E-3</v>
      </c>
      <c r="BO3208">
        <v>0.01</v>
      </c>
      <c r="BP3208">
        <v>9.7474249866621651E-5</v>
      </c>
      <c r="BQ3208">
        <v>9.9999999999999995E-7</v>
      </c>
      <c r="BR3208">
        <v>5.2476769904650128E-5</v>
      </c>
      <c r="BS3208">
        <v>0.01</v>
      </c>
      <c r="BT3208">
        <v>1</v>
      </c>
      <c r="BU3208">
        <v>9.7270161810612295E-5</v>
      </c>
      <c r="BV3208">
        <v>1E-3</v>
      </c>
      <c r="BW3208">
        <v>9.9999999999999995E-8</v>
      </c>
      <c r="BX3208">
        <v>1</v>
      </c>
      <c r="BY3208">
        <v>9.9999999999999995E-8</v>
      </c>
      <c r="BZ3208">
        <v>0.01</v>
      </c>
      <c r="CA3208">
        <v>9.9999999999999995E-7</v>
      </c>
      <c r="CB3208">
        <v>3.7691795401149199E-3</v>
      </c>
      <c r="CC3208">
        <v>1</v>
      </c>
      <c r="CE3208">
        <v>-65</v>
      </c>
      <c r="CF3208">
        <v>3.3333333333333335</v>
      </c>
      <c r="CG3208">
        <v>1E-3</v>
      </c>
      <c r="CH3208">
        <v>7</v>
      </c>
      <c r="CI3208">
        <v>1.0000000000000001E-9</v>
      </c>
      <c r="CJ3208">
        <v>0.01</v>
      </c>
      <c r="CK3208">
        <v>308.14999999999998</v>
      </c>
      <c r="CL3208">
        <v>7</v>
      </c>
      <c r="CN3208">
        <v>2.7727615470639875</v>
      </c>
      <c r="CO3208">
        <v>9.7474249866621645E-3</v>
      </c>
      <c r="CP3208">
        <v>52.476769904650133</v>
      </c>
      <c r="CR3208">
        <v>-63.139919669854748</v>
      </c>
      <c r="CS3208">
        <v>-0.20210395398248432</v>
      </c>
      <c r="CT3208">
        <v>-19.5</v>
      </c>
    </row>
    <row r="3209" spans="2:98" x14ac:dyDescent="0.3">
      <c r="B3209">
        <v>0</v>
      </c>
      <c r="C3209">
        <v>0</v>
      </c>
      <c r="D3209">
        <v>1</v>
      </c>
      <c r="E3209">
        <v>0</v>
      </c>
      <c r="F3209">
        <v>0</v>
      </c>
      <c r="G3209">
        <v>-2</v>
      </c>
      <c r="H3209">
        <v>0</v>
      </c>
      <c r="I3209">
        <v>0</v>
      </c>
      <c r="J3209">
        <v>-1</v>
      </c>
      <c r="K3209">
        <v>1</v>
      </c>
      <c r="L3209">
        <v>1</v>
      </c>
      <c r="M3209">
        <v>1</v>
      </c>
      <c r="N3209">
        <v>-2</v>
      </c>
      <c r="O3209">
        <v>1</v>
      </c>
      <c r="P3209">
        <v>0</v>
      </c>
      <c r="Q3209">
        <v>3.3333333333333335</v>
      </c>
      <c r="R3209">
        <v>1</v>
      </c>
      <c r="T3209">
        <v>0</v>
      </c>
      <c r="U3209">
        <v>-22.520616295262187</v>
      </c>
      <c r="V3209">
        <v>0</v>
      </c>
      <c r="W3209">
        <v>0</v>
      </c>
      <c r="X3209">
        <v>-4.0807779024699329</v>
      </c>
      <c r="Y3209">
        <v>-25.581965651426771</v>
      </c>
      <c r="Z3209">
        <v>-3.3571205768907646</v>
      </c>
      <c r="AA3209">
        <v>-7.1054273576010019E-14</v>
      </c>
      <c r="AB3209">
        <v>4.2632564145606011E-14</v>
      </c>
      <c r="AC3209">
        <v>37.90056075619492</v>
      </c>
      <c r="AD3209">
        <v>1000</v>
      </c>
      <c r="AE3209">
        <v>0</v>
      </c>
      <c r="AF3209">
        <v>1.4210854715202004E-14</v>
      </c>
      <c r="AG3209">
        <v>0</v>
      </c>
      <c r="AH3209">
        <v>0</v>
      </c>
      <c r="AJ3209">
        <v>0.01</v>
      </c>
      <c r="AK3209">
        <v>0.01</v>
      </c>
      <c r="AL3209" s="15">
        <v>0.01</v>
      </c>
      <c r="AM3209" s="15">
        <v>0.01</v>
      </c>
      <c r="AN3209" s="15">
        <v>9.9999999999999995E-7</v>
      </c>
      <c r="AO3209">
        <v>5.7295669507508144E-8</v>
      </c>
      <c r="AP3209">
        <v>1.2222253279554155E-6</v>
      </c>
      <c r="AQ3209">
        <v>0.01</v>
      </c>
      <c r="AR3209">
        <v>0.01</v>
      </c>
      <c r="AS3209">
        <v>0.01</v>
      </c>
      <c r="AT3209">
        <v>4.1277888763281325E-8</v>
      </c>
      <c r="AU3209">
        <v>8.149228748850708E-10</v>
      </c>
      <c r="AV3209" s="15">
        <v>1E-3</v>
      </c>
      <c r="AW3209" s="15">
        <v>1E-3</v>
      </c>
      <c r="AX3209" s="15">
        <v>1E-3</v>
      </c>
      <c r="AY3209" s="15">
        <v>1E-3</v>
      </c>
      <c r="AZ3209" s="15">
        <v>1E-3</v>
      </c>
      <c r="BA3209">
        <v>0.01</v>
      </c>
      <c r="BB3209">
        <v>7.2628313326073078E-5</v>
      </c>
      <c r="BC3209">
        <v>0.01</v>
      </c>
      <c r="BD3209">
        <v>0.01</v>
      </c>
      <c r="BE3209">
        <v>0.01</v>
      </c>
      <c r="BF3209">
        <v>5.1697848011015971E-4</v>
      </c>
      <c r="BG3209">
        <v>9.9999999999999995E-7</v>
      </c>
      <c r="BH3209">
        <v>1.0000000000000001E-9</v>
      </c>
      <c r="BI3209">
        <v>1E-3</v>
      </c>
      <c r="BJ3209">
        <v>2.4981239666250288E-6</v>
      </c>
      <c r="BK3209">
        <v>1E-3</v>
      </c>
      <c r="BL3209">
        <v>2.4981239666250288E-6</v>
      </c>
      <c r="BM3209">
        <v>1E-3</v>
      </c>
      <c r="BN3209">
        <v>5.6244036898559369</v>
      </c>
      <c r="BO3209">
        <v>0.01</v>
      </c>
      <c r="BP3209">
        <v>9.7474249866621651E-5</v>
      </c>
      <c r="BQ3209">
        <v>9.9999999999999995E-7</v>
      </c>
      <c r="BR3209">
        <v>2.5870399375522999E-8</v>
      </c>
      <c r="BS3209">
        <v>0.01</v>
      </c>
      <c r="BT3209">
        <v>1</v>
      </c>
      <c r="BU3209">
        <v>9.7270161810612295E-5</v>
      </c>
      <c r="BV3209">
        <v>1E-3</v>
      </c>
      <c r="BW3209">
        <v>9.9999999999999995E-8</v>
      </c>
      <c r="BX3209">
        <v>1</v>
      </c>
      <c r="BY3209">
        <v>9.9999999999999995E-8</v>
      </c>
      <c r="BZ3209">
        <v>0.01</v>
      </c>
      <c r="CA3209">
        <v>9.9999999999999995E-7</v>
      </c>
      <c r="CB3209">
        <v>3.7691795401149199E-3</v>
      </c>
      <c r="CC3209">
        <v>1</v>
      </c>
      <c r="CE3209">
        <v>-65</v>
      </c>
      <c r="CF3209">
        <v>3.3333333333333335</v>
      </c>
      <c r="CG3209">
        <v>1E-3</v>
      </c>
      <c r="CH3209">
        <v>7</v>
      </c>
      <c r="CI3209">
        <v>1.0000000000000001E-9</v>
      </c>
      <c r="CJ3209">
        <v>0.01</v>
      </c>
      <c r="CK3209">
        <v>308.14999999999998</v>
      </c>
      <c r="CL3209">
        <v>7</v>
      </c>
      <c r="CN3209">
        <v>5624.403689855937</v>
      </c>
      <c r="CO3209">
        <v>9.7474249866621645E-3</v>
      </c>
      <c r="CP3209">
        <v>2.5870399375523E-2</v>
      </c>
      <c r="CR3209">
        <v>-63.139919669854748</v>
      </c>
      <c r="CS3209">
        <v>-0.20210395398248432</v>
      </c>
      <c r="CT3209">
        <v>-19.5</v>
      </c>
    </row>
    <row r="3210" spans="2:98" x14ac:dyDescent="0.3">
      <c r="B3210">
        <v>0</v>
      </c>
      <c r="C3210">
        <v>0</v>
      </c>
      <c r="D3210">
        <v>1</v>
      </c>
      <c r="E3210">
        <v>0</v>
      </c>
      <c r="F3210">
        <v>0</v>
      </c>
      <c r="G3210">
        <v>-2</v>
      </c>
      <c r="H3210">
        <v>0</v>
      </c>
      <c r="I3210">
        <v>0</v>
      </c>
      <c r="J3210">
        <v>-1</v>
      </c>
      <c r="K3210">
        <v>1</v>
      </c>
      <c r="L3210">
        <v>1</v>
      </c>
      <c r="M3210">
        <v>1</v>
      </c>
      <c r="N3210">
        <v>-1</v>
      </c>
      <c r="O3210">
        <v>1</v>
      </c>
      <c r="P3210">
        <v>0</v>
      </c>
      <c r="Q3210">
        <v>4.3333333333333339</v>
      </c>
      <c r="R3210">
        <v>1.3</v>
      </c>
      <c r="T3210">
        <v>0</v>
      </c>
      <c r="U3210">
        <v>-22.520616295262187</v>
      </c>
      <c r="V3210">
        <v>0</v>
      </c>
      <c r="W3210">
        <v>0</v>
      </c>
      <c r="X3210">
        <v>-4.0807779024699329</v>
      </c>
      <c r="Y3210">
        <v>-6.0819656514267564</v>
      </c>
      <c r="Z3210">
        <v>-3.3571205768907646</v>
      </c>
      <c r="AA3210">
        <v>-7.1054273576010019E-14</v>
      </c>
      <c r="AB3210">
        <v>4.2632564145606011E-14</v>
      </c>
      <c r="AC3210">
        <v>37.90056075619492</v>
      </c>
      <c r="AD3210">
        <v>1000</v>
      </c>
      <c r="AE3210">
        <v>0</v>
      </c>
      <c r="AF3210">
        <v>0</v>
      </c>
      <c r="AG3210">
        <v>0</v>
      </c>
      <c r="AH3210">
        <v>0</v>
      </c>
      <c r="AJ3210">
        <v>0.01</v>
      </c>
      <c r="AK3210">
        <v>0.01</v>
      </c>
      <c r="AL3210" s="15">
        <v>0.01</v>
      </c>
      <c r="AM3210" s="15">
        <v>0.01</v>
      </c>
      <c r="AN3210" s="15">
        <v>9.9999999999999995E-7</v>
      </c>
      <c r="AO3210">
        <v>5.7295669507508144E-8</v>
      </c>
      <c r="AP3210">
        <v>1.2222253279554155E-6</v>
      </c>
      <c r="AQ3210">
        <v>0.01</v>
      </c>
      <c r="AR3210">
        <v>0.01</v>
      </c>
      <c r="AS3210">
        <v>0.01</v>
      </c>
      <c r="AT3210">
        <v>4.1277888763281325E-8</v>
      </c>
      <c r="AU3210">
        <v>8.149228748850708E-10</v>
      </c>
      <c r="AV3210" s="15">
        <v>1E-3</v>
      </c>
      <c r="AW3210" s="15">
        <v>1E-3</v>
      </c>
      <c r="AX3210" s="15">
        <v>1E-3</v>
      </c>
      <c r="AY3210" s="15">
        <v>1E-3</v>
      </c>
      <c r="AZ3210" s="15">
        <v>1E-3</v>
      </c>
      <c r="BA3210">
        <v>0.01</v>
      </c>
      <c r="BB3210">
        <v>7.2628313326073078E-5</v>
      </c>
      <c r="BC3210">
        <v>0.01</v>
      </c>
      <c r="BD3210">
        <v>0.01</v>
      </c>
      <c r="BE3210">
        <v>0.01</v>
      </c>
      <c r="BF3210">
        <v>5.1697848011015971E-4</v>
      </c>
      <c r="BG3210">
        <v>9.9999999999999995E-7</v>
      </c>
      <c r="BH3210">
        <v>1.0000000000000001E-9</v>
      </c>
      <c r="BI3210">
        <v>1E-3</v>
      </c>
      <c r="BJ3210">
        <v>2.4981239666250288E-6</v>
      </c>
      <c r="BK3210">
        <v>1E-3</v>
      </c>
      <c r="BL3210">
        <v>2.4981239666250288E-6</v>
      </c>
      <c r="BM3210">
        <v>1E-3</v>
      </c>
      <c r="BN3210">
        <v>5.6244036898559369</v>
      </c>
      <c r="BO3210">
        <v>0.01</v>
      </c>
      <c r="BP3210">
        <v>9.7474249866621651E-5</v>
      </c>
      <c r="BQ3210">
        <v>9.9999999999999995E-7</v>
      </c>
      <c r="BR3210">
        <v>5.2476769904650128E-5</v>
      </c>
      <c r="BS3210">
        <v>0.01</v>
      </c>
      <c r="BT3210">
        <v>1</v>
      </c>
      <c r="BU3210">
        <v>9.7270161810612295E-5</v>
      </c>
      <c r="BV3210">
        <v>1E-3</v>
      </c>
      <c r="BW3210">
        <v>9.9999999999999995E-8</v>
      </c>
      <c r="BX3210">
        <v>1</v>
      </c>
      <c r="BY3210">
        <v>9.9999999999999995E-8</v>
      </c>
      <c r="BZ3210">
        <v>0.01</v>
      </c>
      <c r="CA3210">
        <v>9.9999999999999995E-7</v>
      </c>
      <c r="CB3210">
        <v>3.7691795401149199E-3</v>
      </c>
      <c r="CC3210">
        <v>1</v>
      </c>
      <c r="CE3210">
        <v>-65</v>
      </c>
      <c r="CF3210">
        <v>3.3333333333333335</v>
      </c>
      <c r="CG3210">
        <v>1E-3</v>
      </c>
      <c r="CH3210">
        <v>7</v>
      </c>
      <c r="CI3210">
        <v>1.0000000000000001E-9</v>
      </c>
      <c r="CJ3210">
        <v>0.01</v>
      </c>
      <c r="CK3210">
        <v>308.14999999999998</v>
      </c>
      <c r="CL3210">
        <v>7</v>
      </c>
      <c r="CN3210">
        <v>5624.403689855937</v>
      </c>
      <c r="CO3210">
        <v>9.7474249866621645E-3</v>
      </c>
      <c r="CP3210">
        <v>52.476769904650133</v>
      </c>
      <c r="CR3210">
        <v>-63.139919669854748</v>
      </c>
      <c r="CS3210">
        <v>-0.20210395398248432</v>
      </c>
      <c r="CT3210">
        <v>-19.5</v>
      </c>
    </row>
    <row r="3211" spans="2:98" x14ac:dyDescent="0.3">
      <c r="B3211">
        <v>0</v>
      </c>
      <c r="C3211">
        <v>0</v>
      </c>
      <c r="D3211">
        <v>1</v>
      </c>
      <c r="E3211">
        <v>0</v>
      </c>
      <c r="F3211">
        <v>0</v>
      </c>
      <c r="G3211">
        <v>-2</v>
      </c>
      <c r="H3211">
        <v>0</v>
      </c>
      <c r="I3211">
        <v>0</v>
      </c>
      <c r="J3211">
        <v>0</v>
      </c>
      <c r="K3211">
        <v>1</v>
      </c>
      <c r="L3211">
        <v>-1</v>
      </c>
      <c r="M3211">
        <v>-1</v>
      </c>
      <c r="N3211">
        <v>-2</v>
      </c>
      <c r="O3211">
        <v>1</v>
      </c>
      <c r="P3211">
        <v>0</v>
      </c>
      <c r="Q3211">
        <v>0.33333333333333348</v>
      </c>
      <c r="R3211">
        <v>0.10000000000000003</v>
      </c>
      <c r="T3211">
        <v>0</v>
      </c>
      <c r="U3211">
        <v>-22.520616295262187</v>
      </c>
      <c r="V3211">
        <v>0</v>
      </c>
      <c r="W3211">
        <v>0</v>
      </c>
      <c r="X3211">
        <v>-4.0807779024699329</v>
      </c>
      <c r="Y3211">
        <v>-25.581965651426771</v>
      </c>
      <c r="Z3211">
        <v>-3.3571205768907646</v>
      </c>
      <c r="AA3211">
        <v>-7.2527052120505715</v>
      </c>
      <c r="AB3211">
        <v>-1.4210854715202004E-14</v>
      </c>
      <c r="AC3211">
        <v>25.653265968245535</v>
      </c>
      <c r="AD3211">
        <v>1000</v>
      </c>
      <c r="AE3211">
        <v>0</v>
      </c>
      <c r="AF3211">
        <v>1.4210854715202004E-14</v>
      </c>
      <c r="AG3211">
        <v>0</v>
      </c>
      <c r="AH3211">
        <v>0</v>
      </c>
      <c r="AJ3211">
        <v>0.01</v>
      </c>
      <c r="AK3211">
        <v>0.01</v>
      </c>
      <c r="AL3211" s="15">
        <v>0.01</v>
      </c>
      <c r="AM3211" s="15">
        <v>0.01</v>
      </c>
      <c r="AN3211" s="15">
        <v>9.9999999999999995E-7</v>
      </c>
      <c r="AO3211">
        <v>5.7295669507508144E-8</v>
      </c>
      <c r="AP3211">
        <v>1.2222253279554155E-6</v>
      </c>
      <c r="AQ3211">
        <v>0.01</v>
      </c>
      <c r="AR3211">
        <v>0.01</v>
      </c>
      <c r="AS3211">
        <v>0.01</v>
      </c>
      <c r="AT3211">
        <v>0.01</v>
      </c>
      <c r="AU3211">
        <v>9.7327388467406994E-8</v>
      </c>
      <c r="AV3211" s="15">
        <v>1E-3</v>
      </c>
      <c r="AW3211" s="15">
        <v>1E-3</v>
      </c>
      <c r="AX3211" s="15">
        <v>1E-3</v>
      </c>
      <c r="AY3211" s="15">
        <v>1E-3</v>
      </c>
      <c r="AZ3211" s="15">
        <v>1E-3</v>
      </c>
      <c r="BA3211">
        <v>0.01</v>
      </c>
      <c r="BB3211">
        <v>7.2628313326073078E-5</v>
      </c>
      <c r="BC3211">
        <v>0.01</v>
      </c>
      <c r="BD3211">
        <v>0.01</v>
      </c>
      <c r="BE3211">
        <v>0.01</v>
      </c>
      <c r="BF3211">
        <v>5.1697848011015971E-4</v>
      </c>
      <c r="BG3211">
        <v>9.9999999999999995E-7</v>
      </c>
      <c r="BH3211">
        <v>1.0000000000000001E-9</v>
      </c>
      <c r="BI3211">
        <v>1E-3</v>
      </c>
      <c r="BJ3211">
        <v>2.4981239666250288E-6</v>
      </c>
      <c r="BK3211">
        <v>1E-3</v>
      </c>
      <c r="BL3211">
        <v>2.4981239666250288E-6</v>
      </c>
      <c r="BM3211">
        <v>1E-3</v>
      </c>
      <c r="BN3211">
        <v>1.3669371938474066E-6</v>
      </c>
      <c r="BO3211">
        <v>0.01</v>
      </c>
      <c r="BP3211">
        <v>9.7474249866621651E-5</v>
      </c>
      <c r="BQ3211">
        <v>9.9999999999999995E-7</v>
      </c>
      <c r="BR3211">
        <v>2.5870399375522999E-8</v>
      </c>
      <c r="BS3211">
        <v>0.01</v>
      </c>
      <c r="BT3211">
        <v>1</v>
      </c>
      <c r="BU3211">
        <v>9.7270161810612295E-5</v>
      </c>
      <c r="BV3211">
        <v>1E-3</v>
      </c>
      <c r="BW3211">
        <v>9.9999999999999995E-8</v>
      </c>
      <c r="BX3211">
        <v>1</v>
      </c>
      <c r="BY3211">
        <v>9.9999999999999995E-8</v>
      </c>
      <c r="BZ3211">
        <v>0.01</v>
      </c>
      <c r="CA3211">
        <v>9.9999999999999995E-7</v>
      </c>
      <c r="CB3211">
        <v>3.7691795401149199E-3</v>
      </c>
      <c r="CC3211">
        <v>1</v>
      </c>
      <c r="CE3211">
        <v>-65</v>
      </c>
      <c r="CF3211">
        <v>3.3333333333333335</v>
      </c>
      <c r="CG3211">
        <v>1E-3</v>
      </c>
      <c r="CH3211">
        <v>7</v>
      </c>
      <c r="CI3211">
        <v>1.0000000000000001E-9</v>
      </c>
      <c r="CJ3211">
        <v>0.01</v>
      </c>
      <c r="CK3211">
        <v>308.14999999999998</v>
      </c>
      <c r="CL3211">
        <v>7</v>
      </c>
      <c r="CN3211">
        <v>1.3669371938474066E-3</v>
      </c>
      <c r="CO3211">
        <v>9.7474249866621645E-3</v>
      </c>
      <c r="CP3211">
        <v>2.5870399375523E-2</v>
      </c>
      <c r="CR3211">
        <v>-63.139919669854748</v>
      </c>
      <c r="CS3211">
        <v>-0.20210395398248432</v>
      </c>
      <c r="CT3211">
        <v>-19.5</v>
      </c>
    </row>
    <row r="3212" spans="2:98" x14ac:dyDescent="0.3">
      <c r="B3212">
        <v>0</v>
      </c>
      <c r="C3212">
        <v>0</v>
      </c>
      <c r="D3212">
        <v>1</v>
      </c>
      <c r="E3212">
        <v>0</v>
      </c>
      <c r="F3212">
        <v>0</v>
      </c>
      <c r="G3212">
        <v>-2</v>
      </c>
      <c r="H3212">
        <v>0</v>
      </c>
      <c r="I3212">
        <v>0</v>
      </c>
      <c r="J3212">
        <v>0</v>
      </c>
      <c r="K3212">
        <v>1</v>
      </c>
      <c r="L3212">
        <v>-1</v>
      </c>
      <c r="M3212">
        <v>-1</v>
      </c>
      <c r="N3212">
        <v>-1</v>
      </c>
      <c r="O3212">
        <v>1</v>
      </c>
      <c r="P3212">
        <v>0</v>
      </c>
      <c r="Q3212">
        <v>1.3333333333333335</v>
      </c>
      <c r="R3212">
        <v>0.4</v>
      </c>
      <c r="T3212">
        <v>0</v>
      </c>
      <c r="U3212">
        <v>-22.520616295262187</v>
      </c>
      <c r="V3212">
        <v>0</v>
      </c>
      <c r="W3212">
        <v>0</v>
      </c>
      <c r="X3212">
        <v>-4.0807779024699329</v>
      </c>
      <c r="Y3212">
        <v>-6.0819656514267564</v>
      </c>
      <c r="Z3212">
        <v>-3.3571205768907646</v>
      </c>
      <c r="AA3212">
        <v>-7.2527052120505715</v>
      </c>
      <c r="AB3212">
        <v>-1.4210854715202004E-14</v>
      </c>
      <c r="AC3212">
        <v>25.653265968245535</v>
      </c>
      <c r="AD3212">
        <v>1000</v>
      </c>
      <c r="AE3212">
        <v>0</v>
      </c>
      <c r="AF3212">
        <v>0</v>
      </c>
      <c r="AG3212">
        <v>0</v>
      </c>
      <c r="AH3212">
        <v>0</v>
      </c>
      <c r="AJ3212">
        <v>0.01</v>
      </c>
      <c r="AK3212">
        <v>0.01</v>
      </c>
      <c r="AL3212" s="15">
        <v>0.01</v>
      </c>
      <c r="AM3212" s="15">
        <v>0.01</v>
      </c>
      <c r="AN3212" s="15">
        <v>9.9999999999999995E-7</v>
      </c>
      <c r="AO3212">
        <v>5.7295669507508144E-8</v>
      </c>
      <c r="AP3212">
        <v>1.2222253279554155E-6</v>
      </c>
      <c r="AQ3212">
        <v>0.01</v>
      </c>
      <c r="AR3212">
        <v>0.01</v>
      </c>
      <c r="AS3212">
        <v>0.01</v>
      </c>
      <c r="AT3212">
        <v>0.01</v>
      </c>
      <c r="AU3212">
        <v>9.7327388467406994E-8</v>
      </c>
      <c r="AV3212" s="15">
        <v>1E-3</v>
      </c>
      <c r="AW3212" s="15">
        <v>1E-3</v>
      </c>
      <c r="AX3212" s="15">
        <v>1E-3</v>
      </c>
      <c r="AY3212" s="15">
        <v>1E-3</v>
      </c>
      <c r="AZ3212" s="15">
        <v>1E-3</v>
      </c>
      <c r="BA3212">
        <v>0.01</v>
      </c>
      <c r="BB3212">
        <v>7.2628313326073078E-5</v>
      </c>
      <c r="BC3212">
        <v>0.01</v>
      </c>
      <c r="BD3212">
        <v>0.01</v>
      </c>
      <c r="BE3212">
        <v>0.01</v>
      </c>
      <c r="BF3212">
        <v>5.1697848011015971E-4</v>
      </c>
      <c r="BG3212">
        <v>9.9999999999999995E-7</v>
      </c>
      <c r="BH3212">
        <v>1.0000000000000001E-9</v>
      </c>
      <c r="BI3212">
        <v>1E-3</v>
      </c>
      <c r="BJ3212">
        <v>2.4981239666250288E-6</v>
      </c>
      <c r="BK3212">
        <v>1E-3</v>
      </c>
      <c r="BL3212">
        <v>2.4981239666250288E-6</v>
      </c>
      <c r="BM3212">
        <v>1E-3</v>
      </c>
      <c r="BN3212">
        <v>1.3669371938474066E-6</v>
      </c>
      <c r="BO3212">
        <v>0.01</v>
      </c>
      <c r="BP3212">
        <v>9.7474249866621651E-5</v>
      </c>
      <c r="BQ3212">
        <v>9.9999999999999995E-7</v>
      </c>
      <c r="BR3212">
        <v>5.2476769904650128E-5</v>
      </c>
      <c r="BS3212">
        <v>0.01</v>
      </c>
      <c r="BT3212">
        <v>1</v>
      </c>
      <c r="BU3212">
        <v>9.7270161810612295E-5</v>
      </c>
      <c r="BV3212">
        <v>1E-3</v>
      </c>
      <c r="BW3212">
        <v>9.9999999999999995E-8</v>
      </c>
      <c r="BX3212">
        <v>1</v>
      </c>
      <c r="BY3212">
        <v>9.9999999999999995E-8</v>
      </c>
      <c r="BZ3212">
        <v>0.01</v>
      </c>
      <c r="CA3212">
        <v>9.9999999999999995E-7</v>
      </c>
      <c r="CB3212">
        <v>3.7691795401149199E-3</v>
      </c>
      <c r="CC3212">
        <v>1</v>
      </c>
      <c r="CE3212">
        <v>-65</v>
      </c>
      <c r="CF3212">
        <v>3.3333333333333335</v>
      </c>
      <c r="CG3212">
        <v>1E-3</v>
      </c>
      <c r="CH3212">
        <v>7</v>
      </c>
      <c r="CI3212">
        <v>1.0000000000000001E-9</v>
      </c>
      <c r="CJ3212">
        <v>0.01</v>
      </c>
      <c r="CK3212">
        <v>308.14999999999998</v>
      </c>
      <c r="CL3212">
        <v>7</v>
      </c>
      <c r="CN3212">
        <v>1.3669371938474066E-3</v>
      </c>
      <c r="CO3212">
        <v>9.7474249866621645E-3</v>
      </c>
      <c r="CP3212">
        <v>52.476769904650133</v>
      </c>
      <c r="CR3212">
        <v>-63.139919669854748</v>
      </c>
      <c r="CS3212">
        <v>-0.20210395398248432</v>
      </c>
      <c r="CT3212">
        <v>-19.5</v>
      </c>
    </row>
    <row r="3213" spans="2:98" x14ac:dyDescent="0.3">
      <c r="B3213">
        <v>0</v>
      </c>
      <c r="C3213">
        <v>0</v>
      </c>
      <c r="D3213">
        <v>1</v>
      </c>
      <c r="E3213">
        <v>0</v>
      </c>
      <c r="F3213">
        <v>0</v>
      </c>
      <c r="G3213">
        <v>-2</v>
      </c>
      <c r="H3213">
        <v>0</v>
      </c>
      <c r="I3213">
        <v>0</v>
      </c>
      <c r="J3213">
        <v>0</v>
      </c>
      <c r="K3213">
        <v>1</v>
      </c>
      <c r="L3213">
        <v>-1</v>
      </c>
      <c r="M3213">
        <v>0</v>
      </c>
      <c r="N3213">
        <v>-2</v>
      </c>
      <c r="O3213">
        <v>1</v>
      </c>
      <c r="P3213">
        <v>0</v>
      </c>
      <c r="Q3213">
        <v>1.3333333333333335</v>
      </c>
      <c r="R3213">
        <v>0.4</v>
      </c>
      <c r="T3213">
        <v>0</v>
      </c>
      <c r="U3213">
        <v>-22.520616295262187</v>
      </c>
      <c r="V3213">
        <v>0</v>
      </c>
      <c r="W3213">
        <v>0</v>
      </c>
      <c r="X3213">
        <v>-4.0807779024699329</v>
      </c>
      <c r="Y3213">
        <v>-25.581965651426771</v>
      </c>
      <c r="Z3213">
        <v>-3.3571205768907646</v>
      </c>
      <c r="AA3213">
        <v>-7.1054273576010019E-14</v>
      </c>
      <c r="AB3213">
        <v>4.2632564145606011E-14</v>
      </c>
      <c r="AC3213">
        <v>37.90056075619492</v>
      </c>
      <c r="AD3213">
        <v>1000</v>
      </c>
      <c r="AE3213">
        <v>0</v>
      </c>
      <c r="AF3213">
        <v>1.4210854715202004E-14</v>
      </c>
      <c r="AG3213">
        <v>0</v>
      </c>
      <c r="AH3213">
        <v>0</v>
      </c>
      <c r="AJ3213">
        <v>0.01</v>
      </c>
      <c r="AK3213">
        <v>0.01</v>
      </c>
      <c r="AL3213" s="15">
        <v>0.01</v>
      </c>
      <c r="AM3213" s="15">
        <v>0.01</v>
      </c>
      <c r="AN3213" s="15">
        <v>9.9999999999999995E-7</v>
      </c>
      <c r="AO3213">
        <v>5.7295669507508144E-8</v>
      </c>
      <c r="AP3213">
        <v>1.2222253279554155E-6</v>
      </c>
      <c r="AQ3213">
        <v>0.01</v>
      </c>
      <c r="AR3213">
        <v>0.01</v>
      </c>
      <c r="AS3213">
        <v>0.01</v>
      </c>
      <c r="AT3213">
        <v>8.3730066913072793E-5</v>
      </c>
      <c r="AU3213">
        <v>8.149228748850708E-10</v>
      </c>
      <c r="AV3213" s="15">
        <v>1E-3</v>
      </c>
      <c r="AW3213" s="15">
        <v>1E-3</v>
      </c>
      <c r="AX3213" s="15">
        <v>1E-3</v>
      </c>
      <c r="AY3213" s="15">
        <v>1E-3</v>
      </c>
      <c r="AZ3213" s="15">
        <v>1E-3</v>
      </c>
      <c r="BA3213">
        <v>0.01</v>
      </c>
      <c r="BB3213">
        <v>7.2628313326073078E-5</v>
      </c>
      <c r="BC3213">
        <v>0.01</v>
      </c>
      <c r="BD3213">
        <v>0.01</v>
      </c>
      <c r="BE3213">
        <v>0.01</v>
      </c>
      <c r="BF3213">
        <v>5.1697848011015971E-4</v>
      </c>
      <c r="BG3213">
        <v>9.9999999999999995E-7</v>
      </c>
      <c r="BH3213">
        <v>1.0000000000000001E-9</v>
      </c>
      <c r="BI3213">
        <v>1E-3</v>
      </c>
      <c r="BJ3213">
        <v>2.4981239666250288E-6</v>
      </c>
      <c r="BK3213">
        <v>1E-3</v>
      </c>
      <c r="BL3213">
        <v>2.4981239666250288E-6</v>
      </c>
      <c r="BM3213">
        <v>1E-3</v>
      </c>
      <c r="BN3213">
        <v>2.7727615470639873E-3</v>
      </c>
      <c r="BO3213">
        <v>0.01</v>
      </c>
      <c r="BP3213">
        <v>9.7474249866621651E-5</v>
      </c>
      <c r="BQ3213">
        <v>9.9999999999999995E-7</v>
      </c>
      <c r="BR3213">
        <v>2.5870399375522999E-8</v>
      </c>
      <c r="BS3213">
        <v>0.01</v>
      </c>
      <c r="BT3213">
        <v>1</v>
      </c>
      <c r="BU3213">
        <v>9.7270161810612295E-5</v>
      </c>
      <c r="BV3213">
        <v>1E-3</v>
      </c>
      <c r="BW3213">
        <v>9.9999999999999995E-8</v>
      </c>
      <c r="BX3213">
        <v>1</v>
      </c>
      <c r="BY3213">
        <v>9.9999999999999995E-8</v>
      </c>
      <c r="BZ3213">
        <v>0.01</v>
      </c>
      <c r="CA3213">
        <v>9.9999999999999995E-7</v>
      </c>
      <c r="CB3213">
        <v>3.7691795401149199E-3</v>
      </c>
      <c r="CC3213">
        <v>1</v>
      </c>
      <c r="CE3213">
        <v>-65</v>
      </c>
      <c r="CF3213">
        <v>3.3333333333333335</v>
      </c>
      <c r="CG3213">
        <v>1E-3</v>
      </c>
      <c r="CH3213">
        <v>7</v>
      </c>
      <c r="CI3213">
        <v>1.0000000000000001E-9</v>
      </c>
      <c r="CJ3213">
        <v>0.01</v>
      </c>
      <c r="CK3213">
        <v>308.14999999999998</v>
      </c>
      <c r="CL3213">
        <v>7</v>
      </c>
      <c r="CN3213">
        <v>2.7727615470639875</v>
      </c>
      <c r="CO3213">
        <v>9.7474249866621645E-3</v>
      </c>
      <c r="CP3213">
        <v>2.5870399375523E-2</v>
      </c>
      <c r="CR3213">
        <v>-63.139919669854748</v>
      </c>
      <c r="CS3213">
        <v>-0.20210395398248432</v>
      </c>
      <c r="CT3213">
        <v>-19.5</v>
      </c>
    </row>
    <row r="3214" spans="2:98" x14ac:dyDescent="0.3">
      <c r="B3214">
        <v>0</v>
      </c>
      <c r="C3214">
        <v>0</v>
      </c>
      <c r="D3214">
        <v>1</v>
      </c>
      <c r="E3214">
        <v>0</v>
      </c>
      <c r="F3214">
        <v>0</v>
      </c>
      <c r="G3214">
        <v>-2</v>
      </c>
      <c r="H3214">
        <v>0</v>
      </c>
      <c r="I3214">
        <v>0</v>
      </c>
      <c r="J3214">
        <v>0</v>
      </c>
      <c r="K3214">
        <v>1</v>
      </c>
      <c r="L3214">
        <v>-1</v>
      </c>
      <c r="M3214">
        <v>0</v>
      </c>
      <c r="N3214">
        <v>-1</v>
      </c>
      <c r="O3214">
        <v>1</v>
      </c>
      <c r="P3214">
        <v>0</v>
      </c>
      <c r="Q3214">
        <v>2.3333333333333335</v>
      </c>
      <c r="R3214">
        <v>0.70000000000000007</v>
      </c>
      <c r="T3214">
        <v>0</v>
      </c>
      <c r="U3214">
        <v>-22.520616295262187</v>
      </c>
      <c r="V3214">
        <v>0</v>
      </c>
      <c r="W3214">
        <v>0</v>
      </c>
      <c r="X3214">
        <v>-4.0807779024699329</v>
      </c>
      <c r="Y3214">
        <v>-6.0819656514267564</v>
      </c>
      <c r="Z3214">
        <v>-3.3571205768907646</v>
      </c>
      <c r="AA3214">
        <v>-7.1054273576010019E-14</v>
      </c>
      <c r="AB3214">
        <v>4.2632564145606011E-14</v>
      </c>
      <c r="AC3214">
        <v>37.90056075619492</v>
      </c>
      <c r="AD3214">
        <v>1000</v>
      </c>
      <c r="AE3214">
        <v>0</v>
      </c>
      <c r="AF3214">
        <v>0</v>
      </c>
      <c r="AG3214">
        <v>0</v>
      </c>
      <c r="AH3214">
        <v>0</v>
      </c>
      <c r="AJ3214">
        <v>0.01</v>
      </c>
      <c r="AK3214">
        <v>0.01</v>
      </c>
      <c r="AL3214" s="15">
        <v>0.01</v>
      </c>
      <c r="AM3214" s="15">
        <v>0.01</v>
      </c>
      <c r="AN3214" s="15">
        <v>9.9999999999999995E-7</v>
      </c>
      <c r="AO3214">
        <v>5.7295669507508144E-8</v>
      </c>
      <c r="AP3214">
        <v>1.2222253279554155E-6</v>
      </c>
      <c r="AQ3214">
        <v>0.01</v>
      </c>
      <c r="AR3214">
        <v>0.01</v>
      </c>
      <c r="AS3214">
        <v>0.01</v>
      </c>
      <c r="AT3214">
        <v>8.3730066913072793E-5</v>
      </c>
      <c r="AU3214">
        <v>8.149228748850708E-10</v>
      </c>
      <c r="AV3214" s="15">
        <v>1E-3</v>
      </c>
      <c r="AW3214" s="15">
        <v>1E-3</v>
      </c>
      <c r="AX3214" s="15">
        <v>1E-3</v>
      </c>
      <c r="AY3214" s="15">
        <v>1E-3</v>
      </c>
      <c r="AZ3214" s="15">
        <v>1E-3</v>
      </c>
      <c r="BA3214">
        <v>0.01</v>
      </c>
      <c r="BB3214">
        <v>7.2628313326073078E-5</v>
      </c>
      <c r="BC3214">
        <v>0.01</v>
      </c>
      <c r="BD3214">
        <v>0.01</v>
      </c>
      <c r="BE3214">
        <v>0.01</v>
      </c>
      <c r="BF3214">
        <v>5.1697848011015971E-4</v>
      </c>
      <c r="BG3214">
        <v>9.9999999999999995E-7</v>
      </c>
      <c r="BH3214">
        <v>1.0000000000000001E-9</v>
      </c>
      <c r="BI3214">
        <v>1E-3</v>
      </c>
      <c r="BJ3214">
        <v>2.4981239666250288E-6</v>
      </c>
      <c r="BK3214">
        <v>1E-3</v>
      </c>
      <c r="BL3214">
        <v>2.4981239666250288E-6</v>
      </c>
      <c r="BM3214">
        <v>1E-3</v>
      </c>
      <c r="BN3214">
        <v>2.7727615470639873E-3</v>
      </c>
      <c r="BO3214">
        <v>0.01</v>
      </c>
      <c r="BP3214">
        <v>9.7474249866621651E-5</v>
      </c>
      <c r="BQ3214">
        <v>9.9999999999999995E-7</v>
      </c>
      <c r="BR3214">
        <v>5.2476769904650128E-5</v>
      </c>
      <c r="BS3214">
        <v>0.01</v>
      </c>
      <c r="BT3214">
        <v>1</v>
      </c>
      <c r="BU3214">
        <v>9.7270161810612295E-5</v>
      </c>
      <c r="BV3214">
        <v>1E-3</v>
      </c>
      <c r="BW3214">
        <v>9.9999999999999995E-8</v>
      </c>
      <c r="BX3214">
        <v>1</v>
      </c>
      <c r="BY3214">
        <v>9.9999999999999995E-8</v>
      </c>
      <c r="BZ3214">
        <v>0.01</v>
      </c>
      <c r="CA3214">
        <v>9.9999999999999995E-7</v>
      </c>
      <c r="CB3214">
        <v>3.7691795401149199E-3</v>
      </c>
      <c r="CC3214">
        <v>1</v>
      </c>
      <c r="CE3214">
        <v>-65</v>
      </c>
      <c r="CF3214">
        <v>3.3333333333333335</v>
      </c>
      <c r="CG3214">
        <v>1E-3</v>
      </c>
      <c r="CH3214">
        <v>7</v>
      </c>
      <c r="CI3214">
        <v>1.0000000000000001E-9</v>
      </c>
      <c r="CJ3214">
        <v>0.01</v>
      </c>
      <c r="CK3214">
        <v>308.14999999999998</v>
      </c>
      <c r="CL3214">
        <v>7</v>
      </c>
      <c r="CN3214">
        <v>2.7727615470639875</v>
      </c>
      <c r="CO3214">
        <v>9.7474249866621645E-3</v>
      </c>
      <c r="CP3214">
        <v>52.476769904650133</v>
      </c>
      <c r="CR3214">
        <v>-63.139919669854748</v>
      </c>
      <c r="CS3214">
        <v>-0.20210395398248432</v>
      </c>
      <c r="CT3214">
        <v>-19.5</v>
      </c>
    </row>
    <row r="3215" spans="2:98" x14ac:dyDescent="0.3">
      <c r="B3215">
        <v>0</v>
      </c>
      <c r="C3215">
        <v>0</v>
      </c>
      <c r="D3215">
        <v>1</v>
      </c>
      <c r="E3215">
        <v>0</v>
      </c>
      <c r="F3215">
        <v>0</v>
      </c>
      <c r="G3215">
        <v>-2</v>
      </c>
      <c r="H3215">
        <v>0</v>
      </c>
      <c r="I3215">
        <v>0</v>
      </c>
      <c r="J3215">
        <v>0</v>
      </c>
      <c r="K3215">
        <v>1</v>
      </c>
      <c r="L3215">
        <v>-1</v>
      </c>
      <c r="M3215">
        <v>1</v>
      </c>
      <c r="N3215">
        <v>-2</v>
      </c>
      <c r="O3215">
        <v>1</v>
      </c>
      <c r="P3215">
        <v>0</v>
      </c>
      <c r="Q3215">
        <v>2.3333333333333335</v>
      </c>
      <c r="R3215">
        <v>0.70000000000000007</v>
      </c>
      <c r="T3215">
        <v>0</v>
      </c>
      <c r="U3215">
        <v>-22.520616295262187</v>
      </c>
      <c r="V3215">
        <v>0</v>
      </c>
      <c r="W3215">
        <v>0</v>
      </c>
      <c r="X3215">
        <v>-4.0807779024699329</v>
      </c>
      <c r="Y3215">
        <v>-25.581965651426771</v>
      </c>
      <c r="Z3215">
        <v>-3.3571205768907646</v>
      </c>
      <c r="AA3215">
        <v>-7.1054273576010019E-14</v>
      </c>
      <c r="AB3215">
        <v>4.2632564145606011E-14</v>
      </c>
      <c r="AC3215">
        <v>57.40056075619492</v>
      </c>
      <c r="AD3215">
        <v>1000</v>
      </c>
      <c r="AE3215">
        <v>0</v>
      </c>
      <c r="AF3215">
        <v>1.4210854715202004E-14</v>
      </c>
      <c r="AG3215">
        <v>0</v>
      </c>
      <c r="AH3215">
        <v>0</v>
      </c>
      <c r="AJ3215">
        <v>0.01</v>
      </c>
      <c r="AK3215">
        <v>0.01</v>
      </c>
      <c r="AL3215" s="15">
        <v>0.01</v>
      </c>
      <c r="AM3215" s="15">
        <v>0.01</v>
      </c>
      <c r="AN3215" s="15">
        <v>9.9999999999999995E-7</v>
      </c>
      <c r="AO3215">
        <v>5.7295669507508144E-8</v>
      </c>
      <c r="AP3215">
        <v>1.2222253279554155E-6</v>
      </c>
      <c r="AQ3215">
        <v>0.01</v>
      </c>
      <c r="AR3215">
        <v>0.01</v>
      </c>
      <c r="AS3215">
        <v>0.01</v>
      </c>
      <c r="AT3215">
        <v>4.1277888763281325E-8</v>
      </c>
      <c r="AU3215">
        <v>4.0174691147783475E-13</v>
      </c>
      <c r="AV3215" s="15">
        <v>1E-3</v>
      </c>
      <c r="AW3215" s="15">
        <v>1E-3</v>
      </c>
      <c r="AX3215" s="15">
        <v>1E-3</v>
      </c>
      <c r="AY3215" s="15">
        <v>1E-3</v>
      </c>
      <c r="AZ3215" s="15">
        <v>1E-3</v>
      </c>
      <c r="BA3215">
        <v>0.01</v>
      </c>
      <c r="BB3215">
        <v>7.2628313326073078E-5</v>
      </c>
      <c r="BC3215">
        <v>0.01</v>
      </c>
      <c r="BD3215">
        <v>0.01</v>
      </c>
      <c r="BE3215">
        <v>0.01</v>
      </c>
      <c r="BF3215">
        <v>5.1697848011015971E-4</v>
      </c>
      <c r="BG3215">
        <v>9.9999999999999995E-7</v>
      </c>
      <c r="BH3215">
        <v>1.0000000000000001E-9</v>
      </c>
      <c r="BI3215">
        <v>1E-3</v>
      </c>
      <c r="BJ3215">
        <v>2.4981239666250288E-6</v>
      </c>
      <c r="BK3215">
        <v>1E-3</v>
      </c>
      <c r="BL3215">
        <v>2.4981239666250288E-6</v>
      </c>
      <c r="BM3215">
        <v>1E-3</v>
      </c>
      <c r="BN3215">
        <v>5.6244036898559369</v>
      </c>
      <c r="BO3215">
        <v>0.01</v>
      </c>
      <c r="BP3215">
        <v>9.7474249866621651E-5</v>
      </c>
      <c r="BQ3215">
        <v>9.9999999999999995E-7</v>
      </c>
      <c r="BR3215">
        <v>2.5870399375522999E-8</v>
      </c>
      <c r="BS3215">
        <v>0.01</v>
      </c>
      <c r="BT3215">
        <v>1</v>
      </c>
      <c r="BU3215">
        <v>9.7270161810612295E-5</v>
      </c>
      <c r="BV3215">
        <v>1E-3</v>
      </c>
      <c r="BW3215">
        <v>9.9999999999999995E-8</v>
      </c>
      <c r="BX3215">
        <v>1</v>
      </c>
      <c r="BY3215">
        <v>9.9999999999999995E-8</v>
      </c>
      <c r="BZ3215">
        <v>0.01</v>
      </c>
      <c r="CA3215">
        <v>9.9999999999999995E-7</v>
      </c>
      <c r="CB3215">
        <v>3.7691795401149199E-3</v>
      </c>
      <c r="CC3215">
        <v>1</v>
      </c>
      <c r="CE3215">
        <v>-65</v>
      </c>
      <c r="CF3215">
        <v>3.3333333333333335</v>
      </c>
      <c r="CG3215">
        <v>1E-3</v>
      </c>
      <c r="CH3215">
        <v>7</v>
      </c>
      <c r="CI3215">
        <v>1.0000000000000001E-9</v>
      </c>
      <c r="CJ3215">
        <v>0.01</v>
      </c>
      <c r="CK3215">
        <v>308.14999999999998</v>
      </c>
      <c r="CL3215">
        <v>7</v>
      </c>
      <c r="CN3215">
        <v>5624.403689855937</v>
      </c>
      <c r="CO3215">
        <v>9.7474249866621645E-3</v>
      </c>
      <c r="CP3215">
        <v>2.5870399375523E-2</v>
      </c>
      <c r="CR3215">
        <v>-63.139919669854748</v>
      </c>
      <c r="CS3215">
        <v>-0.20210395398248432</v>
      </c>
      <c r="CT3215">
        <v>-19.5</v>
      </c>
    </row>
    <row r="3216" spans="2:98" x14ac:dyDescent="0.3">
      <c r="B3216">
        <v>0</v>
      </c>
      <c r="C3216">
        <v>0</v>
      </c>
      <c r="D3216">
        <v>1</v>
      </c>
      <c r="E3216">
        <v>0</v>
      </c>
      <c r="F3216">
        <v>0</v>
      </c>
      <c r="G3216">
        <v>-2</v>
      </c>
      <c r="H3216">
        <v>0</v>
      </c>
      <c r="I3216">
        <v>0</v>
      </c>
      <c r="J3216">
        <v>0</v>
      </c>
      <c r="K3216">
        <v>1</v>
      </c>
      <c r="L3216">
        <v>-1</v>
      </c>
      <c r="M3216">
        <v>1</v>
      </c>
      <c r="N3216">
        <v>-1</v>
      </c>
      <c r="O3216">
        <v>1</v>
      </c>
      <c r="P3216">
        <v>0</v>
      </c>
      <c r="Q3216">
        <v>3.3333333333333335</v>
      </c>
      <c r="R3216">
        <v>1</v>
      </c>
      <c r="T3216">
        <v>0</v>
      </c>
      <c r="U3216">
        <v>-22.520616295262187</v>
      </c>
      <c r="V3216">
        <v>0</v>
      </c>
      <c r="W3216">
        <v>0</v>
      </c>
      <c r="X3216">
        <v>-4.0807779024699329</v>
      </c>
      <c r="Y3216">
        <v>-6.0819656514267564</v>
      </c>
      <c r="Z3216">
        <v>-3.3571205768907646</v>
      </c>
      <c r="AA3216">
        <v>-7.1054273576010019E-14</v>
      </c>
      <c r="AB3216">
        <v>4.2632564145606011E-14</v>
      </c>
      <c r="AC3216">
        <v>57.40056075619492</v>
      </c>
      <c r="AD3216">
        <v>1000</v>
      </c>
      <c r="AE3216">
        <v>0</v>
      </c>
      <c r="AF3216">
        <v>0</v>
      </c>
      <c r="AG3216">
        <v>0</v>
      </c>
      <c r="AH3216">
        <v>0</v>
      </c>
      <c r="AJ3216">
        <v>0.01</v>
      </c>
      <c r="AK3216">
        <v>0.01</v>
      </c>
      <c r="AL3216" s="15">
        <v>0.01</v>
      </c>
      <c r="AM3216" s="15">
        <v>0.01</v>
      </c>
      <c r="AN3216" s="15">
        <v>9.9999999999999995E-7</v>
      </c>
      <c r="AO3216">
        <v>5.7295669507508144E-8</v>
      </c>
      <c r="AP3216">
        <v>1.2222253279554155E-6</v>
      </c>
      <c r="AQ3216">
        <v>0.01</v>
      </c>
      <c r="AR3216">
        <v>0.01</v>
      </c>
      <c r="AS3216">
        <v>0.01</v>
      </c>
      <c r="AT3216">
        <v>4.1277888763281325E-8</v>
      </c>
      <c r="AU3216">
        <v>4.0174691147783475E-13</v>
      </c>
      <c r="AV3216" s="15">
        <v>1E-3</v>
      </c>
      <c r="AW3216" s="15">
        <v>1E-3</v>
      </c>
      <c r="AX3216" s="15">
        <v>1E-3</v>
      </c>
      <c r="AY3216" s="15">
        <v>1E-3</v>
      </c>
      <c r="AZ3216" s="15">
        <v>1E-3</v>
      </c>
      <c r="BA3216">
        <v>0.01</v>
      </c>
      <c r="BB3216">
        <v>7.2628313326073078E-5</v>
      </c>
      <c r="BC3216">
        <v>0.01</v>
      </c>
      <c r="BD3216">
        <v>0.01</v>
      </c>
      <c r="BE3216">
        <v>0.01</v>
      </c>
      <c r="BF3216">
        <v>5.1697848011015971E-4</v>
      </c>
      <c r="BG3216">
        <v>9.9999999999999995E-7</v>
      </c>
      <c r="BH3216">
        <v>1.0000000000000001E-9</v>
      </c>
      <c r="BI3216">
        <v>1E-3</v>
      </c>
      <c r="BJ3216">
        <v>2.4981239666250288E-6</v>
      </c>
      <c r="BK3216">
        <v>1E-3</v>
      </c>
      <c r="BL3216">
        <v>2.4981239666250288E-6</v>
      </c>
      <c r="BM3216">
        <v>1E-3</v>
      </c>
      <c r="BN3216">
        <v>5.6244036898559369</v>
      </c>
      <c r="BO3216">
        <v>0.01</v>
      </c>
      <c r="BP3216">
        <v>9.7474249866621651E-5</v>
      </c>
      <c r="BQ3216">
        <v>9.9999999999999995E-7</v>
      </c>
      <c r="BR3216">
        <v>5.2476769904650128E-5</v>
      </c>
      <c r="BS3216">
        <v>0.01</v>
      </c>
      <c r="BT3216">
        <v>1</v>
      </c>
      <c r="BU3216">
        <v>9.7270161810612295E-5</v>
      </c>
      <c r="BV3216">
        <v>1E-3</v>
      </c>
      <c r="BW3216">
        <v>9.9999999999999995E-8</v>
      </c>
      <c r="BX3216">
        <v>1</v>
      </c>
      <c r="BY3216">
        <v>9.9999999999999995E-8</v>
      </c>
      <c r="BZ3216">
        <v>0.01</v>
      </c>
      <c r="CA3216">
        <v>9.9999999999999995E-7</v>
      </c>
      <c r="CB3216">
        <v>3.7691795401149199E-3</v>
      </c>
      <c r="CC3216">
        <v>1</v>
      </c>
      <c r="CE3216">
        <v>-65</v>
      </c>
      <c r="CF3216">
        <v>3.3333333333333335</v>
      </c>
      <c r="CG3216">
        <v>1E-3</v>
      </c>
      <c r="CH3216">
        <v>7</v>
      </c>
      <c r="CI3216">
        <v>1.0000000000000001E-9</v>
      </c>
      <c r="CJ3216">
        <v>0.01</v>
      </c>
      <c r="CK3216">
        <v>308.14999999999998</v>
      </c>
      <c r="CL3216">
        <v>7</v>
      </c>
      <c r="CN3216">
        <v>5624.403689855937</v>
      </c>
      <c r="CO3216">
        <v>9.7474249866621645E-3</v>
      </c>
      <c r="CP3216">
        <v>52.476769904650133</v>
      </c>
      <c r="CR3216">
        <v>-63.139919669854748</v>
      </c>
      <c r="CS3216">
        <v>-0.20210395398248432</v>
      </c>
      <c r="CT3216">
        <v>-19.5</v>
      </c>
    </row>
    <row r="3217" spans="2:98" x14ac:dyDescent="0.3">
      <c r="B3217">
        <v>0</v>
      </c>
      <c r="C3217">
        <v>0</v>
      </c>
      <c r="D3217">
        <v>1</v>
      </c>
      <c r="E3217">
        <v>0</v>
      </c>
      <c r="F3217">
        <v>0</v>
      </c>
      <c r="G3217">
        <v>-2</v>
      </c>
      <c r="H3217">
        <v>0</v>
      </c>
      <c r="I3217">
        <v>0</v>
      </c>
      <c r="J3217">
        <v>0</v>
      </c>
      <c r="K3217">
        <v>1</v>
      </c>
      <c r="L3217">
        <v>0</v>
      </c>
      <c r="M3217">
        <v>-1</v>
      </c>
      <c r="N3217">
        <v>-2</v>
      </c>
      <c r="O3217">
        <v>1</v>
      </c>
      <c r="P3217">
        <v>0</v>
      </c>
      <c r="Q3217">
        <v>1.3333333333333335</v>
      </c>
      <c r="R3217">
        <v>0.4</v>
      </c>
      <c r="T3217">
        <v>0</v>
      </c>
      <c r="U3217">
        <v>-22.520616295262187</v>
      </c>
      <c r="V3217">
        <v>0</v>
      </c>
      <c r="W3217">
        <v>0</v>
      </c>
      <c r="X3217">
        <v>-4.0807779024699329</v>
      </c>
      <c r="Y3217">
        <v>-25.581965651426771</v>
      </c>
      <c r="Z3217">
        <v>-3.3571205768907646</v>
      </c>
      <c r="AA3217">
        <v>-7.2527052120505715</v>
      </c>
      <c r="AB3217">
        <v>-1.4210854715202004E-14</v>
      </c>
      <c r="AC3217">
        <v>25.653265968245535</v>
      </c>
      <c r="AD3217">
        <v>1000</v>
      </c>
      <c r="AE3217">
        <v>0</v>
      </c>
      <c r="AF3217">
        <v>1.4210854715202004E-14</v>
      </c>
      <c r="AG3217">
        <v>0</v>
      </c>
      <c r="AH3217">
        <v>0</v>
      </c>
      <c r="AJ3217">
        <v>0.01</v>
      </c>
      <c r="AK3217">
        <v>0.01</v>
      </c>
      <c r="AL3217" s="15">
        <v>0.01</v>
      </c>
      <c r="AM3217" s="15">
        <v>0.01</v>
      </c>
      <c r="AN3217" s="15">
        <v>9.9999999999999995E-7</v>
      </c>
      <c r="AO3217">
        <v>5.7295669507508144E-8</v>
      </c>
      <c r="AP3217">
        <v>1.2222253279554155E-6</v>
      </c>
      <c r="AQ3217">
        <v>0.01</v>
      </c>
      <c r="AR3217">
        <v>0.01</v>
      </c>
      <c r="AS3217">
        <v>0.01</v>
      </c>
      <c r="AT3217">
        <v>0.01</v>
      </c>
      <c r="AU3217">
        <v>9.7327388467406994E-8</v>
      </c>
      <c r="AV3217" s="15">
        <v>1E-3</v>
      </c>
      <c r="AW3217" s="15">
        <v>1E-3</v>
      </c>
      <c r="AX3217" s="15">
        <v>1E-3</v>
      </c>
      <c r="AY3217" s="15">
        <v>1E-3</v>
      </c>
      <c r="AZ3217" s="15">
        <v>1E-3</v>
      </c>
      <c r="BA3217">
        <v>0.01</v>
      </c>
      <c r="BB3217">
        <v>7.2628313326073078E-5</v>
      </c>
      <c r="BC3217">
        <v>0.01</v>
      </c>
      <c r="BD3217">
        <v>0.01</v>
      </c>
      <c r="BE3217">
        <v>0.01</v>
      </c>
      <c r="BF3217">
        <v>5.1697848011015971E-4</v>
      </c>
      <c r="BG3217">
        <v>9.9999999999999995E-7</v>
      </c>
      <c r="BH3217">
        <v>1.0000000000000001E-9</v>
      </c>
      <c r="BI3217">
        <v>1E-3</v>
      </c>
      <c r="BJ3217">
        <v>2.4981239666250288E-6</v>
      </c>
      <c r="BK3217">
        <v>1E-3</v>
      </c>
      <c r="BL3217">
        <v>2.4981239666250288E-6</v>
      </c>
      <c r="BM3217">
        <v>1E-3</v>
      </c>
      <c r="BN3217">
        <v>1.3669371938474066E-6</v>
      </c>
      <c r="BO3217">
        <v>0.01</v>
      </c>
      <c r="BP3217">
        <v>9.7474249866621651E-5</v>
      </c>
      <c r="BQ3217">
        <v>9.9999999999999995E-7</v>
      </c>
      <c r="BR3217">
        <v>2.5870399375522999E-8</v>
      </c>
      <c r="BS3217">
        <v>0.01</v>
      </c>
      <c r="BT3217">
        <v>1</v>
      </c>
      <c r="BU3217">
        <v>9.7270161810612295E-5</v>
      </c>
      <c r="BV3217">
        <v>1E-3</v>
      </c>
      <c r="BW3217">
        <v>9.9999999999999995E-8</v>
      </c>
      <c r="BX3217">
        <v>1</v>
      </c>
      <c r="BY3217">
        <v>9.9999999999999995E-8</v>
      </c>
      <c r="BZ3217">
        <v>0.01</v>
      </c>
      <c r="CA3217">
        <v>9.9999999999999995E-7</v>
      </c>
      <c r="CB3217">
        <v>3.7691795401149199E-3</v>
      </c>
      <c r="CC3217">
        <v>1</v>
      </c>
      <c r="CE3217">
        <v>-65</v>
      </c>
      <c r="CF3217">
        <v>3.3333333333333335</v>
      </c>
      <c r="CG3217">
        <v>1E-3</v>
      </c>
      <c r="CH3217">
        <v>7</v>
      </c>
      <c r="CI3217">
        <v>1.0000000000000001E-9</v>
      </c>
      <c r="CJ3217">
        <v>0.01</v>
      </c>
      <c r="CK3217">
        <v>308.14999999999998</v>
      </c>
      <c r="CL3217">
        <v>7</v>
      </c>
      <c r="CN3217">
        <v>1.3669371938474066E-3</v>
      </c>
      <c r="CO3217">
        <v>9.7474249866621645E-3</v>
      </c>
      <c r="CP3217">
        <v>2.5870399375523E-2</v>
      </c>
      <c r="CR3217">
        <v>-63.139919669854748</v>
      </c>
      <c r="CS3217">
        <v>-0.20210395398248432</v>
      </c>
      <c r="CT3217">
        <v>-19.5</v>
      </c>
    </row>
    <row r="3218" spans="2:98" x14ac:dyDescent="0.3">
      <c r="B3218">
        <v>0</v>
      </c>
      <c r="C3218">
        <v>0</v>
      </c>
      <c r="D3218">
        <v>1</v>
      </c>
      <c r="E3218">
        <v>0</v>
      </c>
      <c r="F3218">
        <v>0</v>
      </c>
      <c r="G3218">
        <v>-2</v>
      </c>
      <c r="H3218">
        <v>0</v>
      </c>
      <c r="I3218">
        <v>0</v>
      </c>
      <c r="J3218">
        <v>0</v>
      </c>
      <c r="K3218">
        <v>1</v>
      </c>
      <c r="L3218">
        <v>0</v>
      </c>
      <c r="M3218">
        <v>-1</v>
      </c>
      <c r="N3218">
        <v>-1</v>
      </c>
      <c r="O3218">
        <v>1</v>
      </c>
      <c r="P3218">
        <v>0</v>
      </c>
      <c r="Q3218">
        <v>2.3333333333333335</v>
      </c>
      <c r="R3218">
        <v>0.70000000000000007</v>
      </c>
      <c r="T3218">
        <v>0</v>
      </c>
      <c r="U3218">
        <v>-22.520616295262187</v>
      </c>
      <c r="V3218">
        <v>0</v>
      </c>
      <c r="W3218">
        <v>0</v>
      </c>
      <c r="X3218">
        <v>-4.0807779024699329</v>
      </c>
      <c r="Y3218">
        <v>-6.0819656514267564</v>
      </c>
      <c r="Z3218">
        <v>-3.3571205768907646</v>
      </c>
      <c r="AA3218">
        <v>-7.2527052120505715</v>
      </c>
      <c r="AB3218">
        <v>-1.4210854715202004E-14</v>
      </c>
      <c r="AC3218">
        <v>25.653265968245535</v>
      </c>
      <c r="AD3218">
        <v>1000</v>
      </c>
      <c r="AE3218">
        <v>0</v>
      </c>
      <c r="AF3218">
        <v>0</v>
      </c>
      <c r="AG3218">
        <v>0</v>
      </c>
      <c r="AH3218">
        <v>0</v>
      </c>
      <c r="AJ3218">
        <v>0.01</v>
      </c>
      <c r="AK3218">
        <v>0.01</v>
      </c>
      <c r="AL3218" s="15">
        <v>0.01</v>
      </c>
      <c r="AM3218" s="15">
        <v>0.01</v>
      </c>
      <c r="AN3218" s="15">
        <v>9.9999999999999995E-7</v>
      </c>
      <c r="AO3218">
        <v>5.7295669507508144E-8</v>
      </c>
      <c r="AP3218">
        <v>1.2222253279554155E-6</v>
      </c>
      <c r="AQ3218">
        <v>0.01</v>
      </c>
      <c r="AR3218">
        <v>0.01</v>
      </c>
      <c r="AS3218">
        <v>0.01</v>
      </c>
      <c r="AT3218">
        <v>0.01</v>
      </c>
      <c r="AU3218">
        <v>9.7327388467406994E-8</v>
      </c>
      <c r="AV3218" s="15">
        <v>1E-3</v>
      </c>
      <c r="AW3218" s="15">
        <v>1E-3</v>
      </c>
      <c r="AX3218" s="15">
        <v>1E-3</v>
      </c>
      <c r="AY3218" s="15">
        <v>1E-3</v>
      </c>
      <c r="AZ3218" s="15">
        <v>1E-3</v>
      </c>
      <c r="BA3218">
        <v>0.01</v>
      </c>
      <c r="BB3218">
        <v>7.2628313326073078E-5</v>
      </c>
      <c r="BC3218">
        <v>0.01</v>
      </c>
      <c r="BD3218">
        <v>0.01</v>
      </c>
      <c r="BE3218">
        <v>0.01</v>
      </c>
      <c r="BF3218">
        <v>5.1697848011015971E-4</v>
      </c>
      <c r="BG3218">
        <v>9.9999999999999995E-7</v>
      </c>
      <c r="BH3218">
        <v>1.0000000000000001E-9</v>
      </c>
      <c r="BI3218">
        <v>1E-3</v>
      </c>
      <c r="BJ3218">
        <v>2.4981239666250288E-6</v>
      </c>
      <c r="BK3218">
        <v>1E-3</v>
      </c>
      <c r="BL3218">
        <v>2.4981239666250288E-6</v>
      </c>
      <c r="BM3218">
        <v>1E-3</v>
      </c>
      <c r="BN3218">
        <v>1.3669371938474066E-6</v>
      </c>
      <c r="BO3218">
        <v>0.01</v>
      </c>
      <c r="BP3218">
        <v>9.7474249866621651E-5</v>
      </c>
      <c r="BQ3218">
        <v>9.9999999999999995E-7</v>
      </c>
      <c r="BR3218">
        <v>5.2476769904650128E-5</v>
      </c>
      <c r="BS3218">
        <v>0.01</v>
      </c>
      <c r="BT3218">
        <v>1</v>
      </c>
      <c r="BU3218">
        <v>9.7270161810612295E-5</v>
      </c>
      <c r="BV3218">
        <v>1E-3</v>
      </c>
      <c r="BW3218">
        <v>9.9999999999999995E-8</v>
      </c>
      <c r="BX3218">
        <v>1</v>
      </c>
      <c r="BY3218">
        <v>9.9999999999999995E-8</v>
      </c>
      <c r="BZ3218">
        <v>0.01</v>
      </c>
      <c r="CA3218">
        <v>9.9999999999999995E-7</v>
      </c>
      <c r="CB3218">
        <v>3.7691795401149199E-3</v>
      </c>
      <c r="CC3218">
        <v>1</v>
      </c>
      <c r="CE3218">
        <v>-65</v>
      </c>
      <c r="CF3218">
        <v>3.3333333333333335</v>
      </c>
      <c r="CG3218">
        <v>1E-3</v>
      </c>
      <c r="CH3218">
        <v>7</v>
      </c>
      <c r="CI3218">
        <v>1.0000000000000001E-9</v>
      </c>
      <c r="CJ3218">
        <v>0.01</v>
      </c>
      <c r="CK3218">
        <v>308.14999999999998</v>
      </c>
      <c r="CL3218">
        <v>7</v>
      </c>
      <c r="CN3218">
        <v>1.3669371938474066E-3</v>
      </c>
      <c r="CO3218">
        <v>9.7474249866621645E-3</v>
      </c>
      <c r="CP3218">
        <v>52.476769904650133</v>
      </c>
      <c r="CR3218">
        <v>-63.139919669854748</v>
      </c>
      <c r="CS3218">
        <v>-0.20210395398248432</v>
      </c>
      <c r="CT3218">
        <v>-19.5</v>
      </c>
    </row>
    <row r="3219" spans="2:98" x14ac:dyDescent="0.3">
      <c r="B3219">
        <v>0</v>
      </c>
      <c r="C3219">
        <v>0</v>
      </c>
      <c r="D3219">
        <v>1</v>
      </c>
      <c r="E3219">
        <v>0</v>
      </c>
      <c r="F3219">
        <v>0</v>
      </c>
      <c r="G3219">
        <v>-2</v>
      </c>
      <c r="H3219">
        <v>0</v>
      </c>
      <c r="I3219">
        <v>0</v>
      </c>
      <c r="J3219">
        <v>0</v>
      </c>
      <c r="K3219">
        <v>1</v>
      </c>
      <c r="L3219">
        <v>0</v>
      </c>
      <c r="M3219">
        <v>0</v>
      </c>
      <c r="N3219">
        <v>-2</v>
      </c>
      <c r="O3219">
        <v>1</v>
      </c>
      <c r="P3219">
        <v>0</v>
      </c>
      <c r="Q3219">
        <v>2.3333333333333335</v>
      </c>
      <c r="R3219">
        <v>0.70000000000000007</v>
      </c>
      <c r="T3219">
        <v>0</v>
      </c>
      <c r="U3219">
        <v>-22.520616295262187</v>
      </c>
      <c r="V3219">
        <v>0</v>
      </c>
      <c r="W3219">
        <v>0</v>
      </c>
      <c r="X3219">
        <v>-4.0807779024699329</v>
      </c>
      <c r="Y3219">
        <v>-25.581965651426771</v>
      </c>
      <c r="Z3219">
        <v>-3.3571205768907646</v>
      </c>
      <c r="AA3219">
        <v>-7.1054273576010019E-14</v>
      </c>
      <c r="AB3219">
        <v>4.2632564145606011E-14</v>
      </c>
      <c r="AC3219">
        <v>37.90056075619492</v>
      </c>
      <c r="AD3219">
        <v>1000</v>
      </c>
      <c r="AE3219">
        <v>0</v>
      </c>
      <c r="AF3219">
        <v>1.4210854715202004E-14</v>
      </c>
      <c r="AG3219">
        <v>0</v>
      </c>
      <c r="AH3219">
        <v>0</v>
      </c>
      <c r="AJ3219">
        <v>0.01</v>
      </c>
      <c r="AK3219">
        <v>0.01</v>
      </c>
      <c r="AL3219" s="15">
        <v>0.01</v>
      </c>
      <c r="AM3219" s="15">
        <v>0.01</v>
      </c>
      <c r="AN3219" s="15">
        <v>9.9999999999999995E-7</v>
      </c>
      <c r="AO3219">
        <v>5.7295669507508144E-8</v>
      </c>
      <c r="AP3219">
        <v>1.2222253279554155E-6</v>
      </c>
      <c r="AQ3219">
        <v>0.01</v>
      </c>
      <c r="AR3219">
        <v>0.01</v>
      </c>
      <c r="AS3219">
        <v>0.01</v>
      </c>
      <c r="AT3219">
        <v>8.3730066913072793E-5</v>
      </c>
      <c r="AU3219">
        <v>8.149228748850708E-10</v>
      </c>
      <c r="AV3219" s="15">
        <v>1E-3</v>
      </c>
      <c r="AW3219" s="15">
        <v>1E-3</v>
      </c>
      <c r="AX3219" s="15">
        <v>1E-3</v>
      </c>
      <c r="AY3219" s="15">
        <v>1E-3</v>
      </c>
      <c r="AZ3219" s="15">
        <v>1E-3</v>
      </c>
      <c r="BA3219">
        <v>0.01</v>
      </c>
      <c r="BB3219">
        <v>7.2628313326073078E-5</v>
      </c>
      <c r="BC3219">
        <v>0.01</v>
      </c>
      <c r="BD3219">
        <v>0.01</v>
      </c>
      <c r="BE3219">
        <v>0.01</v>
      </c>
      <c r="BF3219">
        <v>5.1697848011015971E-4</v>
      </c>
      <c r="BG3219">
        <v>9.9999999999999995E-7</v>
      </c>
      <c r="BH3219">
        <v>1.0000000000000001E-9</v>
      </c>
      <c r="BI3219">
        <v>1E-3</v>
      </c>
      <c r="BJ3219">
        <v>2.4981239666250288E-6</v>
      </c>
      <c r="BK3219">
        <v>1E-3</v>
      </c>
      <c r="BL3219">
        <v>2.4981239666250288E-6</v>
      </c>
      <c r="BM3219">
        <v>1E-3</v>
      </c>
      <c r="BN3219">
        <v>2.7727615470639873E-3</v>
      </c>
      <c r="BO3219">
        <v>0.01</v>
      </c>
      <c r="BP3219">
        <v>9.7474249866621651E-5</v>
      </c>
      <c r="BQ3219">
        <v>9.9999999999999995E-7</v>
      </c>
      <c r="BR3219">
        <v>2.5870399375522999E-8</v>
      </c>
      <c r="BS3219">
        <v>0.01</v>
      </c>
      <c r="BT3219">
        <v>1</v>
      </c>
      <c r="BU3219">
        <v>9.7270161810612295E-5</v>
      </c>
      <c r="BV3219">
        <v>1E-3</v>
      </c>
      <c r="BW3219">
        <v>9.9999999999999995E-8</v>
      </c>
      <c r="BX3219">
        <v>1</v>
      </c>
      <c r="BY3219">
        <v>9.9999999999999995E-8</v>
      </c>
      <c r="BZ3219">
        <v>0.01</v>
      </c>
      <c r="CA3219">
        <v>9.9999999999999995E-7</v>
      </c>
      <c r="CB3219">
        <v>3.7691795401149199E-3</v>
      </c>
      <c r="CC3219">
        <v>1</v>
      </c>
      <c r="CE3219">
        <v>-65</v>
      </c>
      <c r="CF3219">
        <v>3.3333333333333335</v>
      </c>
      <c r="CG3219">
        <v>1E-3</v>
      </c>
      <c r="CH3219">
        <v>7</v>
      </c>
      <c r="CI3219">
        <v>1.0000000000000001E-9</v>
      </c>
      <c r="CJ3219">
        <v>0.01</v>
      </c>
      <c r="CK3219">
        <v>308.14999999999998</v>
      </c>
      <c r="CL3219">
        <v>7</v>
      </c>
      <c r="CN3219">
        <v>2.7727615470639875</v>
      </c>
      <c r="CO3219">
        <v>9.7474249866621645E-3</v>
      </c>
      <c r="CP3219">
        <v>2.5870399375523E-2</v>
      </c>
      <c r="CR3219">
        <v>-63.139919669854748</v>
      </c>
      <c r="CS3219">
        <v>-0.20210395398248432</v>
      </c>
      <c r="CT3219">
        <v>-19.5</v>
      </c>
    </row>
    <row r="3220" spans="2:98" x14ac:dyDescent="0.3">
      <c r="B3220">
        <v>0</v>
      </c>
      <c r="C3220">
        <v>0</v>
      </c>
      <c r="D3220">
        <v>1</v>
      </c>
      <c r="E3220">
        <v>0</v>
      </c>
      <c r="F3220">
        <v>0</v>
      </c>
      <c r="G3220">
        <v>-2</v>
      </c>
      <c r="H3220">
        <v>0</v>
      </c>
      <c r="I3220">
        <v>0</v>
      </c>
      <c r="J3220">
        <v>0</v>
      </c>
      <c r="K3220">
        <v>1</v>
      </c>
      <c r="L3220">
        <v>0</v>
      </c>
      <c r="M3220">
        <v>0</v>
      </c>
      <c r="N3220">
        <v>-1</v>
      </c>
      <c r="O3220">
        <v>1</v>
      </c>
      <c r="P3220">
        <v>0</v>
      </c>
      <c r="Q3220">
        <v>3.3333333333333335</v>
      </c>
      <c r="R3220">
        <v>1</v>
      </c>
      <c r="T3220">
        <v>0</v>
      </c>
      <c r="U3220">
        <v>-22.520616295262187</v>
      </c>
      <c r="V3220">
        <v>0</v>
      </c>
      <c r="W3220">
        <v>0</v>
      </c>
      <c r="X3220">
        <v>-4.0807779024699329</v>
      </c>
      <c r="Y3220">
        <v>-6.0819656514267564</v>
      </c>
      <c r="Z3220">
        <v>-3.3571205768907646</v>
      </c>
      <c r="AA3220">
        <v>-7.1054273576010019E-14</v>
      </c>
      <c r="AB3220">
        <v>4.2632564145606011E-14</v>
      </c>
      <c r="AC3220">
        <v>37.90056075619492</v>
      </c>
      <c r="AD3220">
        <v>1000</v>
      </c>
      <c r="AE3220">
        <v>0</v>
      </c>
      <c r="AF3220">
        <v>0</v>
      </c>
      <c r="AG3220">
        <v>0</v>
      </c>
      <c r="AH3220">
        <v>0</v>
      </c>
      <c r="AJ3220">
        <v>0.01</v>
      </c>
      <c r="AK3220">
        <v>0.01</v>
      </c>
      <c r="AL3220" s="15">
        <v>0.01</v>
      </c>
      <c r="AM3220" s="15">
        <v>0.01</v>
      </c>
      <c r="AN3220" s="15">
        <v>9.9999999999999995E-7</v>
      </c>
      <c r="AO3220">
        <v>5.7295669507508144E-8</v>
      </c>
      <c r="AP3220">
        <v>1.2222253279554155E-6</v>
      </c>
      <c r="AQ3220">
        <v>0.01</v>
      </c>
      <c r="AR3220">
        <v>0.01</v>
      </c>
      <c r="AS3220">
        <v>0.01</v>
      </c>
      <c r="AT3220">
        <v>8.3730066913072793E-5</v>
      </c>
      <c r="AU3220">
        <v>8.149228748850708E-10</v>
      </c>
      <c r="AV3220" s="15">
        <v>1E-3</v>
      </c>
      <c r="AW3220" s="15">
        <v>1E-3</v>
      </c>
      <c r="AX3220" s="15">
        <v>1E-3</v>
      </c>
      <c r="AY3220" s="15">
        <v>1E-3</v>
      </c>
      <c r="AZ3220" s="15">
        <v>1E-3</v>
      </c>
      <c r="BA3220">
        <v>0.01</v>
      </c>
      <c r="BB3220">
        <v>7.2628313326073078E-5</v>
      </c>
      <c r="BC3220">
        <v>0.01</v>
      </c>
      <c r="BD3220">
        <v>0.01</v>
      </c>
      <c r="BE3220">
        <v>0.01</v>
      </c>
      <c r="BF3220">
        <v>5.1697848011015971E-4</v>
      </c>
      <c r="BG3220">
        <v>9.9999999999999995E-7</v>
      </c>
      <c r="BH3220">
        <v>1.0000000000000001E-9</v>
      </c>
      <c r="BI3220">
        <v>1E-3</v>
      </c>
      <c r="BJ3220">
        <v>2.4981239666250288E-6</v>
      </c>
      <c r="BK3220">
        <v>1E-3</v>
      </c>
      <c r="BL3220">
        <v>2.4981239666250288E-6</v>
      </c>
      <c r="BM3220">
        <v>1E-3</v>
      </c>
      <c r="BN3220">
        <v>2.7727615470639873E-3</v>
      </c>
      <c r="BO3220">
        <v>0.01</v>
      </c>
      <c r="BP3220">
        <v>9.7474249866621651E-5</v>
      </c>
      <c r="BQ3220">
        <v>9.9999999999999995E-7</v>
      </c>
      <c r="BR3220">
        <v>5.2476769904650128E-5</v>
      </c>
      <c r="BS3220">
        <v>0.01</v>
      </c>
      <c r="BT3220">
        <v>1</v>
      </c>
      <c r="BU3220">
        <v>9.7270161810612295E-5</v>
      </c>
      <c r="BV3220">
        <v>1E-3</v>
      </c>
      <c r="BW3220">
        <v>9.9999999999999995E-8</v>
      </c>
      <c r="BX3220">
        <v>1</v>
      </c>
      <c r="BY3220">
        <v>9.9999999999999995E-8</v>
      </c>
      <c r="BZ3220">
        <v>0.01</v>
      </c>
      <c r="CA3220">
        <v>9.9999999999999995E-7</v>
      </c>
      <c r="CB3220">
        <v>3.7691795401149199E-3</v>
      </c>
      <c r="CC3220">
        <v>1</v>
      </c>
      <c r="CE3220">
        <v>-65</v>
      </c>
      <c r="CF3220">
        <v>3.3333333333333335</v>
      </c>
      <c r="CG3220">
        <v>1E-3</v>
      </c>
      <c r="CH3220">
        <v>7</v>
      </c>
      <c r="CI3220">
        <v>1.0000000000000001E-9</v>
      </c>
      <c r="CJ3220">
        <v>0.01</v>
      </c>
      <c r="CK3220">
        <v>308.14999999999998</v>
      </c>
      <c r="CL3220">
        <v>7</v>
      </c>
      <c r="CN3220">
        <v>2.7727615470639875</v>
      </c>
      <c r="CO3220">
        <v>9.7474249866621645E-3</v>
      </c>
      <c r="CP3220">
        <v>52.476769904650133</v>
      </c>
      <c r="CR3220">
        <v>-63.139919669854748</v>
      </c>
      <c r="CS3220">
        <v>-0.20210395398248432</v>
      </c>
      <c r="CT3220">
        <v>-19.5</v>
      </c>
    </row>
    <row r="3221" spans="2:98" x14ac:dyDescent="0.3">
      <c r="B3221">
        <v>0</v>
      </c>
      <c r="C3221">
        <v>0</v>
      </c>
      <c r="D3221">
        <v>1</v>
      </c>
      <c r="E3221">
        <v>0</v>
      </c>
      <c r="F3221">
        <v>0</v>
      </c>
      <c r="G3221">
        <v>-2</v>
      </c>
      <c r="H3221">
        <v>0</v>
      </c>
      <c r="I3221">
        <v>0</v>
      </c>
      <c r="J3221">
        <v>0</v>
      </c>
      <c r="K3221">
        <v>1</v>
      </c>
      <c r="L3221">
        <v>0</v>
      </c>
      <c r="M3221">
        <v>1</v>
      </c>
      <c r="N3221">
        <v>-2</v>
      </c>
      <c r="O3221">
        <v>1</v>
      </c>
      <c r="P3221">
        <v>0</v>
      </c>
      <c r="Q3221">
        <v>3.3333333333333335</v>
      </c>
      <c r="R3221">
        <v>1</v>
      </c>
      <c r="T3221">
        <v>0</v>
      </c>
      <c r="U3221">
        <v>-22.520616295262187</v>
      </c>
      <c r="V3221">
        <v>0</v>
      </c>
      <c r="W3221">
        <v>0</v>
      </c>
      <c r="X3221">
        <v>-4.0807779024699329</v>
      </c>
      <c r="Y3221">
        <v>-25.581965651426771</v>
      </c>
      <c r="Z3221">
        <v>-3.3571205768907646</v>
      </c>
      <c r="AA3221">
        <v>-7.1054273576010019E-14</v>
      </c>
      <c r="AB3221">
        <v>4.2632564145606011E-14</v>
      </c>
      <c r="AC3221">
        <v>57.40056075619492</v>
      </c>
      <c r="AD3221">
        <v>1000</v>
      </c>
      <c r="AE3221">
        <v>0</v>
      </c>
      <c r="AF3221">
        <v>1.4210854715202004E-14</v>
      </c>
      <c r="AG3221">
        <v>0</v>
      </c>
      <c r="AH3221">
        <v>0</v>
      </c>
      <c r="AJ3221">
        <v>0.01</v>
      </c>
      <c r="AK3221">
        <v>0.01</v>
      </c>
      <c r="AL3221" s="15">
        <v>0.01</v>
      </c>
      <c r="AM3221" s="15">
        <v>0.01</v>
      </c>
      <c r="AN3221" s="15">
        <v>9.9999999999999995E-7</v>
      </c>
      <c r="AO3221">
        <v>5.7295669507508144E-8</v>
      </c>
      <c r="AP3221">
        <v>1.2222253279554155E-6</v>
      </c>
      <c r="AQ3221">
        <v>0.01</v>
      </c>
      <c r="AR3221">
        <v>0.01</v>
      </c>
      <c r="AS3221">
        <v>0.01</v>
      </c>
      <c r="AT3221">
        <v>4.1277888763281325E-8</v>
      </c>
      <c r="AU3221">
        <v>4.0174691147783475E-13</v>
      </c>
      <c r="AV3221" s="15">
        <v>1E-3</v>
      </c>
      <c r="AW3221" s="15">
        <v>1E-3</v>
      </c>
      <c r="AX3221" s="15">
        <v>1E-3</v>
      </c>
      <c r="AY3221" s="15">
        <v>1E-3</v>
      </c>
      <c r="AZ3221" s="15">
        <v>1E-3</v>
      </c>
      <c r="BA3221">
        <v>0.01</v>
      </c>
      <c r="BB3221">
        <v>7.2628313326073078E-5</v>
      </c>
      <c r="BC3221">
        <v>0.01</v>
      </c>
      <c r="BD3221">
        <v>0.01</v>
      </c>
      <c r="BE3221">
        <v>0.01</v>
      </c>
      <c r="BF3221">
        <v>5.1697848011015971E-4</v>
      </c>
      <c r="BG3221">
        <v>9.9999999999999995E-7</v>
      </c>
      <c r="BH3221">
        <v>1.0000000000000001E-9</v>
      </c>
      <c r="BI3221">
        <v>1E-3</v>
      </c>
      <c r="BJ3221">
        <v>2.4981239666250288E-6</v>
      </c>
      <c r="BK3221">
        <v>1E-3</v>
      </c>
      <c r="BL3221">
        <v>2.4981239666250288E-6</v>
      </c>
      <c r="BM3221">
        <v>1E-3</v>
      </c>
      <c r="BN3221">
        <v>5.6244036898559369</v>
      </c>
      <c r="BO3221">
        <v>0.01</v>
      </c>
      <c r="BP3221">
        <v>9.7474249866621651E-5</v>
      </c>
      <c r="BQ3221">
        <v>9.9999999999999995E-7</v>
      </c>
      <c r="BR3221">
        <v>2.5870399375522999E-8</v>
      </c>
      <c r="BS3221">
        <v>0.01</v>
      </c>
      <c r="BT3221">
        <v>1</v>
      </c>
      <c r="BU3221">
        <v>9.7270161810612295E-5</v>
      </c>
      <c r="BV3221">
        <v>1E-3</v>
      </c>
      <c r="BW3221">
        <v>9.9999999999999995E-8</v>
      </c>
      <c r="BX3221">
        <v>1</v>
      </c>
      <c r="BY3221">
        <v>9.9999999999999995E-8</v>
      </c>
      <c r="BZ3221">
        <v>0.01</v>
      </c>
      <c r="CA3221">
        <v>9.9999999999999995E-7</v>
      </c>
      <c r="CB3221">
        <v>3.7691795401149199E-3</v>
      </c>
      <c r="CC3221">
        <v>1</v>
      </c>
      <c r="CE3221">
        <v>-65</v>
      </c>
      <c r="CF3221">
        <v>3.3333333333333335</v>
      </c>
      <c r="CG3221">
        <v>1E-3</v>
      </c>
      <c r="CH3221">
        <v>7</v>
      </c>
      <c r="CI3221">
        <v>1.0000000000000001E-9</v>
      </c>
      <c r="CJ3221">
        <v>0.01</v>
      </c>
      <c r="CK3221">
        <v>308.14999999999998</v>
      </c>
      <c r="CL3221">
        <v>7</v>
      </c>
      <c r="CN3221">
        <v>5624.403689855937</v>
      </c>
      <c r="CO3221">
        <v>9.7474249866621645E-3</v>
      </c>
      <c r="CP3221">
        <v>2.5870399375523E-2</v>
      </c>
      <c r="CR3221">
        <v>-63.139919669854748</v>
      </c>
      <c r="CS3221">
        <v>-0.20210395398248432</v>
      </c>
      <c r="CT3221">
        <v>-19.5</v>
      </c>
    </row>
    <row r="3222" spans="2:98" x14ac:dyDescent="0.3">
      <c r="B3222">
        <v>0</v>
      </c>
      <c r="C3222">
        <v>0</v>
      </c>
      <c r="D3222">
        <v>1</v>
      </c>
      <c r="E3222">
        <v>0</v>
      </c>
      <c r="F3222">
        <v>0</v>
      </c>
      <c r="G3222">
        <v>-2</v>
      </c>
      <c r="H3222">
        <v>0</v>
      </c>
      <c r="I3222">
        <v>0</v>
      </c>
      <c r="J3222">
        <v>0</v>
      </c>
      <c r="K3222">
        <v>1</v>
      </c>
      <c r="L3222">
        <v>0</v>
      </c>
      <c r="M3222">
        <v>1</v>
      </c>
      <c r="N3222">
        <v>-1</v>
      </c>
      <c r="O3222">
        <v>1</v>
      </c>
      <c r="P3222">
        <v>0</v>
      </c>
      <c r="Q3222">
        <v>4.3333333333333339</v>
      </c>
      <c r="R3222">
        <v>1.3</v>
      </c>
      <c r="T3222">
        <v>0</v>
      </c>
      <c r="U3222">
        <v>-22.520616295262187</v>
      </c>
      <c r="V3222">
        <v>0</v>
      </c>
      <c r="W3222">
        <v>0</v>
      </c>
      <c r="X3222">
        <v>-4.0807779024699329</v>
      </c>
      <c r="Y3222">
        <v>-6.0819656514267564</v>
      </c>
      <c r="Z3222">
        <v>-3.3571205768907646</v>
      </c>
      <c r="AA3222">
        <v>-7.1054273576010019E-14</v>
      </c>
      <c r="AB3222">
        <v>4.2632564145606011E-14</v>
      </c>
      <c r="AC3222">
        <v>57.40056075619492</v>
      </c>
      <c r="AD3222">
        <v>1000</v>
      </c>
      <c r="AE3222">
        <v>0</v>
      </c>
      <c r="AF3222">
        <v>0</v>
      </c>
      <c r="AG3222">
        <v>0</v>
      </c>
      <c r="AH3222">
        <v>0</v>
      </c>
      <c r="AJ3222">
        <v>0.01</v>
      </c>
      <c r="AK3222">
        <v>0.01</v>
      </c>
      <c r="AL3222" s="15">
        <v>0.01</v>
      </c>
      <c r="AM3222" s="15">
        <v>0.01</v>
      </c>
      <c r="AN3222" s="15">
        <v>9.9999999999999995E-7</v>
      </c>
      <c r="AO3222">
        <v>5.7295669507508144E-8</v>
      </c>
      <c r="AP3222">
        <v>1.2222253279554155E-6</v>
      </c>
      <c r="AQ3222">
        <v>0.01</v>
      </c>
      <c r="AR3222">
        <v>0.01</v>
      </c>
      <c r="AS3222">
        <v>0.01</v>
      </c>
      <c r="AT3222">
        <v>4.1277888763281325E-8</v>
      </c>
      <c r="AU3222">
        <v>4.0174691147783475E-13</v>
      </c>
      <c r="AV3222" s="15">
        <v>1E-3</v>
      </c>
      <c r="AW3222" s="15">
        <v>1E-3</v>
      </c>
      <c r="AX3222" s="15">
        <v>1E-3</v>
      </c>
      <c r="AY3222" s="15">
        <v>1E-3</v>
      </c>
      <c r="AZ3222" s="15">
        <v>1E-3</v>
      </c>
      <c r="BA3222">
        <v>0.01</v>
      </c>
      <c r="BB3222">
        <v>7.2628313326073078E-5</v>
      </c>
      <c r="BC3222">
        <v>0.01</v>
      </c>
      <c r="BD3222">
        <v>0.01</v>
      </c>
      <c r="BE3222">
        <v>0.01</v>
      </c>
      <c r="BF3222">
        <v>5.1697848011015971E-4</v>
      </c>
      <c r="BG3222">
        <v>9.9999999999999995E-7</v>
      </c>
      <c r="BH3222">
        <v>1.0000000000000001E-9</v>
      </c>
      <c r="BI3222">
        <v>1E-3</v>
      </c>
      <c r="BJ3222">
        <v>2.4981239666250288E-6</v>
      </c>
      <c r="BK3222">
        <v>1E-3</v>
      </c>
      <c r="BL3222">
        <v>2.4981239666250288E-6</v>
      </c>
      <c r="BM3222">
        <v>1E-3</v>
      </c>
      <c r="BN3222">
        <v>5.6244036898559369</v>
      </c>
      <c r="BO3222">
        <v>0.01</v>
      </c>
      <c r="BP3222">
        <v>9.7474249866621651E-5</v>
      </c>
      <c r="BQ3222">
        <v>9.9999999999999995E-7</v>
      </c>
      <c r="BR3222">
        <v>5.2476769904650128E-5</v>
      </c>
      <c r="BS3222">
        <v>0.01</v>
      </c>
      <c r="BT3222">
        <v>1</v>
      </c>
      <c r="BU3222">
        <v>9.7270161810612295E-5</v>
      </c>
      <c r="BV3222">
        <v>1E-3</v>
      </c>
      <c r="BW3222">
        <v>9.9999999999999995E-8</v>
      </c>
      <c r="BX3222">
        <v>1</v>
      </c>
      <c r="BY3222">
        <v>9.9999999999999995E-8</v>
      </c>
      <c r="BZ3222">
        <v>0.01</v>
      </c>
      <c r="CA3222">
        <v>9.9999999999999995E-7</v>
      </c>
      <c r="CB3222">
        <v>3.7691795401149199E-3</v>
      </c>
      <c r="CC3222">
        <v>1</v>
      </c>
      <c r="CE3222">
        <v>-65</v>
      </c>
      <c r="CF3222">
        <v>3.3333333333333335</v>
      </c>
      <c r="CG3222">
        <v>1E-3</v>
      </c>
      <c r="CH3222">
        <v>7</v>
      </c>
      <c r="CI3222">
        <v>1.0000000000000001E-9</v>
      </c>
      <c r="CJ3222">
        <v>0.01</v>
      </c>
      <c r="CK3222">
        <v>308.14999999999998</v>
      </c>
      <c r="CL3222">
        <v>7</v>
      </c>
      <c r="CN3222">
        <v>5624.403689855937</v>
      </c>
      <c r="CO3222">
        <v>9.7474249866621645E-3</v>
      </c>
      <c r="CP3222">
        <v>52.476769904650133</v>
      </c>
      <c r="CR3222">
        <v>-63.139919669854748</v>
      </c>
      <c r="CS3222">
        <v>-0.20210395398248432</v>
      </c>
      <c r="CT3222">
        <v>-19.5</v>
      </c>
    </row>
    <row r="3223" spans="2:98" x14ac:dyDescent="0.3">
      <c r="B3223">
        <v>0</v>
      </c>
      <c r="C3223">
        <v>0</v>
      </c>
      <c r="D3223">
        <v>1</v>
      </c>
      <c r="E3223">
        <v>0</v>
      </c>
      <c r="F3223">
        <v>0</v>
      </c>
      <c r="G3223">
        <v>-2</v>
      </c>
      <c r="H3223">
        <v>0</v>
      </c>
      <c r="I3223">
        <v>0</v>
      </c>
      <c r="J3223">
        <v>0</v>
      </c>
      <c r="K3223">
        <v>1</v>
      </c>
      <c r="L3223">
        <v>1</v>
      </c>
      <c r="M3223">
        <v>-1</v>
      </c>
      <c r="N3223">
        <v>-2</v>
      </c>
      <c r="O3223">
        <v>1</v>
      </c>
      <c r="P3223">
        <v>0</v>
      </c>
      <c r="Q3223">
        <v>2.3333333333333335</v>
      </c>
      <c r="R3223">
        <v>0.70000000000000007</v>
      </c>
      <c r="T3223">
        <v>0</v>
      </c>
      <c r="U3223">
        <v>-22.520616295262187</v>
      </c>
      <c r="V3223">
        <v>0</v>
      </c>
      <c r="W3223">
        <v>0</v>
      </c>
      <c r="X3223">
        <v>-4.0807779024699329</v>
      </c>
      <c r="Y3223">
        <v>-25.581965651426771</v>
      </c>
      <c r="Z3223">
        <v>-3.3571205768907646</v>
      </c>
      <c r="AA3223">
        <v>-7.2527052120505715</v>
      </c>
      <c r="AB3223">
        <v>-1.4210854715202004E-14</v>
      </c>
      <c r="AC3223">
        <v>25.653265968245535</v>
      </c>
      <c r="AD3223">
        <v>1000</v>
      </c>
      <c r="AE3223">
        <v>0</v>
      </c>
      <c r="AF3223">
        <v>1.4210854715202004E-14</v>
      </c>
      <c r="AG3223">
        <v>0</v>
      </c>
      <c r="AH3223">
        <v>0</v>
      </c>
      <c r="AJ3223">
        <v>0.01</v>
      </c>
      <c r="AK3223">
        <v>0.01</v>
      </c>
      <c r="AL3223" s="15">
        <v>0.01</v>
      </c>
      <c r="AM3223" s="15">
        <v>0.01</v>
      </c>
      <c r="AN3223" s="15">
        <v>9.9999999999999995E-7</v>
      </c>
      <c r="AO3223">
        <v>5.7295669507508144E-8</v>
      </c>
      <c r="AP3223">
        <v>1.2222253279554155E-6</v>
      </c>
      <c r="AQ3223">
        <v>0.01</v>
      </c>
      <c r="AR3223">
        <v>0.01</v>
      </c>
      <c r="AS3223">
        <v>0.01</v>
      </c>
      <c r="AT3223">
        <v>0.01</v>
      </c>
      <c r="AU3223">
        <v>9.7327388467406994E-8</v>
      </c>
      <c r="AV3223" s="15">
        <v>1E-3</v>
      </c>
      <c r="AW3223" s="15">
        <v>1E-3</v>
      </c>
      <c r="AX3223" s="15">
        <v>1E-3</v>
      </c>
      <c r="AY3223" s="15">
        <v>1E-3</v>
      </c>
      <c r="AZ3223" s="15">
        <v>1E-3</v>
      </c>
      <c r="BA3223">
        <v>0.01</v>
      </c>
      <c r="BB3223">
        <v>7.2628313326073078E-5</v>
      </c>
      <c r="BC3223">
        <v>0.01</v>
      </c>
      <c r="BD3223">
        <v>0.01</v>
      </c>
      <c r="BE3223">
        <v>0.01</v>
      </c>
      <c r="BF3223">
        <v>5.1697848011015971E-4</v>
      </c>
      <c r="BG3223">
        <v>9.9999999999999995E-7</v>
      </c>
      <c r="BH3223">
        <v>1.0000000000000001E-9</v>
      </c>
      <c r="BI3223">
        <v>1E-3</v>
      </c>
      <c r="BJ3223">
        <v>2.4981239666250288E-6</v>
      </c>
      <c r="BK3223">
        <v>1E-3</v>
      </c>
      <c r="BL3223">
        <v>2.4981239666250288E-6</v>
      </c>
      <c r="BM3223">
        <v>1E-3</v>
      </c>
      <c r="BN3223">
        <v>1.3669371938474066E-6</v>
      </c>
      <c r="BO3223">
        <v>0.01</v>
      </c>
      <c r="BP3223">
        <v>9.7474249866621651E-5</v>
      </c>
      <c r="BQ3223">
        <v>9.9999999999999995E-7</v>
      </c>
      <c r="BR3223">
        <v>2.5870399375522999E-8</v>
      </c>
      <c r="BS3223">
        <v>0.01</v>
      </c>
      <c r="BT3223">
        <v>1</v>
      </c>
      <c r="BU3223">
        <v>9.7270161810612295E-5</v>
      </c>
      <c r="BV3223">
        <v>1E-3</v>
      </c>
      <c r="BW3223">
        <v>9.9999999999999995E-8</v>
      </c>
      <c r="BX3223">
        <v>1</v>
      </c>
      <c r="BY3223">
        <v>9.9999999999999995E-8</v>
      </c>
      <c r="BZ3223">
        <v>0.01</v>
      </c>
      <c r="CA3223">
        <v>9.9999999999999995E-7</v>
      </c>
      <c r="CB3223">
        <v>3.7691795401149199E-3</v>
      </c>
      <c r="CC3223">
        <v>1</v>
      </c>
      <c r="CE3223">
        <v>-65</v>
      </c>
      <c r="CF3223">
        <v>3.3333333333333335</v>
      </c>
      <c r="CG3223">
        <v>1E-3</v>
      </c>
      <c r="CH3223">
        <v>7</v>
      </c>
      <c r="CI3223">
        <v>1.0000000000000001E-9</v>
      </c>
      <c r="CJ3223">
        <v>0.01</v>
      </c>
      <c r="CK3223">
        <v>308.14999999999998</v>
      </c>
      <c r="CL3223">
        <v>7</v>
      </c>
      <c r="CN3223">
        <v>1.3669371938474066E-3</v>
      </c>
      <c r="CO3223">
        <v>9.7474249866621645E-3</v>
      </c>
      <c r="CP3223">
        <v>2.5870399375523E-2</v>
      </c>
      <c r="CR3223">
        <v>-63.139919669854748</v>
      </c>
      <c r="CS3223">
        <v>-0.20210395398248432</v>
      </c>
      <c r="CT3223">
        <v>-19.5</v>
      </c>
    </row>
    <row r="3224" spans="2:98" x14ac:dyDescent="0.3">
      <c r="B3224">
        <v>0</v>
      </c>
      <c r="C3224">
        <v>0</v>
      </c>
      <c r="D3224">
        <v>1</v>
      </c>
      <c r="E3224">
        <v>0</v>
      </c>
      <c r="F3224">
        <v>0</v>
      </c>
      <c r="G3224">
        <v>-2</v>
      </c>
      <c r="H3224">
        <v>0</v>
      </c>
      <c r="I3224">
        <v>0</v>
      </c>
      <c r="J3224">
        <v>0</v>
      </c>
      <c r="K3224">
        <v>1</v>
      </c>
      <c r="L3224">
        <v>1</v>
      </c>
      <c r="M3224">
        <v>-1</v>
      </c>
      <c r="N3224">
        <v>-1</v>
      </c>
      <c r="O3224">
        <v>1</v>
      </c>
      <c r="P3224">
        <v>0</v>
      </c>
      <c r="Q3224">
        <v>3.3333333333333335</v>
      </c>
      <c r="R3224">
        <v>1</v>
      </c>
      <c r="T3224">
        <v>0</v>
      </c>
      <c r="U3224">
        <v>-22.520616295262187</v>
      </c>
      <c r="V3224">
        <v>0</v>
      </c>
      <c r="W3224">
        <v>0</v>
      </c>
      <c r="X3224">
        <v>-4.0807779024699329</v>
      </c>
      <c r="Y3224">
        <v>-6.0819656514267564</v>
      </c>
      <c r="Z3224">
        <v>-3.3571205768907646</v>
      </c>
      <c r="AA3224">
        <v>-7.2527052120505715</v>
      </c>
      <c r="AB3224">
        <v>-1.4210854715202004E-14</v>
      </c>
      <c r="AC3224">
        <v>25.653265968245535</v>
      </c>
      <c r="AD3224">
        <v>1000</v>
      </c>
      <c r="AE3224">
        <v>0</v>
      </c>
      <c r="AF3224">
        <v>0</v>
      </c>
      <c r="AG3224">
        <v>0</v>
      </c>
      <c r="AH3224">
        <v>0</v>
      </c>
      <c r="AJ3224">
        <v>0.01</v>
      </c>
      <c r="AK3224">
        <v>0.01</v>
      </c>
      <c r="AL3224" s="15">
        <v>0.01</v>
      </c>
      <c r="AM3224" s="15">
        <v>0.01</v>
      </c>
      <c r="AN3224" s="15">
        <v>9.9999999999999995E-7</v>
      </c>
      <c r="AO3224">
        <v>5.7295669507508144E-8</v>
      </c>
      <c r="AP3224">
        <v>1.2222253279554155E-6</v>
      </c>
      <c r="AQ3224">
        <v>0.01</v>
      </c>
      <c r="AR3224">
        <v>0.01</v>
      </c>
      <c r="AS3224">
        <v>0.01</v>
      </c>
      <c r="AT3224">
        <v>0.01</v>
      </c>
      <c r="AU3224">
        <v>9.7327388467406994E-8</v>
      </c>
      <c r="AV3224" s="15">
        <v>1E-3</v>
      </c>
      <c r="AW3224" s="15">
        <v>1E-3</v>
      </c>
      <c r="AX3224" s="15">
        <v>1E-3</v>
      </c>
      <c r="AY3224" s="15">
        <v>1E-3</v>
      </c>
      <c r="AZ3224" s="15">
        <v>1E-3</v>
      </c>
      <c r="BA3224">
        <v>0.01</v>
      </c>
      <c r="BB3224">
        <v>7.2628313326073078E-5</v>
      </c>
      <c r="BC3224">
        <v>0.01</v>
      </c>
      <c r="BD3224">
        <v>0.01</v>
      </c>
      <c r="BE3224">
        <v>0.01</v>
      </c>
      <c r="BF3224">
        <v>5.1697848011015971E-4</v>
      </c>
      <c r="BG3224">
        <v>9.9999999999999995E-7</v>
      </c>
      <c r="BH3224">
        <v>1.0000000000000001E-9</v>
      </c>
      <c r="BI3224">
        <v>1E-3</v>
      </c>
      <c r="BJ3224">
        <v>2.4981239666250288E-6</v>
      </c>
      <c r="BK3224">
        <v>1E-3</v>
      </c>
      <c r="BL3224">
        <v>2.4981239666250288E-6</v>
      </c>
      <c r="BM3224">
        <v>1E-3</v>
      </c>
      <c r="BN3224">
        <v>1.3669371938474066E-6</v>
      </c>
      <c r="BO3224">
        <v>0.01</v>
      </c>
      <c r="BP3224">
        <v>9.7474249866621651E-5</v>
      </c>
      <c r="BQ3224">
        <v>9.9999999999999995E-7</v>
      </c>
      <c r="BR3224">
        <v>5.2476769904650128E-5</v>
      </c>
      <c r="BS3224">
        <v>0.01</v>
      </c>
      <c r="BT3224">
        <v>1</v>
      </c>
      <c r="BU3224">
        <v>9.7270161810612295E-5</v>
      </c>
      <c r="BV3224">
        <v>1E-3</v>
      </c>
      <c r="BW3224">
        <v>9.9999999999999995E-8</v>
      </c>
      <c r="BX3224">
        <v>1</v>
      </c>
      <c r="BY3224">
        <v>9.9999999999999995E-8</v>
      </c>
      <c r="BZ3224">
        <v>0.01</v>
      </c>
      <c r="CA3224">
        <v>9.9999999999999995E-7</v>
      </c>
      <c r="CB3224">
        <v>3.7691795401149199E-3</v>
      </c>
      <c r="CC3224">
        <v>1</v>
      </c>
      <c r="CE3224">
        <v>-65</v>
      </c>
      <c r="CF3224">
        <v>3.3333333333333335</v>
      </c>
      <c r="CG3224">
        <v>1E-3</v>
      </c>
      <c r="CH3224">
        <v>7</v>
      </c>
      <c r="CI3224">
        <v>1.0000000000000001E-9</v>
      </c>
      <c r="CJ3224">
        <v>0.01</v>
      </c>
      <c r="CK3224">
        <v>308.14999999999998</v>
      </c>
      <c r="CL3224">
        <v>7</v>
      </c>
      <c r="CN3224">
        <v>1.3669371938474066E-3</v>
      </c>
      <c r="CO3224">
        <v>9.7474249866621645E-3</v>
      </c>
      <c r="CP3224">
        <v>52.476769904650133</v>
      </c>
      <c r="CR3224">
        <v>-63.139919669854748</v>
      </c>
      <c r="CS3224">
        <v>-0.20210395398248432</v>
      </c>
      <c r="CT3224">
        <v>-19.5</v>
      </c>
    </row>
    <row r="3225" spans="2:98" x14ac:dyDescent="0.3">
      <c r="B3225">
        <v>0</v>
      </c>
      <c r="C3225">
        <v>0</v>
      </c>
      <c r="D3225">
        <v>1</v>
      </c>
      <c r="E3225">
        <v>0</v>
      </c>
      <c r="F3225">
        <v>0</v>
      </c>
      <c r="G3225">
        <v>-2</v>
      </c>
      <c r="H3225">
        <v>0</v>
      </c>
      <c r="I3225">
        <v>0</v>
      </c>
      <c r="J3225">
        <v>0</v>
      </c>
      <c r="K3225">
        <v>1</v>
      </c>
      <c r="L3225">
        <v>1</v>
      </c>
      <c r="M3225">
        <v>0</v>
      </c>
      <c r="N3225">
        <v>-2</v>
      </c>
      <c r="O3225">
        <v>1</v>
      </c>
      <c r="P3225">
        <v>0</v>
      </c>
      <c r="Q3225">
        <v>3.3333333333333335</v>
      </c>
      <c r="R3225">
        <v>1</v>
      </c>
      <c r="T3225">
        <v>0</v>
      </c>
      <c r="U3225">
        <v>-22.520616295262187</v>
      </c>
      <c r="V3225">
        <v>0</v>
      </c>
      <c r="W3225">
        <v>0</v>
      </c>
      <c r="X3225">
        <v>-4.0807779024699329</v>
      </c>
      <c r="Y3225">
        <v>-25.581965651426771</v>
      </c>
      <c r="Z3225">
        <v>-3.3571205768907646</v>
      </c>
      <c r="AA3225">
        <v>-7.1054273576010019E-14</v>
      </c>
      <c r="AB3225">
        <v>4.2632564145606011E-14</v>
      </c>
      <c r="AC3225">
        <v>37.90056075619492</v>
      </c>
      <c r="AD3225">
        <v>1000</v>
      </c>
      <c r="AE3225">
        <v>0</v>
      </c>
      <c r="AF3225">
        <v>1.4210854715202004E-14</v>
      </c>
      <c r="AG3225">
        <v>0</v>
      </c>
      <c r="AH3225">
        <v>0</v>
      </c>
      <c r="AJ3225">
        <v>0.01</v>
      </c>
      <c r="AK3225">
        <v>0.01</v>
      </c>
      <c r="AL3225" s="15">
        <v>0.01</v>
      </c>
      <c r="AM3225" s="15">
        <v>0.01</v>
      </c>
      <c r="AN3225" s="15">
        <v>9.9999999999999995E-7</v>
      </c>
      <c r="AO3225">
        <v>5.7295669507508144E-8</v>
      </c>
      <c r="AP3225">
        <v>1.2222253279554155E-6</v>
      </c>
      <c r="AQ3225">
        <v>0.01</v>
      </c>
      <c r="AR3225">
        <v>0.01</v>
      </c>
      <c r="AS3225">
        <v>0.01</v>
      </c>
      <c r="AT3225">
        <v>8.3730066913072793E-5</v>
      </c>
      <c r="AU3225">
        <v>8.149228748850708E-10</v>
      </c>
      <c r="AV3225" s="15">
        <v>1E-3</v>
      </c>
      <c r="AW3225" s="15">
        <v>1E-3</v>
      </c>
      <c r="AX3225" s="15">
        <v>1E-3</v>
      </c>
      <c r="AY3225" s="15">
        <v>1E-3</v>
      </c>
      <c r="AZ3225" s="15">
        <v>1E-3</v>
      </c>
      <c r="BA3225">
        <v>0.01</v>
      </c>
      <c r="BB3225">
        <v>7.2628313326073078E-5</v>
      </c>
      <c r="BC3225">
        <v>0.01</v>
      </c>
      <c r="BD3225">
        <v>0.01</v>
      </c>
      <c r="BE3225">
        <v>0.01</v>
      </c>
      <c r="BF3225">
        <v>5.1697848011015971E-4</v>
      </c>
      <c r="BG3225">
        <v>9.9999999999999995E-7</v>
      </c>
      <c r="BH3225">
        <v>1.0000000000000001E-9</v>
      </c>
      <c r="BI3225">
        <v>1E-3</v>
      </c>
      <c r="BJ3225">
        <v>2.4981239666250288E-6</v>
      </c>
      <c r="BK3225">
        <v>1E-3</v>
      </c>
      <c r="BL3225">
        <v>2.4981239666250288E-6</v>
      </c>
      <c r="BM3225">
        <v>1E-3</v>
      </c>
      <c r="BN3225">
        <v>2.7727615470639873E-3</v>
      </c>
      <c r="BO3225">
        <v>0.01</v>
      </c>
      <c r="BP3225">
        <v>9.7474249866621651E-5</v>
      </c>
      <c r="BQ3225">
        <v>9.9999999999999995E-7</v>
      </c>
      <c r="BR3225">
        <v>2.5870399375522999E-8</v>
      </c>
      <c r="BS3225">
        <v>0.01</v>
      </c>
      <c r="BT3225">
        <v>1</v>
      </c>
      <c r="BU3225">
        <v>9.7270161810612295E-5</v>
      </c>
      <c r="BV3225">
        <v>1E-3</v>
      </c>
      <c r="BW3225">
        <v>9.9999999999999995E-8</v>
      </c>
      <c r="BX3225">
        <v>1</v>
      </c>
      <c r="BY3225">
        <v>9.9999999999999995E-8</v>
      </c>
      <c r="BZ3225">
        <v>0.01</v>
      </c>
      <c r="CA3225">
        <v>9.9999999999999995E-7</v>
      </c>
      <c r="CB3225">
        <v>3.7691795401149199E-3</v>
      </c>
      <c r="CC3225">
        <v>1</v>
      </c>
      <c r="CE3225">
        <v>-65</v>
      </c>
      <c r="CF3225">
        <v>3.3333333333333335</v>
      </c>
      <c r="CG3225">
        <v>1E-3</v>
      </c>
      <c r="CH3225">
        <v>7</v>
      </c>
      <c r="CI3225">
        <v>1.0000000000000001E-9</v>
      </c>
      <c r="CJ3225">
        <v>0.01</v>
      </c>
      <c r="CK3225">
        <v>308.14999999999998</v>
      </c>
      <c r="CL3225">
        <v>7</v>
      </c>
      <c r="CN3225">
        <v>2.7727615470639875</v>
      </c>
      <c r="CO3225">
        <v>9.7474249866621645E-3</v>
      </c>
      <c r="CP3225">
        <v>2.5870399375523E-2</v>
      </c>
      <c r="CR3225">
        <v>-63.139919669854748</v>
      </c>
      <c r="CS3225">
        <v>-0.20210395398248432</v>
      </c>
      <c r="CT3225">
        <v>-19.5</v>
      </c>
    </row>
    <row r="3226" spans="2:98" x14ac:dyDescent="0.3">
      <c r="B3226">
        <v>0</v>
      </c>
      <c r="C3226">
        <v>0</v>
      </c>
      <c r="D3226">
        <v>1</v>
      </c>
      <c r="E3226">
        <v>0</v>
      </c>
      <c r="F3226">
        <v>0</v>
      </c>
      <c r="G3226">
        <v>-2</v>
      </c>
      <c r="H3226">
        <v>0</v>
      </c>
      <c r="I3226">
        <v>0</v>
      </c>
      <c r="J3226">
        <v>0</v>
      </c>
      <c r="K3226">
        <v>1</v>
      </c>
      <c r="L3226">
        <v>1</v>
      </c>
      <c r="M3226">
        <v>0</v>
      </c>
      <c r="N3226">
        <v>-1</v>
      </c>
      <c r="O3226">
        <v>1</v>
      </c>
      <c r="P3226">
        <v>0</v>
      </c>
      <c r="Q3226">
        <v>4.3333333333333339</v>
      </c>
      <c r="R3226">
        <v>1.3</v>
      </c>
      <c r="T3226">
        <v>0</v>
      </c>
      <c r="U3226">
        <v>-22.520616295262187</v>
      </c>
      <c r="V3226">
        <v>0</v>
      </c>
      <c r="W3226">
        <v>0</v>
      </c>
      <c r="X3226">
        <v>-4.0807779024699329</v>
      </c>
      <c r="Y3226">
        <v>-6.0819656514267564</v>
      </c>
      <c r="Z3226">
        <v>-3.3571205768907646</v>
      </c>
      <c r="AA3226">
        <v>-7.1054273576010019E-14</v>
      </c>
      <c r="AB3226">
        <v>4.2632564145606011E-14</v>
      </c>
      <c r="AC3226">
        <v>37.90056075619492</v>
      </c>
      <c r="AD3226">
        <v>1000</v>
      </c>
      <c r="AE3226">
        <v>0</v>
      </c>
      <c r="AF3226">
        <v>0</v>
      </c>
      <c r="AG3226">
        <v>0</v>
      </c>
      <c r="AH3226">
        <v>0</v>
      </c>
      <c r="AJ3226">
        <v>0.01</v>
      </c>
      <c r="AK3226">
        <v>0.01</v>
      </c>
      <c r="AL3226" s="15">
        <v>0.01</v>
      </c>
      <c r="AM3226" s="15">
        <v>0.01</v>
      </c>
      <c r="AN3226" s="15">
        <v>9.9999999999999995E-7</v>
      </c>
      <c r="AO3226">
        <v>5.7295669507508144E-8</v>
      </c>
      <c r="AP3226">
        <v>1.2222253279554155E-6</v>
      </c>
      <c r="AQ3226">
        <v>0.01</v>
      </c>
      <c r="AR3226">
        <v>0.01</v>
      </c>
      <c r="AS3226">
        <v>0.01</v>
      </c>
      <c r="AT3226">
        <v>8.3730066913072793E-5</v>
      </c>
      <c r="AU3226">
        <v>8.149228748850708E-10</v>
      </c>
      <c r="AV3226" s="15">
        <v>1E-3</v>
      </c>
      <c r="AW3226" s="15">
        <v>1E-3</v>
      </c>
      <c r="AX3226" s="15">
        <v>1E-3</v>
      </c>
      <c r="AY3226" s="15">
        <v>1E-3</v>
      </c>
      <c r="AZ3226" s="15">
        <v>1E-3</v>
      </c>
      <c r="BA3226">
        <v>0.01</v>
      </c>
      <c r="BB3226">
        <v>7.2628313326073078E-5</v>
      </c>
      <c r="BC3226">
        <v>0.01</v>
      </c>
      <c r="BD3226">
        <v>0.01</v>
      </c>
      <c r="BE3226">
        <v>0.01</v>
      </c>
      <c r="BF3226">
        <v>5.1697848011015971E-4</v>
      </c>
      <c r="BG3226">
        <v>9.9999999999999995E-7</v>
      </c>
      <c r="BH3226">
        <v>1.0000000000000001E-9</v>
      </c>
      <c r="BI3226">
        <v>1E-3</v>
      </c>
      <c r="BJ3226">
        <v>2.4981239666250288E-6</v>
      </c>
      <c r="BK3226">
        <v>1E-3</v>
      </c>
      <c r="BL3226">
        <v>2.4981239666250288E-6</v>
      </c>
      <c r="BM3226">
        <v>1E-3</v>
      </c>
      <c r="BN3226">
        <v>2.7727615470639873E-3</v>
      </c>
      <c r="BO3226">
        <v>0.01</v>
      </c>
      <c r="BP3226">
        <v>9.7474249866621651E-5</v>
      </c>
      <c r="BQ3226">
        <v>9.9999999999999995E-7</v>
      </c>
      <c r="BR3226">
        <v>5.2476769904650128E-5</v>
      </c>
      <c r="BS3226">
        <v>0.01</v>
      </c>
      <c r="BT3226">
        <v>1</v>
      </c>
      <c r="BU3226">
        <v>9.7270161810612295E-5</v>
      </c>
      <c r="BV3226">
        <v>1E-3</v>
      </c>
      <c r="BW3226">
        <v>9.9999999999999995E-8</v>
      </c>
      <c r="BX3226">
        <v>1</v>
      </c>
      <c r="BY3226">
        <v>9.9999999999999995E-8</v>
      </c>
      <c r="BZ3226">
        <v>0.01</v>
      </c>
      <c r="CA3226">
        <v>9.9999999999999995E-7</v>
      </c>
      <c r="CB3226">
        <v>3.7691795401149199E-3</v>
      </c>
      <c r="CC3226">
        <v>1</v>
      </c>
      <c r="CE3226">
        <v>-65</v>
      </c>
      <c r="CF3226">
        <v>3.3333333333333335</v>
      </c>
      <c r="CG3226">
        <v>1E-3</v>
      </c>
      <c r="CH3226">
        <v>7</v>
      </c>
      <c r="CI3226">
        <v>1.0000000000000001E-9</v>
      </c>
      <c r="CJ3226">
        <v>0.01</v>
      </c>
      <c r="CK3226">
        <v>308.14999999999998</v>
      </c>
      <c r="CL3226">
        <v>7</v>
      </c>
      <c r="CN3226">
        <v>2.7727615470639875</v>
      </c>
      <c r="CO3226">
        <v>9.7474249866621645E-3</v>
      </c>
      <c r="CP3226">
        <v>52.476769904650133</v>
      </c>
      <c r="CR3226">
        <v>-63.139919669854748</v>
      </c>
      <c r="CS3226">
        <v>-0.20210395398248432</v>
      </c>
      <c r="CT3226">
        <v>-19.5</v>
      </c>
    </row>
    <row r="3227" spans="2:98" x14ac:dyDescent="0.3">
      <c r="B3227">
        <v>0</v>
      </c>
      <c r="C3227">
        <v>0</v>
      </c>
      <c r="D3227">
        <v>1</v>
      </c>
      <c r="E3227">
        <v>0</v>
      </c>
      <c r="F3227">
        <v>0</v>
      </c>
      <c r="G3227">
        <v>-2</v>
      </c>
      <c r="H3227">
        <v>0</v>
      </c>
      <c r="I3227">
        <v>0</v>
      </c>
      <c r="J3227">
        <v>0</v>
      </c>
      <c r="K3227">
        <v>1</v>
      </c>
      <c r="L3227">
        <v>1</v>
      </c>
      <c r="M3227">
        <v>1</v>
      </c>
      <c r="N3227">
        <v>-2</v>
      </c>
      <c r="O3227">
        <v>1</v>
      </c>
      <c r="P3227">
        <v>0</v>
      </c>
      <c r="Q3227">
        <v>4.3333333333333339</v>
      </c>
      <c r="R3227">
        <v>1.3</v>
      </c>
      <c r="T3227">
        <v>0</v>
      </c>
      <c r="U3227">
        <v>-22.520616295262187</v>
      </c>
      <c r="V3227">
        <v>0</v>
      </c>
      <c r="W3227">
        <v>0</v>
      </c>
      <c r="X3227">
        <v>-4.0807779024699329</v>
      </c>
      <c r="Y3227">
        <v>-25.581965651426771</v>
      </c>
      <c r="Z3227">
        <v>-3.3571205768907646</v>
      </c>
      <c r="AA3227">
        <v>-7.1054273576010019E-14</v>
      </c>
      <c r="AB3227">
        <v>4.2632564145606011E-14</v>
      </c>
      <c r="AC3227">
        <v>57.40056075619492</v>
      </c>
      <c r="AD3227">
        <v>1000</v>
      </c>
      <c r="AE3227">
        <v>0</v>
      </c>
      <c r="AF3227">
        <v>1.4210854715202004E-14</v>
      </c>
      <c r="AG3227">
        <v>0</v>
      </c>
      <c r="AH3227">
        <v>0</v>
      </c>
      <c r="AJ3227">
        <v>0.01</v>
      </c>
      <c r="AK3227">
        <v>0.01</v>
      </c>
      <c r="AL3227" s="15">
        <v>0.01</v>
      </c>
      <c r="AM3227" s="15">
        <v>0.01</v>
      </c>
      <c r="AN3227" s="15">
        <v>9.9999999999999995E-7</v>
      </c>
      <c r="AO3227">
        <v>5.7295669507508144E-8</v>
      </c>
      <c r="AP3227">
        <v>1.2222253279554155E-6</v>
      </c>
      <c r="AQ3227">
        <v>0.01</v>
      </c>
      <c r="AR3227">
        <v>0.01</v>
      </c>
      <c r="AS3227">
        <v>0.01</v>
      </c>
      <c r="AT3227">
        <v>4.1277888763281325E-8</v>
      </c>
      <c r="AU3227">
        <v>4.0174691147783475E-13</v>
      </c>
      <c r="AV3227" s="15">
        <v>1E-3</v>
      </c>
      <c r="AW3227" s="15">
        <v>1E-3</v>
      </c>
      <c r="AX3227" s="15">
        <v>1E-3</v>
      </c>
      <c r="AY3227" s="15">
        <v>1E-3</v>
      </c>
      <c r="AZ3227" s="15">
        <v>1E-3</v>
      </c>
      <c r="BA3227">
        <v>0.01</v>
      </c>
      <c r="BB3227">
        <v>7.2628313326073078E-5</v>
      </c>
      <c r="BC3227">
        <v>0.01</v>
      </c>
      <c r="BD3227">
        <v>0.01</v>
      </c>
      <c r="BE3227">
        <v>0.01</v>
      </c>
      <c r="BF3227">
        <v>5.1697848011015971E-4</v>
      </c>
      <c r="BG3227">
        <v>9.9999999999999995E-7</v>
      </c>
      <c r="BH3227">
        <v>1.0000000000000001E-9</v>
      </c>
      <c r="BI3227">
        <v>1E-3</v>
      </c>
      <c r="BJ3227">
        <v>2.4981239666250288E-6</v>
      </c>
      <c r="BK3227">
        <v>1E-3</v>
      </c>
      <c r="BL3227">
        <v>2.4981239666250288E-6</v>
      </c>
      <c r="BM3227">
        <v>1E-3</v>
      </c>
      <c r="BN3227">
        <v>5.6244036898559369</v>
      </c>
      <c r="BO3227">
        <v>0.01</v>
      </c>
      <c r="BP3227">
        <v>9.7474249866621651E-5</v>
      </c>
      <c r="BQ3227">
        <v>9.9999999999999995E-7</v>
      </c>
      <c r="BR3227">
        <v>2.5870399375522999E-8</v>
      </c>
      <c r="BS3227">
        <v>0.01</v>
      </c>
      <c r="BT3227">
        <v>1</v>
      </c>
      <c r="BU3227">
        <v>9.7270161810612295E-5</v>
      </c>
      <c r="BV3227">
        <v>1E-3</v>
      </c>
      <c r="BW3227">
        <v>9.9999999999999995E-8</v>
      </c>
      <c r="BX3227">
        <v>1</v>
      </c>
      <c r="BY3227">
        <v>9.9999999999999995E-8</v>
      </c>
      <c r="BZ3227">
        <v>0.01</v>
      </c>
      <c r="CA3227">
        <v>9.9999999999999995E-7</v>
      </c>
      <c r="CB3227">
        <v>3.7691795401149199E-3</v>
      </c>
      <c r="CC3227">
        <v>1</v>
      </c>
      <c r="CE3227">
        <v>-65</v>
      </c>
      <c r="CF3227">
        <v>3.3333333333333335</v>
      </c>
      <c r="CG3227">
        <v>1E-3</v>
      </c>
      <c r="CH3227">
        <v>7</v>
      </c>
      <c r="CI3227">
        <v>1.0000000000000001E-9</v>
      </c>
      <c r="CJ3227">
        <v>0.01</v>
      </c>
      <c r="CK3227">
        <v>308.14999999999998</v>
      </c>
      <c r="CL3227">
        <v>7</v>
      </c>
      <c r="CN3227">
        <v>5624.403689855937</v>
      </c>
      <c r="CO3227">
        <v>9.7474249866621645E-3</v>
      </c>
      <c r="CP3227">
        <v>2.5870399375523E-2</v>
      </c>
      <c r="CR3227">
        <v>-63.139919669854748</v>
      </c>
      <c r="CS3227">
        <v>-0.20210395398248432</v>
      </c>
      <c r="CT3227">
        <v>-19.5</v>
      </c>
    </row>
    <row r="3228" spans="2:98" x14ac:dyDescent="0.3">
      <c r="B3228">
        <v>0</v>
      </c>
      <c r="C3228">
        <v>0</v>
      </c>
      <c r="D3228">
        <v>1</v>
      </c>
      <c r="E3228">
        <v>0</v>
      </c>
      <c r="F3228">
        <v>0</v>
      </c>
      <c r="G3228">
        <v>-2</v>
      </c>
      <c r="H3228">
        <v>0</v>
      </c>
      <c r="I3228">
        <v>0</v>
      </c>
      <c r="J3228">
        <v>0</v>
      </c>
      <c r="K3228">
        <v>1</v>
      </c>
      <c r="L3228">
        <v>1</v>
      </c>
      <c r="M3228">
        <v>1</v>
      </c>
      <c r="N3228">
        <v>-1</v>
      </c>
      <c r="O3228">
        <v>1</v>
      </c>
      <c r="P3228">
        <v>0</v>
      </c>
      <c r="Q3228">
        <v>5.3333333333333339</v>
      </c>
      <c r="R3228">
        <v>1.6</v>
      </c>
      <c r="T3228">
        <v>0</v>
      </c>
      <c r="U3228">
        <v>-22.520616295262187</v>
      </c>
      <c r="V3228">
        <v>0</v>
      </c>
      <c r="W3228">
        <v>0</v>
      </c>
      <c r="X3228">
        <v>-4.0807779024699329</v>
      </c>
      <c r="Y3228">
        <v>-6.0819656514267564</v>
      </c>
      <c r="Z3228">
        <v>-3.3571205768907646</v>
      </c>
      <c r="AA3228">
        <v>-7.1054273576010019E-14</v>
      </c>
      <c r="AB3228">
        <v>4.2632564145606011E-14</v>
      </c>
      <c r="AC3228">
        <v>57.40056075619492</v>
      </c>
      <c r="AD3228">
        <v>1000</v>
      </c>
      <c r="AE3228">
        <v>0</v>
      </c>
      <c r="AF3228">
        <v>0</v>
      </c>
      <c r="AG3228">
        <v>0</v>
      </c>
      <c r="AH3228">
        <v>0</v>
      </c>
      <c r="AJ3228">
        <v>0.01</v>
      </c>
      <c r="AK3228">
        <v>0.01</v>
      </c>
      <c r="AL3228" s="15">
        <v>0.01</v>
      </c>
      <c r="AM3228" s="15">
        <v>0.01</v>
      </c>
      <c r="AN3228" s="15">
        <v>9.9999999999999995E-7</v>
      </c>
      <c r="AO3228">
        <v>5.7295669507508144E-8</v>
      </c>
      <c r="AP3228">
        <v>1.2222253279554155E-6</v>
      </c>
      <c r="AQ3228">
        <v>0.01</v>
      </c>
      <c r="AR3228">
        <v>0.01</v>
      </c>
      <c r="AS3228">
        <v>0.01</v>
      </c>
      <c r="AT3228">
        <v>4.1277888763281325E-8</v>
      </c>
      <c r="AU3228">
        <v>4.0174691147783475E-13</v>
      </c>
      <c r="AV3228" s="15">
        <v>1E-3</v>
      </c>
      <c r="AW3228" s="15">
        <v>1E-3</v>
      </c>
      <c r="AX3228" s="15">
        <v>1E-3</v>
      </c>
      <c r="AY3228" s="15">
        <v>1E-3</v>
      </c>
      <c r="AZ3228" s="15">
        <v>1E-3</v>
      </c>
      <c r="BA3228">
        <v>0.01</v>
      </c>
      <c r="BB3228">
        <v>7.2628313326073078E-5</v>
      </c>
      <c r="BC3228">
        <v>0.01</v>
      </c>
      <c r="BD3228">
        <v>0.01</v>
      </c>
      <c r="BE3228">
        <v>0.01</v>
      </c>
      <c r="BF3228">
        <v>5.1697848011015971E-4</v>
      </c>
      <c r="BG3228">
        <v>9.9999999999999995E-7</v>
      </c>
      <c r="BH3228">
        <v>1.0000000000000001E-9</v>
      </c>
      <c r="BI3228">
        <v>1E-3</v>
      </c>
      <c r="BJ3228">
        <v>2.4981239666250288E-6</v>
      </c>
      <c r="BK3228">
        <v>1E-3</v>
      </c>
      <c r="BL3228">
        <v>2.4981239666250288E-6</v>
      </c>
      <c r="BM3228">
        <v>1E-3</v>
      </c>
      <c r="BN3228">
        <v>5.6244036898559369</v>
      </c>
      <c r="BO3228">
        <v>0.01</v>
      </c>
      <c r="BP3228">
        <v>9.7474249866621651E-5</v>
      </c>
      <c r="BQ3228">
        <v>9.9999999999999995E-7</v>
      </c>
      <c r="BR3228">
        <v>5.2476769904650128E-5</v>
      </c>
      <c r="BS3228">
        <v>0.01</v>
      </c>
      <c r="BT3228">
        <v>1</v>
      </c>
      <c r="BU3228">
        <v>9.7270161810612295E-5</v>
      </c>
      <c r="BV3228">
        <v>1E-3</v>
      </c>
      <c r="BW3228">
        <v>9.9999999999999995E-8</v>
      </c>
      <c r="BX3228">
        <v>1</v>
      </c>
      <c r="BY3228">
        <v>9.9999999999999995E-8</v>
      </c>
      <c r="BZ3228">
        <v>0.01</v>
      </c>
      <c r="CA3228">
        <v>9.9999999999999995E-7</v>
      </c>
      <c r="CB3228">
        <v>3.7691795401149199E-3</v>
      </c>
      <c r="CC3228">
        <v>1</v>
      </c>
      <c r="CE3228">
        <v>-65</v>
      </c>
      <c r="CF3228">
        <v>3.3333333333333335</v>
      </c>
      <c r="CG3228">
        <v>1E-3</v>
      </c>
      <c r="CH3228">
        <v>7</v>
      </c>
      <c r="CI3228">
        <v>1.0000000000000001E-9</v>
      </c>
      <c r="CJ3228">
        <v>0.01</v>
      </c>
      <c r="CK3228">
        <v>308.14999999999998</v>
      </c>
      <c r="CL3228">
        <v>7</v>
      </c>
      <c r="CN3228">
        <v>5624.403689855937</v>
      </c>
      <c r="CO3228">
        <v>9.7474249866621645E-3</v>
      </c>
      <c r="CP3228">
        <v>52.476769904650133</v>
      </c>
      <c r="CR3228">
        <v>-63.139919669854748</v>
      </c>
      <c r="CS3228">
        <v>-0.20210395398248432</v>
      </c>
      <c r="CT3228">
        <v>-19.5</v>
      </c>
    </row>
    <row r="3229" spans="2:98" x14ac:dyDescent="0.3">
      <c r="B3229">
        <v>0</v>
      </c>
      <c r="C3229">
        <v>0</v>
      </c>
      <c r="D3229">
        <v>1</v>
      </c>
      <c r="E3229">
        <v>0</v>
      </c>
      <c r="F3229">
        <v>0</v>
      </c>
      <c r="G3229">
        <v>-2</v>
      </c>
      <c r="H3229">
        <v>0</v>
      </c>
      <c r="I3229">
        <v>0</v>
      </c>
      <c r="J3229">
        <v>1</v>
      </c>
      <c r="K3229">
        <v>1</v>
      </c>
      <c r="L3229">
        <v>-1</v>
      </c>
      <c r="M3229">
        <v>-1</v>
      </c>
      <c r="N3229">
        <v>-2</v>
      </c>
      <c r="O3229">
        <v>1</v>
      </c>
      <c r="P3229">
        <v>0</v>
      </c>
      <c r="Q3229">
        <v>1.3333333333333335</v>
      </c>
      <c r="R3229">
        <v>0.4</v>
      </c>
      <c r="T3229">
        <v>0</v>
      </c>
      <c r="U3229">
        <v>-22.520616295262187</v>
      </c>
      <c r="V3229">
        <v>0</v>
      </c>
      <c r="W3229">
        <v>0</v>
      </c>
      <c r="X3229">
        <v>-4.0807779024699329</v>
      </c>
      <c r="Y3229">
        <v>-25.581965651426771</v>
      </c>
      <c r="Z3229">
        <v>-3.3571205768907646</v>
      </c>
      <c r="AA3229">
        <v>-7.2527052120505715</v>
      </c>
      <c r="AB3229">
        <v>-7.1054273576010019E-14</v>
      </c>
      <c r="AC3229">
        <v>45.153265968245535</v>
      </c>
      <c r="AD3229">
        <v>1000</v>
      </c>
      <c r="AE3229">
        <v>0</v>
      </c>
      <c r="AF3229">
        <v>1.4210854715202004E-14</v>
      </c>
      <c r="AG3229">
        <v>0</v>
      </c>
      <c r="AH3229">
        <v>0</v>
      </c>
      <c r="AJ3229">
        <v>0.01</v>
      </c>
      <c r="AK3229">
        <v>0.01</v>
      </c>
      <c r="AL3229" s="15">
        <v>0.01</v>
      </c>
      <c r="AM3229" s="15">
        <v>0.01</v>
      </c>
      <c r="AN3229" s="15">
        <v>9.9999999999999995E-7</v>
      </c>
      <c r="AO3229">
        <v>5.7295669507508144E-8</v>
      </c>
      <c r="AP3229">
        <v>1.2222253279554155E-6</v>
      </c>
      <c r="AQ3229">
        <v>0.01</v>
      </c>
      <c r="AR3229">
        <v>0.01</v>
      </c>
      <c r="AS3229">
        <v>0.01</v>
      </c>
      <c r="AT3229">
        <v>0.01</v>
      </c>
      <c r="AU3229">
        <v>4.798120033690035E-11</v>
      </c>
      <c r="AV3229" s="15">
        <v>1E-3</v>
      </c>
      <c r="AW3229" s="15">
        <v>1E-3</v>
      </c>
      <c r="AX3229" s="15">
        <v>1E-3</v>
      </c>
      <c r="AY3229" s="15">
        <v>1E-3</v>
      </c>
      <c r="AZ3229" s="15">
        <v>1E-3</v>
      </c>
      <c r="BA3229">
        <v>0.01</v>
      </c>
      <c r="BB3229">
        <v>7.2628313326073078E-5</v>
      </c>
      <c r="BC3229">
        <v>0.01</v>
      </c>
      <c r="BD3229">
        <v>0.01</v>
      </c>
      <c r="BE3229">
        <v>0.01</v>
      </c>
      <c r="BF3229">
        <v>5.1697848011015971E-4</v>
      </c>
      <c r="BG3229">
        <v>9.9999999999999995E-7</v>
      </c>
      <c r="BH3229">
        <v>1.0000000000000001E-9</v>
      </c>
      <c r="BI3229">
        <v>1E-3</v>
      </c>
      <c r="BJ3229">
        <v>2.4981239666250288E-6</v>
      </c>
      <c r="BK3229">
        <v>1E-3</v>
      </c>
      <c r="BL3229">
        <v>2.4981239666250288E-6</v>
      </c>
      <c r="BM3229">
        <v>1E-3</v>
      </c>
      <c r="BN3229">
        <v>1.3669371938474066E-6</v>
      </c>
      <c r="BO3229">
        <v>0.01</v>
      </c>
      <c r="BP3229">
        <v>9.7474249866621651E-5</v>
      </c>
      <c r="BQ3229">
        <v>9.9999999999999995E-7</v>
      </c>
      <c r="BR3229">
        <v>2.5870399375522999E-8</v>
      </c>
      <c r="BS3229">
        <v>0.01</v>
      </c>
      <c r="BT3229">
        <v>1</v>
      </c>
      <c r="BU3229">
        <v>9.7270161810612295E-5</v>
      </c>
      <c r="BV3229">
        <v>1E-3</v>
      </c>
      <c r="BW3229">
        <v>9.9999999999999995E-8</v>
      </c>
      <c r="BX3229">
        <v>1</v>
      </c>
      <c r="BY3229">
        <v>9.9999999999999995E-8</v>
      </c>
      <c r="BZ3229">
        <v>0.01</v>
      </c>
      <c r="CA3229">
        <v>9.9999999999999995E-7</v>
      </c>
      <c r="CB3229">
        <v>3.7691795401149199E-3</v>
      </c>
      <c r="CC3229">
        <v>1</v>
      </c>
      <c r="CE3229">
        <v>-65</v>
      </c>
      <c r="CF3229">
        <v>3.3333333333333335</v>
      </c>
      <c r="CG3229">
        <v>1E-3</v>
      </c>
      <c r="CH3229">
        <v>7</v>
      </c>
      <c r="CI3229">
        <v>1.0000000000000001E-9</v>
      </c>
      <c r="CJ3229">
        <v>0.01</v>
      </c>
      <c r="CK3229">
        <v>308.14999999999998</v>
      </c>
      <c r="CL3229">
        <v>7</v>
      </c>
      <c r="CN3229">
        <v>1.3669371938474066E-3</v>
      </c>
      <c r="CO3229">
        <v>9.7474249866621645E-3</v>
      </c>
      <c r="CP3229">
        <v>2.5870399375523E-2</v>
      </c>
      <c r="CR3229">
        <v>-63.139919669854748</v>
      </c>
      <c r="CS3229">
        <v>-0.20210395398248432</v>
      </c>
      <c r="CT3229">
        <v>-19.5</v>
      </c>
    </row>
    <row r="3230" spans="2:98" x14ac:dyDescent="0.3">
      <c r="B3230">
        <v>0</v>
      </c>
      <c r="C3230">
        <v>0</v>
      </c>
      <c r="D3230">
        <v>1</v>
      </c>
      <c r="E3230">
        <v>0</v>
      </c>
      <c r="F3230">
        <v>0</v>
      </c>
      <c r="G3230">
        <v>-2</v>
      </c>
      <c r="H3230">
        <v>0</v>
      </c>
      <c r="I3230">
        <v>0</v>
      </c>
      <c r="J3230">
        <v>1</v>
      </c>
      <c r="K3230">
        <v>1</v>
      </c>
      <c r="L3230">
        <v>-1</v>
      </c>
      <c r="M3230">
        <v>-1</v>
      </c>
      <c r="N3230">
        <v>-1</v>
      </c>
      <c r="O3230">
        <v>1</v>
      </c>
      <c r="P3230">
        <v>0</v>
      </c>
      <c r="Q3230">
        <v>2.3333333333333335</v>
      </c>
      <c r="R3230">
        <v>0.70000000000000007</v>
      </c>
      <c r="T3230">
        <v>0</v>
      </c>
      <c r="U3230">
        <v>-22.520616295262187</v>
      </c>
      <c r="V3230">
        <v>0</v>
      </c>
      <c r="W3230">
        <v>0</v>
      </c>
      <c r="X3230">
        <v>-4.0807779024699329</v>
      </c>
      <c r="Y3230">
        <v>-6.0819656514267564</v>
      </c>
      <c r="Z3230">
        <v>-3.3571205768907646</v>
      </c>
      <c r="AA3230">
        <v>-7.2527052120505715</v>
      </c>
      <c r="AB3230">
        <v>-7.1054273576010019E-14</v>
      </c>
      <c r="AC3230">
        <v>45.153265968245535</v>
      </c>
      <c r="AD3230">
        <v>1000</v>
      </c>
      <c r="AE3230">
        <v>0</v>
      </c>
      <c r="AF3230">
        <v>0</v>
      </c>
      <c r="AG3230">
        <v>0</v>
      </c>
      <c r="AH3230">
        <v>0</v>
      </c>
      <c r="AJ3230">
        <v>0.01</v>
      </c>
      <c r="AK3230">
        <v>0.01</v>
      </c>
      <c r="AL3230" s="15">
        <v>0.01</v>
      </c>
      <c r="AM3230" s="15">
        <v>0.01</v>
      </c>
      <c r="AN3230" s="15">
        <v>9.9999999999999995E-7</v>
      </c>
      <c r="AO3230">
        <v>5.7295669507508144E-8</v>
      </c>
      <c r="AP3230">
        <v>1.2222253279554155E-6</v>
      </c>
      <c r="AQ3230">
        <v>0.01</v>
      </c>
      <c r="AR3230">
        <v>0.01</v>
      </c>
      <c r="AS3230">
        <v>0.01</v>
      </c>
      <c r="AT3230">
        <v>0.01</v>
      </c>
      <c r="AU3230">
        <v>4.798120033690035E-11</v>
      </c>
      <c r="AV3230" s="15">
        <v>1E-3</v>
      </c>
      <c r="AW3230" s="15">
        <v>1E-3</v>
      </c>
      <c r="AX3230" s="15">
        <v>1E-3</v>
      </c>
      <c r="AY3230" s="15">
        <v>1E-3</v>
      </c>
      <c r="AZ3230" s="15">
        <v>1E-3</v>
      </c>
      <c r="BA3230">
        <v>0.01</v>
      </c>
      <c r="BB3230">
        <v>7.2628313326073078E-5</v>
      </c>
      <c r="BC3230">
        <v>0.01</v>
      </c>
      <c r="BD3230">
        <v>0.01</v>
      </c>
      <c r="BE3230">
        <v>0.01</v>
      </c>
      <c r="BF3230">
        <v>5.1697848011015971E-4</v>
      </c>
      <c r="BG3230">
        <v>9.9999999999999995E-7</v>
      </c>
      <c r="BH3230">
        <v>1.0000000000000001E-9</v>
      </c>
      <c r="BI3230">
        <v>1E-3</v>
      </c>
      <c r="BJ3230">
        <v>2.4981239666250288E-6</v>
      </c>
      <c r="BK3230">
        <v>1E-3</v>
      </c>
      <c r="BL3230">
        <v>2.4981239666250288E-6</v>
      </c>
      <c r="BM3230">
        <v>1E-3</v>
      </c>
      <c r="BN3230">
        <v>1.3669371938474066E-6</v>
      </c>
      <c r="BO3230">
        <v>0.01</v>
      </c>
      <c r="BP3230">
        <v>9.7474249866621651E-5</v>
      </c>
      <c r="BQ3230">
        <v>9.9999999999999995E-7</v>
      </c>
      <c r="BR3230">
        <v>5.2476769904650128E-5</v>
      </c>
      <c r="BS3230">
        <v>0.01</v>
      </c>
      <c r="BT3230">
        <v>1</v>
      </c>
      <c r="BU3230">
        <v>9.7270161810612295E-5</v>
      </c>
      <c r="BV3230">
        <v>1E-3</v>
      </c>
      <c r="BW3230">
        <v>9.9999999999999995E-8</v>
      </c>
      <c r="BX3230">
        <v>1</v>
      </c>
      <c r="BY3230">
        <v>9.9999999999999995E-8</v>
      </c>
      <c r="BZ3230">
        <v>0.01</v>
      </c>
      <c r="CA3230">
        <v>9.9999999999999995E-7</v>
      </c>
      <c r="CB3230">
        <v>3.7691795401149199E-3</v>
      </c>
      <c r="CC3230">
        <v>1</v>
      </c>
      <c r="CE3230">
        <v>-65</v>
      </c>
      <c r="CF3230">
        <v>3.3333333333333335</v>
      </c>
      <c r="CG3230">
        <v>1E-3</v>
      </c>
      <c r="CH3230">
        <v>7</v>
      </c>
      <c r="CI3230">
        <v>1.0000000000000001E-9</v>
      </c>
      <c r="CJ3230">
        <v>0.01</v>
      </c>
      <c r="CK3230">
        <v>308.14999999999998</v>
      </c>
      <c r="CL3230">
        <v>7</v>
      </c>
      <c r="CN3230">
        <v>1.3669371938474066E-3</v>
      </c>
      <c r="CO3230">
        <v>9.7474249866621645E-3</v>
      </c>
      <c r="CP3230">
        <v>52.476769904650133</v>
      </c>
      <c r="CR3230">
        <v>-63.139919669854748</v>
      </c>
      <c r="CS3230">
        <v>-0.20210395398248432</v>
      </c>
      <c r="CT3230">
        <v>-19.5</v>
      </c>
    </row>
    <row r="3231" spans="2:98" x14ac:dyDescent="0.3">
      <c r="B3231">
        <v>0</v>
      </c>
      <c r="C3231">
        <v>0</v>
      </c>
      <c r="D3231">
        <v>1</v>
      </c>
      <c r="E3231">
        <v>0</v>
      </c>
      <c r="F3231">
        <v>0</v>
      </c>
      <c r="G3231">
        <v>-2</v>
      </c>
      <c r="H3231">
        <v>0</v>
      </c>
      <c r="I3231">
        <v>0</v>
      </c>
      <c r="J3231">
        <v>1</v>
      </c>
      <c r="K3231">
        <v>1</v>
      </c>
      <c r="L3231">
        <v>-1</v>
      </c>
      <c r="M3231">
        <v>0</v>
      </c>
      <c r="N3231">
        <v>-2</v>
      </c>
      <c r="O3231">
        <v>1</v>
      </c>
      <c r="P3231">
        <v>0</v>
      </c>
      <c r="Q3231">
        <v>2.3333333333333335</v>
      </c>
      <c r="R3231">
        <v>0.70000000000000007</v>
      </c>
      <c r="T3231">
        <v>0</v>
      </c>
      <c r="U3231">
        <v>-22.520616295262187</v>
      </c>
      <c r="V3231">
        <v>0</v>
      </c>
      <c r="W3231">
        <v>0</v>
      </c>
      <c r="X3231">
        <v>-4.0807779024699329</v>
      </c>
      <c r="Y3231">
        <v>-25.581965651426771</v>
      </c>
      <c r="Z3231">
        <v>-3.3571205768907646</v>
      </c>
      <c r="AA3231">
        <v>-7.1054273576010019E-14</v>
      </c>
      <c r="AB3231">
        <v>4.2632564145606011E-14</v>
      </c>
      <c r="AC3231">
        <v>57.40056075619492</v>
      </c>
      <c r="AD3231">
        <v>1000</v>
      </c>
      <c r="AE3231">
        <v>0</v>
      </c>
      <c r="AF3231">
        <v>1.4210854715202004E-14</v>
      </c>
      <c r="AG3231">
        <v>0</v>
      </c>
      <c r="AH3231">
        <v>0</v>
      </c>
      <c r="AJ3231">
        <v>0.01</v>
      </c>
      <c r="AK3231">
        <v>0.01</v>
      </c>
      <c r="AL3231" s="15">
        <v>0.01</v>
      </c>
      <c r="AM3231" s="15">
        <v>0.01</v>
      </c>
      <c r="AN3231" s="15">
        <v>9.9999999999999995E-7</v>
      </c>
      <c r="AO3231">
        <v>5.7295669507508144E-8</v>
      </c>
      <c r="AP3231">
        <v>1.2222253279554155E-6</v>
      </c>
      <c r="AQ3231">
        <v>0.01</v>
      </c>
      <c r="AR3231">
        <v>0.01</v>
      </c>
      <c r="AS3231">
        <v>0.01</v>
      </c>
      <c r="AT3231">
        <v>8.3730066913072793E-5</v>
      </c>
      <c r="AU3231">
        <v>4.0174691147783475E-13</v>
      </c>
      <c r="AV3231" s="15">
        <v>1E-3</v>
      </c>
      <c r="AW3231" s="15">
        <v>1E-3</v>
      </c>
      <c r="AX3231" s="15">
        <v>1E-3</v>
      </c>
      <c r="AY3231" s="15">
        <v>1E-3</v>
      </c>
      <c r="AZ3231" s="15">
        <v>1E-3</v>
      </c>
      <c r="BA3231">
        <v>0.01</v>
      </c>
      <c r="BB3231">
        <v>7.2628313326073078E-5</v>
      </c>
      <c r="BC3231">
        <v>0.01</v>
      </c>
      <c r="BD3231">
        <v>0.01</v>
      </c>
      <c r="BE3231">
        <v>0.01</v>
      </c>
      <c r="BF3231">
        <v>5.1697848011015971E-4</v>
      </c>
      <c r="BG3231">
        <v>9.9999999999999995E-7</v>
      </c>
      <c r="BH3231">
        <v>1.0000000000000001E-9</v>
      </c>
      <c r="BI3231">
        <v>1E-3</v>
      </c>
      <c r="BJ3231">
        <v>2.4981239666250288E-6</v>
      </c>
      <c r="BK3231">
        <v>1E-3</v>
      </c>
      <c r="BL3231">
        <v>2.4981239666250288E-6</v>
      </c>
      <c r="BM3231">
        <v>1E-3</v>
      </c>
      <c r="BN3231">
        <v>2.7727615470639873E-3</v>
      </c>
      <c r="BO3231">
        <v>0.01</v>
      </c>
      <c r="BP3231">
        <v>9.7474249866621651E-5</v>
      </c>
      <c r="BQ3231">
        <v>9.9999999999999995E-7</v>
      </c>
      <c r="BR3231">
        <v>2.5870399375522999E-8</v>
      </c>
      <c r="BS3231">
        <v>0.01</v>
      </c>
      <c r="BT3231">
        <v>1</v>
      </c>
      <c r="BU3231">
        <v>9.7270161810612295E-5</v>
      </c>
      <c r="BV3231">
        <v>1E-3</v>
      </c>
      <c r="BW3231">
        <v>9.9999999999999995E-8</v>
      </c>
      <c r="BX3231">
        <v>1</v>
      </c>
      <c r="BY3231">
        <v>9.9999999999999995E-8</v>
      </c>
      <c r="BZ3231">
        <v>0.01</v>
      </c>
      <c r="CA3231">
        <v>9.9999999999999995E-7</v>
      </c>
      <c r="CB3231">
        <v>3.7691795401149199E-3</v>
      </c>
      <c r="CC3231">
        <v>1</v>
      </c>
      <c r="CE3231">
        <v>-65</v>
      </c>
      <c r="CF3231">
        <v>3.3333333333333335</v>
      </c>
      <c r="CG3231">
        <v>1E-3</v>
      </c>
      <c r="CH3231">
        <v>7</v>
      </c>
      <c r="CI3231">
        <v>1.0000000000000001E-9</v>
      </c>
      <c r="CJ3231">
        <v>0.01</v>
      </c>
      <c r="CK3231">
        <v>308.14999999999998</v>
      </c>
      <c r="CL3231">
        <v>7</v>
      </c>
      <c r="CN3231">
        <v>2.7727615470639875</v>
      </c>
      <c r="CO3231">
        <v>9.7474249866621645E-3</v>
      </c>
      <c r="CP3231">
        <v>2.5870399375523E-2</v>
      </c>
      <c r="CR3231">
        <v>-63.139919669854748</v>
      </c>
      <c r="CS3231">
        <v>-0.20210395398248432</v>
      </c>
      <c r="CT3231">
        <v>-19.5</v>
      </c>
    </row>
    <row r="3232" spans="2:98" x14ac:dyDescent="0.3">
      <c r="B3232">
        <v>0</v>
      </c>
      <c r="C3232">
        <v>0</v>
      </c>
      <c r="D3232">
        <v>1</v>
      </c>
      <c r="E3232">
        <v>0</v>
      </c>
      <c r="F3232">
        <v>0</v>
      </c>
      <c r="G3232">
        <v>-2</v>
      </c>
      <c r="H3232">
        <v>0</v>
      </c>
      <c r="I3232">
        <v>0</v>
      </c>
      <c r="J3232">
        <v>1</v>
      </c>
      <c r="K3232">
        <v>1</v>
      </c>
      <c r="L3232">
        <v>-1</v>
      </c>
      <c r="M3232">
        <v>0</v>
      </c>
      <c r="N3232">
        <v>-1</v>
      </c>
      <c r="O3232">
        <v>1</v>
      </c>
      <c r="P3232">
        <v>0</v>
      </c>
      <c r="Q3232">
        <v>3.3333333333333335</v>
      </c>
      <c r="R3232">
        <v>1</v>
      </c>
      <c r="T3232">
        <v>0</v>
      </c>
      <c r="U3232">
        <v>-22.520616295262187</v>
      </c>
      <c r="V3232">
        <v>0</v>
      </c>
      <c r="W3232">
        <v>0</v>
      </c>
      <c r="X3232">
        <v>-4.0807779024699329</v>
      </c>
      <c r="Y3232">
        <v>-6.0819656514267564</v>
      </c>
      <c r="Z3232">
        <v>-3.3571205768907646</v>
      </c>
      <c r="AA3232">
        <v>-7.1054273576010019E-14</v>
      </c>
      <c r="AB3232">
        <v>4.2632564145606011E-14</v>
      </c>
      <c r="AC3232">
        <v>57.40056075619492</v>
      </c>
      <c r="AD3232">
        <v>1000</v>
      </c>
      <c r="AE3232">
        <v>0</v>
      </c>
      <c r="AF3232">
        <v>0</v>
      </c>
      <c r="AG3232">
        <v>0</v>
      </c>
      <c r="AH3232">
        <v>0</v>
      </c>
      <c r="AJ3232">
        <v>0.01</v>
      </c>
      <c r="AK3232">
        <v>0.01</v>
      </c>
      <c r="AL3232" s="15">
        <v>0.01</v>
      </c>
      <c r="AM3232" s="15">
        <v>0.01</v>
      </c>
      <c r="AN3232" s="15">
        <v>9.9999999999999995E-7</v>
      </c>
      <c r="AO3232">
        <v>5.7295669507508144E-8</v>
      </c>
      <c r="AP3232">
        <v>1.2222253279554155E-6</v>
      </c>
      <c r="AQ3232">
        <v>0.01</v>
      </c>
      <c r="AR3232">
        <v>0.01</v>
      </c>
      <c r="AS3232">
        <v>0.01</v>
      </c>
      <c r="AT3232">
        <v>8.3730066913072793E-5</v>
      </c>
      <c r="AU3232">
        <v>4.0174691147783475E-13</v>
      </c>
      <c r="AV3232" s="15">
        <v>1E-3</v>
      </c>
      <c r="AW3232" s="15">
        <v>1E-3</v>
      </c>
      <c r="AX3232" s="15">
        <v>1E-3</v>
      </c>
      <c r="AY3232" s="15">
        <v>1E-3</v>
      </c>
      <c r="AZ3232" s="15">
        <v>1E-3</v>
      </c>
      <c r="BA3232">
        <v>0.01</v>
      </c>
      <c r="BB3232">
        <v>7.2628313326073078E-5</v>
      </c>
      <c r="BC3232">
        <v>0.01</v>
      </c>
      <c r="BD3232">
        <v>0.01</v>
      </c>
      <c r="BE3232">
        <v>0.01</v>
      </c>
      <c r="BF3232">
        <v>5.1697848011015971E-4</v>
      </c>
      <c r="BG3232">
        <v>9.9999999999999995E-7</v>
      </c>
      <c r="BH3232">
        <v>1.0000000000000001E-9</v>
      </c>
      <c r="BI3232">
        <v>1E-3</v>
      </c>
      <c r="BJ3232">
        <v>2.4981239666250288E-6</v>
      </c>
      <c r="BK3232">
        <v>1E-3</v>
      </c>
      <c r="BL3232">
        <v>2.4981239666250288E-6</v>
      </c>
      <c r="BM3232">
        <v>1E-3</v>
      </c>
      <c r="BN3232">
        <v>2.7727615470639873E-3</v>
      </c>
      <c r="BO3232">
        <v>0.01</v>
      </c>
      <c r="BP3232">
        <v>9.7474249866621651E-5</v>
      </c>
      <c r="BQ3232">
        <v>9.9999999999999995E-7</v>
      </c>
      <c r="BR3232">
        <v>5.2476769904650128E-5</v>
      </c>
      <c r="BS3232">
        <v>0.01</v>
      </c>
      <c r="BT3232">
        <v>1</v>
      </c>
      <c r="BU3232">
        <v>9.7270161810612295E-5</v>
      </c>
      <c r="BV3232">
        <v>1E-3</v>
      </c>
      <c r="BW3232">
        <v>9.9999999999999995E-8</v>
      </c>
      <c r="BX3232">
        <v>1</v>
      </c>
      <c r="BY3232">
        <v>9.9999999999999995E-8</v>
      </c>
      <c r="BZ3232">
        <v>0.01</v>
      </c>
      <c r="CA3232">
        <v>9.9999999999999995E-7</v>
      </c>
      <c r="CB3232">
        <v>3.7691795401149199E-3</v>
      </c>
      <c r="CC3232">
        <v>1</v>
      </c>
      <c r="CE3232">
        <v>-65</v>
      </c>
      <c r="CF3232">
        <v>3.3333333333333335</v>
      </c>
      <c r="CG3232">
        <v>1E-3</v>
      </c>
      <c r="CH3232">
        <v>7</v>
      </c>
      <c r="CI3232">
        <v>1.0000000000000001E-9</v>
      </c>
      <c r="CJ3232">
        <v>0.01</v>
      </c>
      <c r="CK3232">
        <v>308.14999999999998</v>
      </c>
      <c r="CL3232">
        <v>7</v>
      </c>
      <c r="CN3232">
        <v>2.7727615470639875</v>
      </c>
      <c r="CO3232">
        <v>9.7474249866621645E-3</v>
      </c>
      <c r="CP3232">
        <v>52.476769904650133</v>
      </c>
      <c r="CR3232">
        <v>-63.139919669854748</v>
      </c>
      <c r="CS3232">
        <v>-0.20210395398248432</v>
      </c>
      <c r="CT3232">
        <v>-19.5</v>
      </c>
    </row>
    <row r="3233" spans="2:98" x14ac:dyDescent="0.3">
      <c r="B3233">
        <v>0</v>
      </c>
      <c r="C3233">
        <v>0</v>
      </c>
      <c r="D3233">
        <v>1</v>
      </c>
      <c r="E3233">
        <v>0</v>
      </c>
      <c r="F3233">
        <v>0</v>
      </c>
      <c r="G3233">
        <v>-2</v>
      </c>
      <c r="H3233">
        <v>0</v>
      </c>
      <c r="I3233">
        <v>0</v>
      </c>
      <c r="J3233">
        <v>1</v>
      </c>
      <c r="K3233">
        <v>1</v>
      </c>
      <c r="L3233">
        <v>-1</v>
      </c>
      <c r="M3233">
        <v>1</v>
      </c>
      <c r="N3233">
        <v>-2</v>
      </c>
      <c r="O3233">
        <v>1</v>
      </c>
      <c r="P3233">
        <v>0</v>
      </c>
      <c r="Q3233">
        <v>3.3333333333333335</v>
      </c>
      <c r="R3233">
        <v>1</v>
      </c>
      <c r="T3233">
        <v>0</v>
      </c>
      <c r="U3233">
        <v>-22.520616295262187</v>
      </c>
      <c r="V3233">
        <v>0</v>
      </c>
      <c r="W3233">
        <v>0</v>
      </c>
      <c r="X3233">
        <v>-4.0807779024699329</v>
      </c>
      <c r="Y3233">
        <v>-25.581965651426771</v>
      </c>
      <c r="Z3233">
        <v>-3.3571205768907646</v>
      </c>
      <c r="AA3233">
        <v>-7.1054273576010019E-14</v>
      </c>
      <c r="AB3233">
        <v>4.2632564145606011E-14</v>
      </c>
      <c r="AC3233">
        <v>76.90056075619492</v>
      </c>
      <c r="AD3233">
        <v>1000</v>
      </c>
      <c r="AE3233">
        <v>0</v>
      </c>
      <c r="AF3233">
        <v>1.4210854715202004E-14</v>
      </c>
      <c r="AG3233">
        <v>0</v>
      </c>
      <c r="AH3233">
        <v>0</v>
      </c>
      <c r="AJ3233">
        <v>0.01</v>
      </c>
      <c r="AK3233">
        <v>0.01</v>
      </c>
      <c r="AL3233" s="15">
        <v>0.01</v>
      </c>
      <c r="AM3233" s="15">
        <v>0.01</v>
      </c>
      <c r="AN3233" s="15">
        <v>9.9999999999999995E-7</v>
      </c>
      <c r="AO3233">
        <v>5.7295669507508144E-8</v>
      </c>
      <c r="AP3233">
        <v>1.2222253279554155E-6</v>
      </c>
      <c r="AQ3233">
        <v>0.01</v>
      </c>
      <c r="AR3233">
        <v>0.01</v>
      </c>
      <c r="AS3233">
        <v>0.01</v>
      </c>
      <c r="AT3233">
        <v>4.1277888763281325E-8</v>
      </c>
      <c r="AU3233">
        <v>1.9805626502353639E-16</v>
      </c>
      <c r="AV3233" s="15">
        <v>1E-3</v>
      </c>
      <c r="AW3233" s="15">
        <v>1E-3</v>
      </c>
      <c r="AX3233" s="15">
        <v>1E-3</v>
      </c>
      <c r="AY3233" s="15">
        <v>1E-3</v>
      </c>
      <c r="AZ3233" s="15">
        <v>1E-3</v>
      </c>
      <c r="BA3233">
        <v>0.01</v>
      </c>
      <c r="BB3233">
        <v>7.2628313326073078E-5</v>
      </c>
      <c r="BC3233">
        <v>0.01</v>
      </c>
      <c r="BD3233">
        <v>0.01</v>
      </c>
      <c r="BE3233">
        <v>0.01</v>
      </c>
      <c r="BF3233">
        <v>5.1697848011015971E-4</v>
      </c>
      <c r="BG3233">
        <v>9.9999999999999995E-7</v>
      </c>
      <c r="BH3233">
        <v>1.0000000000000001E-9</v>
      </c>
      <c r="BI3233">
        <v>1E-3</v>
      </c>
      <c r="BJ3233">
        <v>2.4981239666250288E-6</v>
      </c>
      <c r="BK3233">
        <v>1E-3</v>
      </c>
      <c r="BL3233">
        <v>2.4981239666250288E-6</v>
      </c>
      <c r="BM3233">
        <v>1E-3</v>
      </c>
      <c r="BN3233">
        <v>5.6244036898559369</v>
      </c>
      <c r="BO3233">
        <v>0.01</v>
      </c>
      <c r="BP3233">
        <v>9.7474249866621651E-5</v>
      </c>
      <c r="BQ3233">
        <v>9.9999999999999995E-7</v>
      </c>
      <c r="BR3233">
        <v>2.5870399375522999E-8</v>
      </c>
      <c r="BS3233">
        <v>0.01</v>
      </c>
      <c r="BT3233">
        <v>1</v>
      </c>
      <c r="BU3233">
        <v>9.7270161810612295E-5</v>
      </c>
      <c r="BV3233">
        <v>1E-3</v>
      </c>
      <c r="BW3233">
        <v>9.9999999999999995E-8</v>
      </c>
      <c r="BX3233">
        <v>1</v>
      </c>
      <c r="BY3233">
        <v>9.9999999999999995E-8</v>
      </c>
      <c r="BZ3233">
        <v>0.01</v>
      </c>
      <c r="CA3233">
        <v>9.9999999999999995E-7</v>
      </c>
      <c r="CB3233">
        <v>3.7691795401149199E-3</v>
      </c>
      <c r="CC3233">
        <v>1</v>
      </c>
      <c r="CE3233">
        <v>-65</v>
      </c>
      <c r="CF3233">
        <v>3.3333333333333335</v>
      </c>
      <c r="CG3233">
        <v>1E-3</v>
      </c>
      <c r="CH3233">
        <v>7</v>
      </c>
      <c r="CI3233">
        <v>1.0000000000000001E-9</v>
      </c>
      <c r="CJ3233">
        <v>0.01</v>
      </c>
      <c r="CK3233">
        <v>308.14999999999998</v>
      </c>
      <c r="CL3233">
        <v>7</v>
      </c>
      <c r="CN3233">
        <v>5624.403689855937</v>
      </c>
      <c r="CO3233">
        <v>9.7474249866621645E-3</v>
      </c>
      <c r="CP3233">
        <v>2.5870399375523E-2</v>
      </c>
      <c r="CR3233">
        <v>-63.139919669854748</v>
      </c>
      <c r="CS3233">
        <v>-0.20210395398248432</v>
      </c>
      <c r="CT3233">
        <v>-19.5</v>
      </c>
    </row>
    <row r="3234" spans="2:98" x14ac:dyDescent="0.3">
      <c r="B3234">
        <v>0</v>
      </c>
      <c r="C3234">
        <v>0</v>
      </c>
      <c r="D3234">
        <v>1</v>
      </c>
      <c r="E3234">
        <v>0</v>
      </c>
      <c r="F3234">
        <v>0</v>
      </c>
      <c r="G3234">
        <v>-2</v>
      </c>
      <c r="H3234">
        <v>0</v>
      </c>
      <c r="I3234">
        <v>0</v>
      </c>
      <c r="J3234">
        <v>1</v>
      </c>
      <c r="K3234">
        <v>1</v>
      </c>
      <c r="L3234">
        <v>-1</v>
      </c>
      <c r="M3234">
        <v>1</v>
      </c>
      <c r="N3234">
        <v>-1</v>
      </c>
      <c r="O3234">
        <v>1</v>
      </c>
      <c r="P3234">
        <v>0</v>
      </c>
      <c r="Q3234">
        <v>4.3333333333333339</v>
      </c>
      <c r="R3234">
        <v>1.3</v>
      </c>
      <c r="T3234">
        <v>0</v>
      </c>
      <c r="U3234">
        <v>-22.520616295262187</v>
      </c>
      <c r="V3234">
        <v>0</v>
      </c>
      <c r="W3234">
        <v>0</v>
      </c>
      <c r="X3234">
        <v>-4.0807779024699329</v>
      </c>
      <c r="Y3234">
        <v>-6.0819656514267564</v>
      </c>
      <c r="Z3234">
        <v>-3.3571205768907646</v>
      </c>
      <c r="AA3234">
        <v>-7.1054273576010019E-14</v>
      </c>
      <c r="AB3234">
        <v>4.2632564145606011E-14</v>
      </c>
      <c r="AC3234">
        <v>76.90056075619492</v>
      </c>
      <c r="AD3234">
        <v>1000</v>
      </c>
      <c r="AE3234">
        <v>0</v>
      </c>
      <c r="AF3234">
        <v>0</v>
      </c>
      <c r="AG3234">
        <v>0</v>
      </c>
      <c r="AH3234">
        <v>0</v>
      </c>
      <c r="AJ3234">
        <v>0.01</v>
      </c>
      <c r="AK3234">
        <v>0.01</v>
      </c>
      <c r="AL3234" s="15">
        <v>0.01</v>
      </c>
      <c r="AM3234" s="15">
        <v>0.01</v>
      </c>
      <c r="AN3234" s="15">
        <v>9.9999999999999995E-7</v>
      </c>
      <c r="AO3234">
        <v>5.7295669507508144E-8</v>
      </c>
      <c r="AP3234">
        <v>1.2222253279554155E-6</v>
      </c>
      <c r="AQ3234">
        <v>0.01</v>
      </c>
      <c r="AR3234">
        <v>0.01</v>
      </c>
      <c r="AS3234">
        <v>0.01</v>
      </c>
      <c r="AT3234">
        <v>4.1277888763281325E-8</v>
      </c>
      <c r="AU3234">
        <v>1.9805626502353639E-16</v>
      </c>
      <c r="AV3234" s="15">
        <v>1E-3</v>
      </c>
      <c r="AW3234" s="15">
        <v>1E-3</v>
      </c>
      <c r="AX3234" s="15">
        <v>1E-3</v>
      </c>
      <c r="AY3234" s="15">
        <v>1E-3</v>
      </c>
      <c r="AZ3234" s="15">
        <v>1E-3</v>
      </c>
      <c r="BA3234">
        <v>0.01</v>
      </c>
      <c r="BB3234">
        <v>7.2628313326073078E-5</v>
      </c>
      <c r="BC3234">
        <v>0.01</v>
      </c>
      <c r="BD3234">
        <v>0.01</v>
      </c>
      <c r="BE3234">
        <v>0.01</v>
      </c>
      <c r="BF3234">
        <v>5.1697848011015971E-4</v>
      </c>
      <c r="BG3234">
        <v>9.9999999999999995E-7</v>
      </c>
      <c r="BH3234">
        <v>1.0000000000000001E-9</v>
      </c>
      <c r="BI3234">
        <v>1E-3</v>
      </c>
      <c r="BJ3234">
        <v>2.4981239666250288E-6</v>
      </c>
      <c r="BK3234">
        <v>1E-3</v>
      </c>
      <c r="BL3234">
        <v>2.4981239666250288E-6</v>
      </c>
      <c r="BM3234">
        <v>1E-3</v>
      </c>
      <c r="BN3234">
        <v>5.6244036898559369</v>
      </c>
      <c r="BO3234">
        <v>0.01</v>
      </c>
      <c r="BP3234">
        <v>9.7474249866621651E-5</v>
      </c>
      <c r="BQ3234">
        <v>9.9999999999999995E-7</v>
      </c>
      <c r="BR3234">
        <v>5.2476769904650128E-5</v>
      </c>
      <c r="BS3234">
        <v>0.01</v>
      </c>
      <c r="BT3234">
        <v>1</v>
      </c>
      <c r="BU3234">
        <v>9.7270161810612295E-5</v>
      </c>
      <c r="BV3234">
        <v>1E-3</v>
      </c>
      <c r="BW3234">
        <v>9.9999999999999995E-8</v>
      </c>
      <c r="BX3234">
        <v>1</v>
      </c>
      <c r="BY3234">
        <v>9.9999999999999995E-8</v>
      </c>
      <c r="BZ3234">
        <v>0.01</v>
      </c>
      <c r="CA3234">
        <v>9.9999999999999995E-7</v>
      </c>
      <c r="CB3234">
        <v>3.7691795401149199E-3</v>
      </c>
      <c r="CC3234">
        <v>1</v>
      </c>
      <c r="CE3234">
        <v>-65</v>
      </c>
      <c r="CF3234">
        <v>3.3333333333333335</v>
      </c>
      <c r="CG3234">
        <v>1E-3</v>
      </c>
      <c r="CH3234">
        <v>7</v>
      </c>
      <c r="CI3234">
        <v>1.0000000000000001E-9</v>
      </c>
      <c r="CJ3234">
        <v>0.01</v>
      </c>
      <c r="CK3234">
        <v>308.14999999999998</v>
      </c>
      <c r="CL3234">
        <v>7</v>
      </c>
      <c r="CN3234">
        <v>5624.403689855937</v>
      </c>
      <c r="CO3234">
        <v>9.7474249866621645E-3</v>
      </c>
      <c r="CP3234">
        <v>52.476769904650133</v>
      </c>
      <c r="CR3234">
        <v>-63.139919669854748</v>
      </c>
      <c r="CS3234">
        <v>-0.20210395398248432</v>
      </c>
      <c r="CT3234">
        <v>-19.5</v>
      </c>
    </row>
    <row r="3235" spans="2:98" x14ac:dyDescent="0.3">
      <c r="B3235">
        <v>0</v>
      </c>
      <c r="C3235">
        <v>0</v>
      </c>
      <c r="D3235">
        <v>1</v>
      </c>
      <c r="E3235">
        <v>0</v>
      </c>
      <c r="F3235">
        <v>0</v>
      </c>
      <c r="G3235">
        <v>-2</v>
      </c>
      <c r="H3235">
        <v>0</v>
      </c>
      <c r="I3235">
        <v>0</v>
      </c>
      <c r="J3235">
        <v>1</v>
      </c>
      <c r="K3235">
        <v>1</v>
      </c>
      <c r="L3235">
        <v>0</v>
      </c>
      <c r="M3235">
        <v>-1</v>
      </c>
      <c r="N3235">
        <v>-2</v>
      </c>
      <c r="O3235">
        <v>1</v>
      </c>
      <c r="P3235">
        <v>0</v>
      </c>
      <c r="Q3235">
        <v>2.3333333333333335</v>
      </c>
      <c r="R3235">
        <v>0.70000000000000007</v>
      </c>
      <c r="T3235">
        <v>0</v>
      </c>
      <c r="U3235">
        <v>-22.520616295262187</v>
      </c>
      <c r="V3235">
        <v>0</v>
      </c>
      <c r="W3235">
        <v>0</v>
      </c>
      <c r="X3235">
        <v>-4.0807779024699329</v>
      </c>
      <c r="Y3235">
        <v>-25.581965651426771</v>
      </c>
      <c r="Z3235">
        <v>-3.3571205768907646</v>
      </c>
      <c r="AA3235">
        <v>-7.2527052120505715</v>
      </c>
      <c r="AB3235">
        <v>-7.1054273576010019E-14</v>
      </c>
      <c r="AC3235">
        <v>45.153265968245535</v>
      </c>
      <c r="AD3235">
        <v>1000</v>
      </c>
      <c r="AE3235">
        <v>0</v>
      </c>
      <c r="AF3235">
        <v>1.4210854715202004E-14</v>
      </c>
      <c r="AG3235">
        <v>0</v>
      </c>
      <c r="AH3235">
        <v>0</v>
      </c>
      <c r="AJ3235">
        <v>0.01</v>
      </c>
      <c r="AK3235">
        <v>0.01</v>
      </c>
      <c r="AL3235" s="15">
        <v>0.01</v>
      </c>
      <c r="AM3235" s="15">
        <v>0.01</v>
      </c>
      <c r="AN3235" s="15">
        <v>9.9999999999999995E-7</v>
      </c>
      <c r="AO3235">
        <v>5.7295669507508144E-8</v>
      </c>
      <c r="AP3235">
        <v>1.2222253279554155E-6</v>
      </c>
      <c r="AQ3235">
        <v>0.01</v>
      </c>
      <c r="AR3235">
        <v>0.01</v>
      </c>
      <c r="AS3235">
        <v>0.01</v>
      </c>
      <c r="AT3235">
        <v>0.01</v>
      </c>
      <c r="AU3235">
        <v>4.798120033690035E-11</v>
      </c>
      <c r="AV3235" s="15">
        <v>1E-3</v>
      </c>
      <c r="AW3235" s="15">
        <v>1E-3</v>
      </c>
      <c r="AX3235" s="15">
        <v>1E-3</v>
      </c>
      <c r="AY3235" s="15">
        <v>1E-3</v>
      </c>
      <c r="AZ3235" s="15">
        <v>1E-3</v>
      </c>
      <c r="BA3235">
        <v>0.01</v>
      </c>
      <c r="BB3235">
        <v>7.2628313326073078E-5</v>
      </c>
      <c r="BC3235">
        <v>0.01</v>
      </c>
      <c r="BD3235">
        <v>0.01</v>
      </c>
      <c r="BE3235">
        <v>0.01</v>
      </c>
      <c r="BF3235">
        <v>5.1697848011015971E-4</v>
      </c>
      <c r="BG3235">
        <v>9.9999999999999995E-7</v>
      </c>
      <c r="BH3235">
        <v>1.0000000000000001E-9</v>
      </c>
      <c r="BI3235">
        <v>1E-3</v>
      </c>
      <c r="BJ3235">
        <v>2.4981239666250288E-6</v>
      </c>
      <c r="BK3235">
        <v>1E-3</v>
      </c>
      <c r="BL3235">
        <v>2.4981239666250288E-6</v>
      </c>
      <c r="BM3235">
        <v>1E-3</v>
      </c>
      <c r="BN3235">
        <v>1.3669371938474066E-6</v>
      </c>
      <c r="BO3235">
        <v>0.01</v>
      </c>
      <c r="BP3235">
        <v>9.7474249866621651E-5</v>
      </c>
      <c r="BQ3235">
        <v>9.9999999999999995E-7</v>
      </c>
      <c r="BR3235">
        <v>2.5870399375522999E-8</v>
      </c>
      <c r="BS3235">
        <v>0.01</v>
      </c>
      <c r="BT3235">
        <v>1</v>
      </c>
      <c r="BU3235">
        <v>9.7270161810612295E-5</v>
      </c>
      <c r="BV3235">
        <v>1E-3</v>
      </c>
      <c r="BW3235">
        <v>9.9999999999999995E-8</v>
      </c>
      <c r="BX3235">
        <v>1</v>
      </c>
      <c r="BY3235">
        <v>9.9999999999999995E-8</v>
      </c>
      <c r="BZ3235">
        <v>0.01</v>
      </c>
      <c r="CA3235">
        <v>9.9999999999999995E-7</v>
      </c>
      <c r="CB3235">
        <v>3.7691795401149199E-3</v>
      </c>
      <c r="CC3235">
        <v>1</v>
      </c>
      <c r="CE3235">
        <v>-65</v>
      </c>
      <c r="CF3235">
        <v>3.3333333333333335</v>
      </c>
      <c r="CG3235">
        <v>1E-3</v>
      </c>
      <c r="CH3235">
        <v>7</v>
      </c>
      <c r="CI3235">
        <v>1.0000000000000001E-9</v>
      </c>
      <c r="CJ3235">
        <v>0.01</v>
      </c>
      <c r="CK3235">
        <v>308.14999999999998</v>
      </c>
      <c r="CL3235">
        <v>7</v>
      </c>
      <c r="CN3235">
        <v>1.3669371938474066E-3</v>
      </c>
      <c r="CO3235">
        <v>9.7474249866621645E-3</v>
      </c>
      <c r="CP3235">
        <v>2.5870399375523E-2</v>
      </c>
      <c r="CR3235">
        <v>-63.139919669854748</v>
      </c>
      <c r="CS3235">
        <v>-0.20210395398248432</v>
      </c>
      <c r="CT3235">
        <v>-19.5</v>
      </c>
    </row>
    <row r="3236" spans="2:98" x14ac:dyDescent="0.3">
      <c r="B3236">
        <v>0</v>
      </c>
      <c r="C3236">
        <v>0</v>
      </c>
      <c r="D3236">
        <v>1</v>
      </c>
      <c r="E3236">
        <v>0</v>
      </c>
      <c r="F3236">
        <v>0</v>
      </c>
      <c r="G3236">
        <v>-2</v>
      </c>
      <c r="H3236">
        <v>0</v>
      </c>
      <c r="I3236">
        <v>0</v>
      </c>
      <c r="J3236">
        <v>1</v>
      </c>
      <c r="K3236">
        <v>1</v>
      </c>
      <c r="L3236">
        <v>0</v>
      </c>
      <c r="M3236">
        <v>-1</v>
      </c>
      <c r="N3236">
        <v>-1</v>
      </c>
      <c r="O3236">
        <v>1</v>
      </c>
      <c r="P3236">
        <v>0</v>
      </c>
      <c r="Q3236">
        <v>3.3333333333333335</v>
      </c>
      <c r="R3236">
        <v>1</v>
      </c>
      <c r="T3236">
        <v>0</v>
      </c>
      <c r="U3236">
        <v>-22.520616295262187</v>
      </c>
      <c r="V3236">
        <v>0</v>
      </c>
      <c r="W3236">
        <v>0</v>
      </c>
      <c r="X3236">
        <v>-4.0807779024699329</v>
      </c>
      <c r="Y3236">
        <v>-6.0819656514267564</v>
      </c>
      <c r="Z3236">
        <v>-3.3571205768907646</v>
      </c>
      <c r="AA3236">
        <v>-7.2527052120505715</v>
      </c>
      <c r="AB3236">
        <v>-7.1054273576010019E-14</v>
      </c>
      <c r="AC3236">
        <v>45.153265968245535</v>
      </c>
      <c r="AD3236">
        <v>1000</v>
      </c>
      <c r="AE3236">
        <v>0</v>
      </c>
      <c r="AF3236">
        <v>0</v>
      </c>
      <c r="AG3236">
        <v>0</v>
      </c>
      <c r="AH3236">
        <v>0</v>
      </c>
      <c r="AJ3236">
        <v>0.01</v>
      </c>
      <c r="AK3236">
        <v>0.01</v>
      </c>
      <c r="AL3236" s="15">
        <v>0.01</v>
      </c>
      <c r="AM3236" s="15">
        <v>0.01</v>
      </c>
      <c r="AN3236" s="15">
        <v>9.9999999999999995E-7</v>
      </c>
      <c r="AO3236">
        <v>5.7295669507508144E-8</v>
      </c>
      <c r="AP3236">
        <v>1.2222253279554155E-6</v>
      </c>
      <c r="AQ3236">
        <v>0.01</v>
      </c>
      <c r="AR3236">
        <v>0.01</v>
      </c>
      <c r="AS3236">
        <v>0.01</v>
      </c>
      <c r="AT3236">
        <v>0.01</v>
      </c>
      <c r="AU3236">
        <v>4.798120033690035E-11</v>
      </c>
      <c r="AV3236" s="15">
        <v>1E-3</v>
      </c>
      <c r="AW3236" s="15">
        <v>1E-3</v>
      </c>
      <c r="AX3236" s="15">
        <v>1E-3</v>
      </c>
      <c r="AY3236" s="15">
        <v>1E-3</v>
      </c>
      <c r="AZ3236" s="15">
        <v>1E-3</v>
      </c>
      <c r="BA3236">
        <v>0.01</v>
      </c>
      <c r="BB3236">
        <v>7.2628313326073078E-5</v>
      </c>
      <c r="BC3236">
        <v>0.01</v>
      </c>
      <c r="BD3236">
        <v>0.01</v>
      </c>
      <c r="BE3236">
        <v>0.01</v>
      </c>
      <c r="BF3236">
        <v>5.1697848011015971E-4</v>
      </c>
      <c r="BG3236">
        <v>9.9999999999999995E-7</v>
      </c>
      <c r="BH3236">
        <v>1.0000000000000001E-9</v>
      </c>
      <c r="BI3236">
        <v>1E-3</v>
      </c>
      <c r="BJ3236">
        <v>2.4981239666250288E-6</v>
      </c>
      <c r="BK3236">
        <v>1E-3</v>
      </c>
      <c r="BL3236">
        <v>2.4981239666250288E-6</v>
      </c>
      <c r="BM3236">
        <v>1E-3</v>
      </c>
      <c r="BN3236">
        <v>1.3669371938474066E-6</v>
      </c>
      <c r="BO3236">
        <v>0.01</v>
      </c>
      <c r="BP3236">
        <v>9.7474249866621651E-5</v>
      </c>
      <c r="BQ3236">
        <v>9.9999999999999995E-7</v>
      </c>
      <c r="BR3236">
        <v>5.2476769904650128E-5</v>
      </c>
      <c r="BS3236">
        <v>0.01</v>
      </c>
      <c r="BT3236">
        <v>1</v>
      </c>
      <c r="BU3236">
        <v>9.7270161810612295E-5</v>
      </c>
      <c r="BV3236">
        <v>1E-3</v>
      </c>
      <c r="BW3236">
        <v>9.9999999999999995E-8</v>
      </c>
      <c r="BX3236">
        <v>1</v>
      </c>
      <c r="BY3236">
        <v>9.9999999999999995E-8</v>
      </c>
      <c r="BZ3236">
        <v>0.01</v>
      </c>
      <c r="CA3236">
        <v>9.9999999999999995E-7</v>
      </c>
      <c r="CB3236">
        <v>3.7691795401149199E-3</v>
      </c>
      <c r="CC3236">
        <v>1</v>
      </c>
      <c r="CE3236">
        <v>-65</v>
      </c>
      <c r="CF3236">
        <v>3.3333333333333335</v>
      </c>
      <c r="CG3236">
        <v>1E-3</v>
      </c>
      <c r="CH3236">
        <v>7</v>
      </c>
      <c r="CI3236">
        <v>1.0000000000000001E-9</v>
      </c>
      <c r="CJ3236">
        <v>0.01</v>
      </c>
      <c r="CK3236">
        <v>308.14999999999998</v>
      </c>
      <c r="CL3236">
        <v>7</v>
      </c>
      <c r="CN3236">
        <v>1.3669371938474066E-3</v>
      </c>
      <c r="CO3236">
        <v>9.7474249866621645E-3</v>
      </c>
      <c r="CP3236">
        <v>52.476769904650133</v>
      </c>
      <c r="CR3236">
        <v>-63.139919669854748</v>
      </c>
      <c r="CS3236">
        <v>-0.20210395398248432</v>
      </c>
      <c r="CT3236">
        <v>-19.5</v>
      </c>
    </row>
    <row r="3237" spans="2:98" x14ac:dyDescent="0.3">
      <c r="B3237">
        <v>0</v>
      </c>
      <c r="C3237">
        <v>0</v>
      </c>
      <c r="D3237">
        <v>1</v>
      </c>
      <c r="E3237">
        <v>0</v>
      </c>
      <c r="F3237">
        <v>0</v>
      </c>
      <c r="G3237">
        <v>-2</v>
      </c>
      <c r="H3237">
        <v>0</v>
      </c>
      <c r="I3237">
        <v>0</v>
      </c>
      <c r="J3237">
        <v>1</v>
      </c>
      <c r="K3237">
        <v>1</v>
      </c>
      <c r="L3237">
        <v>0</v>
      </c>
      <c r="M3237">
        <v>0</v>
      </c>
      <c r="N3237">
        <v>-2</v>
      </c>
      <c r="O3237">
        <v>1</v>
      </c>
      <c r="P3237">
        <v>0</v>
      </c>
      <c r="Q3237">
        <v>3.3333333333333335</v>
      </c>
      <c r="R3237">
        <v>1</v>
      </c>
      <c r="T3237">
        <v>0</v>
      </c>
      <c r="U3237">
        <v>-22.520616295262187</v>
      </c>
      <c r="V3237">
        <v>0</v>
      </c>
      <c r="W3237">
        <v>0</v>
      </c>
      <c r="X3237">
        <v>-4.0807779024699329</v>
      </c>
      <c r="Y3237">
        <v>-25.581965651426771</v>
      </c>
      <c r="Z3237">
        <v>-3.3571205768907646</v>
      </c>
      <c r="AA3237">
        <v>-7.1054273576010019E-14</v>
      </c>
      <c r="AB3237">
        <v>4.2632564145606011E-14</v>
      </c>
      <c r="AC3237">
        <v>57.40056075619492</v>
      </c>
      <c r="AD3237">
        <v>1000</v>
      </c>
      <c r="AE3237">
        <v>0</v>
      </c>
      <c r="AF3237">
        <v>1.4210854715202004E-14</v>
      </c>
      <c r="AG3237">
        <v>0</v>
      </c>
      <c r="AH3237">
        <v>0</v>
      </c>
      <c r="AJ3237">
        <v>0.01</v>
      </c>
      <c r="AK3237">
        <v>0.01</v>
      </c>
      <c r="AL3237" s="15">
        <v>0.01</v>
      </c>
      <c r="AM3237" s="15">
        <v>0.01</v>
      </c>
      <c r="AN3237" s="15">
        <v>9.9999999999999995E-7</v>
      </c>
      <c r="AO3237">
        <v>5.7295669507508144E-8</v>
      </c>
      <c r="AP3237">
        <v>1.2222253279554155E-6</v>
      </c>
      <c r="AQ3237">
        <v>0.01</v>
      </c>
      <c r="AR3237">
        <v>0.01</v>
      </c>
      <c r="AS3237">
        <v>0.01</v>
      </c>
      <c r="AT3237">
        <v>8.3730066913072793E-5</v>
      </c>
      <c r="AU3237">
        <v>4.0174691147783475E-13</v>
      </c>
      <c r="AV3237" s="15">
        <v>1E-3</v>
      </c>
      <c r="AW3237" s="15">
        <v>1E-3</v>
      </c>
      <c r="AX3237" s="15">
        <v>1E-3</v>
      </c>
      <c r="AY3237" s="15">
        <v>1E-3</v>
      </c>
      <c r="AZ3237" s="15">
        <v>1E-3</v>
      </c>
      <c r="BA3237">
        <v>0.01</v>
      </c>
      <c r="BB3237">
        <v>7.2628313326073078E-5</v>
      </c>
      <c r="BC3237">
        <v>0.01</v>
      </c>
      <c r="BD3237">
        <v>0.01</v>
      </c>
      <c r="BE3237">
        <v>0.01</v>
      </c>
      <c r="BF3237">
        <v>5.1697848011015971E-4</v>
      </c>
      <c r="BG3237">
        <v>9.9999999999999995E-7</v>
      </c>
      <c r="BH3237">
        <v>1.0000000000000001E-9</v>
      </c>
      <c r="BI3237">
        <v>1E-3</v>
      </c>
      <c r="BJ3237">
        <v>2.4981239666250288E-6</v>
      </c>
      <c r="BK3237">
        <v>1E-3</v>
      </c>
      <c r="BL3237">
        <v>2.4981239666250288E-6</v>
      </c>
      <c r="BM3237">
        <v>1E-3</v>
      </c>
      <c r="BN3237">
        <v>2.7727615470639873E-3</v>
      </c>
      <c r="BO3237">
        <v>0.01</v>
      </c>
      <c r="BP3237">
        <v>9.7474249866621651E-5</v>
      </c>
      <c r="BQ3237">
        <v>9.9999999999999995E-7</v>
      </c>
      <c r="BR3237">
        <v>2.5870399375522999E-8</v>
      </c>
      <c r="BS3237">
        <v>0.01</v>
      </c>
      <c r="BT3237">
        <v>1</v>
      </c>
      <c r="BU3237">
        <v>9.7270161810612295E-5</v>
      </c>
      <c r="BV3237">
        <v>1E-3</v>
      </c>
      <c r="BW3237">
        <v>9.9999999999999995E-8</v>
      </c>
      <c r="BX3237">
        <v>1</v>
      </c>
      <c r="BY3237">
        <v>9.9999999999999995E-8</v>
      </c>
      <c r="BZ3237">
        <v>0.01</v>
      </c>
      <c r="CA3237">
        <v>9.9999999999999995E-7</v>
      </c>
      <c r="CB3237">
        <v>3.7691795401149199E-3</v>
      </c>
      <c r="CC3237">
        <v>1</v>
      </c>
      <c r="CE3237">
        <v>-65</v>
      </c>
      <c r="CF3237">
        <v>3.3333333333333335</v>
      </c>
      <c r="CG3237">
        <v>1E-3</v>
      </c>
      <c r="CH3237">
        <v>7</v>
      </c>
      <c r="CI3237">
        <v>1.0000000000000001E-9</v>
      </c>
      <c r="CJ3237">
        <v>0.01</v>
      </c>
      <c r="CK3237">
        <v>308.14999999999998</v>
      </c>
      <c r="CL3237">
        <v>7</v>
      </c>
      <c r="CN3237">
        <v>2.7727615470639875</v>
      </c>
      <c r="CO3237">
        <v>9.7474249866621645E-3</v>
      </c>
      <c r="CP3237">
        <v>2.5870399375523E-2</v>
      </c>
      <c r="CR3237">
        <v>-63.139919669854748</v>
      </c>
      <c r="CS3237">
        <v>-0.20210395398248432</v>
      </c>
      <c r="CT3237">
        <v>-19.5</v>
      </c>
    </row>
    <row r="3238" spans="2:98" x14ac:dyDescent="0.3">
      <c r="B3238">
        <v>0</v>
      </c>
      <c r="C3238">
        <v>0</v>
      </c>
      <c r="D3238">
        <v>1</v>
      </c>
      <c r="E3238">
        <v>0</v>
      </c>
      <c r="F3238">
        <v>0</v>
      </c>
      <c r="G3238">
        <v>-2</v>
      </c>
      <c r="H3238">
        <v>0</v>
      </c>
      <c r="I3238">
        <v>0</v>
      </c>
      <c r="J3238">
        <v>1</v>
      </c>
      <c r="K3238">
        <v>1</v>
      </c>
      <c r="L3238">
        <v>0</v>
      </c>
      <c r="M3238">
        <v>0</v>
      </c>
      <c r="N3238">
        <v>-1</v>
      </c>
      <c r="O3238">
        <v>1</v>
      </c>
      <c r="P3238">
        <v>0</v>
      </c>
      <c r="Q3238">
        <v>4.3333333333333339</v>
      </c>
      <c r="R3238">
        <v>1.3</v>
      </c>
      <c r="T3238">
        <v>0</v>
      </c>
      <c r="U3238">
        <v>-22.520616295262187</v>
      </c>
      <c r="V3238">
        <v>0</v>
      </c>
      <c r="W3238">
        <v>0</v>
      </c>
      <c r="X3238">
        <v>-4.0807779024699329</v>
      </c>
      <c r="Y3238">
        <v>-6.0819656514267564</v>
      </c>
      <c r="Z3238">
        <v>-3.3571205768907646</v>
      </c>
      <c r="AA3238">
        <v>-7.1054273576010019E-14</v>
      </c>
      <c r="AB3238">
        <v>4.2632564145606011E-14</v>
      </c>
      <c r="AC3238">
        <v>57.40056075619492</v>
      </c>
      <c r="AD3238">
        <v>1000</v>
      </c>
      <c r="AE3238">
        <v>0</v>
      </c>
      <c r="AF3238">
        <v>0</v>
      </c>
      <c r="AG3238">
        <v>0</v>
      </c>
      <c r="AH3238">
        <v>0</v>
      </c>
      <c r="AJ3238">
        <v>0.01</v>
      </c>
      <c r="AK3238">
        <v>0.01</v>
      </c>
      <c r="AL3238" s="15">
        <v>0.01</v>
      </c>
      <c r="AM3238" s="15">
        <v>0.01</v>
      </c>
      <c r="AN3238" s="15">
        <v>9.9999999999999995E-7</v>
      </c>
      <c r="AO3238">
        <v>5.7295669507508144E-8</v>
      </c>
      <c r="AP3238">
        <v>1.2222253279554155E-6</v>
      </c>
      <c r="AQ3238">
        <v>0.01</v>
      </c>
      <c r="AR3238">
        <v>0.01</v>
      </c>
      <c r="AS3238">
        <v>0.01</v>
      </c>
      <c r="AT3238">
        <v>8.3730066913072793E-5</v>
      </c>
      <c r="AU3238">
        <v>4.0174691147783475E-13</v>
      </c>
      <c r="AV3238" s="15">
        <v>1E-3</v>
      </c>
      <c r="AW3238" s="15">
        <v>1E-3</v>
      </c>
      <c r="AX3238" s="15">
        <v>1E-3</v>
      </c>
      <c r="AY3238" s="15">
        <v>1E-3</v>
      </c>
      <c r="AZ3238" s="15">
        <v>1E-3</v>
      </c>
      <c r="BA3238">
        <v>0.01</v>
      </c>
      <c r="BB3238">
        <v>7.2628313326073078E-5</v>
      </c>
      <c r="BC3238">
        <v>0.01</v>
      </c>
      <c r="BD3238">
        <v>0.01</v>
      </c>
      <c r="BE3238">
        <v>0.01</v>
      </c>
      <c r="BF3238">
        <v>5.1697848011015971E-4</v>
      </c>
      <c r="BG3238">
        <v>9.9999999999999995E-7</v>
      </c>
      <c r="BH3238">
        <v>1.0000000000000001E-9</v>
      </c>
      <c r="BI3238">
        <v>1E-3</v>
      </c>
      <c r="BJ3238">
        <v>2.4981239666250288E-6</v>
      </c>
      <c r="BK3238">
        <v>1E-3</v>
      </c>
      <c r="BL3238">
        <v>2.4981239666250288E-6</v>
      </c>
      <c r="BM3238">
        <v>1E-3</v>
      </c>
      <c r="BN3238">
        <v>2.7727615470639873E-3</v>
      </c>
      <c r="BO3238">
        <v>0.01</v>
      </c>
      <c r="BP3238">
        <v>9.7474249866621651E-5</v>
      </c>
      <c r="BQ3238">
        <v>9.9999999999999995E-7</v>
      </c>
      <c r="BR3238">
        <v>5.2476769904650128E-5</v>
      </c>
      <c r="BS3238">
        <v>0.01</v>
      </c>
      <c r="BT3238">
        <v>1</v>
      </c>
      <c r="BU3238">
        <v>9.7270161810612295E-5</v>
      </c>
      <c r="BV3238">
        <v>1E-3</v>
      </c>
      <c r="BW3238">
        <v>9.9999999999999995E-8</v>
      </c>
      <c r="BX3238">
        <v>1</v>
      </c>
      <c r="BY3238">
        <v>9.9999999999999995E-8</v>
      </c>
      <c r="BZ3238">
        <v>0.01</v>
      </c>
      <c r="CA3238">
        <v>9.9999999999999995E-7</v>
      </c>
      <c r="CB3238">
        <v>3.7691795401149199E-3</v>
      </c>
      <c r="CC3238">
        <v>1</v>
      </c>
      <c r="CE3238">
        <v>-65</v>
      </c>
      <c r="CF3238">
        <v>3.3333333333333335</v>
      </c>
      <c r="CG3238">
        <v>1E-3</v>
      </c>
      <c r="CH3238">
        <v>7</v>
      </c>
      <c r="CI3238">
        <v>1.0000000000000001E-9</v>
      </c>
      <c r="CJ3238">
        <v>0.01</v>
      </c>
      <c r="CK3238">
        <v>308.14999999999998</v>
      </c>
      <c r="CL3238">
        <v>7</v>
      </c>
      <c r="CN3238">
        <v>2.7727615470639875</v>
      </c>
      <c r="CO3238">
        <v>9.7474249866621645E-3</v>
      </c>
      <c r="CP3238">
        <v>52.476769904650133</v>
      </c>
      <c r="CR3238">
        <v>-63.139919669854748</v>
      </c>
      <c r="CS3238">
        <v>-0.20210395398248432</v>
      </c>
      <c r="CT3238">
        <v>-19.5</v>
      </c>
    </row>
    <row r="3239" spans="2:98" x14ac:dyDescent="0.3">
      <c r="B3239">
        <v>0</v>
      </c>
      <c r="C3239">
        <v>0</v>
      </c>
      <c r="D3239">
        <v>1</v>
      </c>
      <c r="E3239">
        <v>0</v>
      </c>
      <c r="F3239">
        <v>0</v>
      </c>
      <c r="G3239">
        <v>-2</v>
      </c>
      <c r="H3239">
        <v>0</v>
      </c>
      <c r="I3239">
        <v>0</v>
      </c>
      <c r="J3239">
        <v>1</v>
      </c>
      <c r="K3239">
        <v>1</v>
      </c>
      <c r="L3239">
        <v>0</v>
      </c>
      <c r="M3239">
        <v>1</v>
      </c>
      <c r="N3239">
        <v>-2</v>
      </c>
      <c r="O3239">
        <v>1</v>
      </c>
      <c r="P3239">
        <v>0</v>
      </c>
      <c r="Q3239">
        <v>4.3333333333333339</v>
      </c>
      <c r="R3239">
        <v>1.3</v>
      </c>
      <c r="T3239">
        <v>0</v>
      </c>
      <c r="U3239">
        <v>-22.520616295262187</v>
      </c>
      <c r="V3239">
        <v>0</v>
      </c>
      <c r="W3239">
        <v>0</v>
      </c>
      <c r="X3239">
        <v>-4.0807779024699329</v>
      </c>
      <c r="Y3239">
        <v>-25.581965651426771</v>
      </c>
      <c r="Z3239">
        <v>-3.3571205768907646</v>
      </c>
      <c r="AA3239">
        <v>-7.1054273576010019E-14</v>
      </c>
      <c r="AB3239">
        <v>4.2632564145606011E-14</v>
      </c>
      <c r="AC3239">
        <v>76.90056075619492</v>
      </c>
      <c r="AD3239">
        <v>1000</v>
      </c>
      <c r="AE3239">
        <v>0</v>
      </c>
      <c r="AF3239">
        <v>1.4210854715202004E-14</v>
      </c>
      <c r="AG3239">
        <v>0</v>
      </c>
      <c r="AH3239">
        <v>0</v>
      </c>
      <c r="AJ3239">
        <v>0.01</v>
      </c>
      <c r="AK3239">
        <v>0.01</v>
      </c>
      <c r="AL3239" s="15">
        <v>0.01</v>
      </c>
      <c r="AM3239" s="15">
        <v>0.01</v>
      </c>
      <c r="AN3239" s="15">
        <v>9.9999999999999995E-7</v>
      </c>
      <c r="AO3239">
        <v>5.7295669507508144E-8</v>
      </c>
      <c r="AP3239">
        <v>1.2222253279554155E-6</v>
      </c>
      <c r="AQ3239">
        <v>0.01</v>
      </c>
      <c r="AR3239">
        <v>0.01</v>
      </c>
      <c r="AS3239">
        <v>0.01</v>
      </c>
      <c r="AT3239">
        <v>4.1277888763281325E-8</v>
      </c>
      <c r="AU3239">
        <v>1.9805626502353639E-16</v>
      </c>
      <c r="AV3239" s="15">
        <v>1E-3</v>
      </c>
      <c r="AW3239" s="15">
        <v>1E-3</v>
      </c>
      <c r="AX3239" s="15">
        <v>1E-3</v>
      </c>
      <c r="AY3239" s="15">
        <v>1E-3</v>
      </c>
      <c r="AZ3239" s="15">
        <v>1E-3</v>
      </c>
      <c r="BA3239">
        <v>0.01</v>
      </c>
      <c r="BB3239">
        <v>7.2628313326073078E-5</v>
      </c>
      <c r="BC3239">
        <v>0.01</v>
      </c>
      <c r="BD3239">
        <v>0.01</v>
      </c>
      <c r="BE3239">
        <v>0.01</v>
      </c>
      <c r="BF3239">
        <v>5.1697848011015971E-4</v>
      </c>
      <c r="BG3239">
        <v>9.9999999999999995E-7</v>
      </c>
      <c r="BH3239">
        <v>1.0000000000000001E-9</v>
      </c>
      <c r="BI3239">
        <v>1E-3</v>
      </c>
      <c r="BJ3239">
        <v>2.4981239666250288E-6</v>
      </c>
      <c r="BK3239">
        <v>1E-3</v>
      </c>
      <c r="BL3239">
        <v>2.4981239666250288E-6</v>
      </c>
      <c r="BM3239">
        <v>1E-3</v>
      </c>
      <c r="BN3239">
        <v>5.6244036898559369</v>
      </c>
      <c r="BO3239">
        <v>0.01</v>
      </c>
      <c r="BP3239">
        <v>9.7474249866621651E-5</v>
      </c>
      <c r="BQ3239">
        <v>9.9999999999999995E-7</v>
      </c>
      <c r="BR3239">
        <v>2.5870399375522999E-8</v>
      </c>
      <c r="BS3239">
        <v>0.01</v>
      </c>
      <c r="BT3239">
        <v>1</v>
      </c>
      <c r="BU3239">
        <v>9.7270161810612295E-5</v>
      </c>
      <c r="BV3239">
        <v>1E-3</v>
      </c>
      <c r="BW3239">
        <v>9.9999999999999995E-8</v>
      </c>
      <c r="BX3239">
        <v>1</v>
      </c>
      <c r="BY3239">
        <v>9.9999999999999995E-8</v>
      </c>
      <c r="BZ3239">
        <v>0.01</v>
      </c>
      <c r="CA3239">
        <v>9.9999999999999995E-7</v>
      </c>
      <c r="CB3239">
        <v>3.7691795401149199E-3</v>
      </c>
      <c r="CC3239">
        <v>1</v>
      </c>
      <c r="CE3239">
        <v>-65</v>
      </c>
      <c r="CF3239">
        <v>3.3333333333333335</v>
      </c>
      <c r="CG3239">
        <v>1E-3</v>
      </c>
      <c r="CH3239">
        <v>7</v>
      </c>
      <c r="CI3239">
        <v>1.0000000000000001E-9</v>
      </c>
      <c r="CJ3239">
        <v>0.01</v>
      </c>
      <c r="CK3239">
        <v>308.14999999999998</v>
      </c>
      <c r="CL3239">
        <v>7</v>
      </c>
      <c r="CN3239">
        <v>5624.403689855937</v>
      </c>
      <c r="CO3239">
        <v>9.7474249866621645E-3</v>
      </c>
      <c r="CP3239">
        <v>2.5870399375523E-2</v>
      </c>
      <c r="CR3239">
        <v>-63.139919669854748</v>
      </c>
      <c r="CS3239">
        <v>-0.20210395398248432</v>
      </c>
      <c r="CT3239">
        <v>-19.5</v>
      </c>
    </row>
    <row r="3240" spans="2:98" x14ac:dyDescent="0.3">
      <c r="B3240">
        <v>0</v>
      </c>
      <c r="C3240">
        <v>0</v>
      </c>
      <c r="D3240">
        <v>1</v>
      </c>
      <c r="E3240">
        <v>0</v>
      </c>
      <c r="F3240">
        <v>0</v>
      </c>
      <c r="G3240">
        <v>-2</v>
      </c>
      <c r="H3240">
        <v>0</v>
      </c>
      <c r="I3240">
        <v>0</v>
      </c>
      <c r="J3240">
        <v>1</v>
      </c>
      <c r="K3240">
        <v>1</v>
      </c>
      <c r="L3240">
        <v>0</v>
      </c>
      <c r="M3240">
        <v>1</v>
      </c>
      <c r="N3240">
        <v>-1</v>
      </c>
      <c r="O3240">
        <v>1</v>
      </c>
      <c r="P3240">
        <v>0</v>
      </c>
      <c r="Q3240">
        <v>5.3333333333333339</v>
      </c>
      <c r="R3240">
        <v>1.6</v>
      </c>
      <c r="T3240">
        <v>0</v>
      </c>
      <c r="U3240">
        <v>-22.520616295262187</v>
      </c>
      <c r="V3240">
        <v>0</v>
      </c>
      <c r="W3240">
        <v>0</v>
      </c>
      <c r="X3240">
        <v>-4.0807779024699329</v>
      </c>
      <c r="Y3240">
        <v>-6.0819656514267564</v>
      </c>
      <c r="Z3240">
        <v>-3.3571205768907646</v>
      </c>
      <c r="AA3240">
        <v>-7.1054273576010019E-14</v>
      </c>
      <c r="AB3240">
        <v>4.2632564145606011E-14</v>
      </c>
      <c r="AC3240">
        <v>76.90056075619492</v>
      </c>
      <c r="AD3240">
        <v>1000</v>
      </c>
      <c r="AE3240">
        <v>0</v>
      </c>
      <c r="AF3240">
        <v>0</v>
      </c>
      <c r="AG3240">
        <v>0</v>
      </c>
      <c r="AH3240">
        <v>0</v>
      </c>
      <c r="AJ3240">
        <v>0.01</v>
      </c>
      <c r="AK3240">
        <v>0.01</v>
      </c>
      <c r="AL3240" s="15">
        <v>0.01</v>
      </c>
      <c r="AM3240" s="15">
        <v>0.01</v>
      </c>
      <c r="AN3240" s="15">
        <v>9.9999999999999995E-7</v>
      </c>
      <c r="AO3240">
        <v>5.7295669507508144E-8</v>
      </c>
      <c r="AP3240">
        <v>1.2222253279554155E-6</v>
      </c>
      <c r="AQ3240">
        <v>0.01</v>
      </c>
      <c r="AR3240">
        <v>0.01</v>
      </c>
      <c r="AS3240">
        <v>0.01</v>
      </c>
      <c r="AT3240">
        <v>4.1277888763281325E-8</v>
      </c>
      <c r="AU3240">
        <v>1.9805626502353639E-16</v>
      </c>
      <c r="AV3240" s="15">
        <v>1E-3</v>
      </c>
      <c r="AW3240" s="15">
        <v>1E-3</v>
      </c>
      <c r="AX3240" s="15">
        <v>1E-3</v>
      </c>
      <c r="AY3240" s="15">
        <v>1E-3</v>
      </c>
      <c r="AZ3240" s="15">
        <v>1E-3</v>
      </c>
      <c r="BA3240">
        <v>0.01</v>
      </c>
      <c r="BB3240">
        <v>7.2628313326073078E-5</v>
      </c>
      <c r="BC3240">
        <v>0.01</v>
      </c>
      <c r="BD3240">
        <v>0.01</v>
      </c>
      <c r="BE3240">
        <v>0.01</v>
      </c>
      <c r="BF3240">
        <v>5.1697848011015971E-4</v>
      </c>
      <c r="BG3240">
        <v>9.9999999999999995E-7</v>
      </c>
      <c r="BH3240">
        <v>1.0000000000000001E-9</v>
      </c>
      <c r="BI3240">
        <v>1E-3</v>
      </c>
      <c r="BJ3240">
        <v>2.4981239666250288E-6</v>
      </c>
      <c r="BK3240">
        <v>1E-3</v>
      </c>
      <c r="BL3240">
        <v>2.4981239666250288E-6</v>
      </c>
      <c r="BM3240">
        <v>1E-3</v>
      </c>
      <c r="BN3240">
        <v>5.6244036898559369</v>
      </c>
      <c r="BO3240">
        <v>0.01</v>
      </c>
      <c r="BP3240">
        <v>9.7474249866621651E-5</v>
      </c>
      <c r="BQ3240">
        <v>9.9999999999999995E-7</v>
      </c>
      <c r="BR3240">
        <v>5.2476769904650128E-5</v>
      </c>
      <c r="BS3240">
        <v>0.01</v>
      </c>
      <c r="BT3240">
        <v>1</v>
      </c>
      <c r="BU3240">
        <v>9.7270161810612295E-5</v>
      </c>
      <c r="BV3240">
        <v>1E-3</v>
      </c>
      <c r="BW3240">
        <v>9.9999999999999995E-8</v>
      </c>
      <c r="BX3240">
        <v>1</v>
      </c>
      <c r="BY3240">
        <v>9.9999999999999995E-8</v>
      </c>
      <c r="BZ3240">
        <v>0.01</v>
      </c>
      <c r="CA3240">
        <v>9.9999999999999995E-7</v>
      </c>
      <c r="CB3240">
        <v>3.7691795401149199E-3</v>
      </c>
      <c r="CC3240">
        <v>1</v>
      </c>
      <c r="CE3240">
        <v>-65</v>
      </c>
      <c r="CF3240">
        <v>3.3333333333333335</v>
      </c>
      <c r="CG3240">
        <v>1E-3</v>
      </c>
      <c r="CH3240">
        <v>7</v>
      </c>
      <c r="CI3240">
        <v>1.0000000000000001E-9</v>
      </c>
      <c r="CJ3240">
        <v>0.01</v>
      </c>
      <c r="CK3240">
        <v>308.14999999999998</v>
      </c>
      <c r="CL3240">
        <v>7</v>
      </c>
      <c r="CN3240">
        <v>5624.403689855937</v>
      </c>
      <c r="CO3240">
        <v>9.7474249866621645E-3</v>
      </c>
      <c r="CP3240">
        <v>52.476769904650133</v>
      </c>
      <c r="CR3240">
        <v>-63.139919669854748</v>
      </c>
      <c r="CS3240">
        <v>-0.20210395398248432</v>
      </c>
      <c r="CT3240">
        <v>-19.5</v>
      </c>
    </row>
    <row r="3241" spans="2:98" x14ac:dyDescent="0.3">
      <c r="B3241">
        <v>0</v>
      </c>
      <c r="C3241">
        <v>0</v>
      </c>
      <c r="D3241">
        <v>1</v>
      </c>
      <c r="E3241">
        <v>0</v>
      </c>
      <c r="F3241">
        <v>0</v>
      </c>
      <c r="G3241">
        <v>-2</v>
      </c>
      <c r="H3241">
        <v>0</v>
      </c>
      <c r="I3241">
        <v>0</v>
      </c>
      <c r="J3241">
        <v>1</v>
      </c>
      <c r="K3241">
        <v>1</v>
      </c>
      <c r="L3241">
        <v>1</v>
      </c>
      <c r="M3241">
        <v>-1</v>
      </c>
      <c r="N3241">
        <v>-2</v>
      </c>
      <c r="O3241">
        <v>1</v>
      </c>
      <c r="P3241">
        <v>0</v>
      </c>
      <c r="Q3241">
        <v>3.3333333333333335</v>
      </c>
      <c r="R3241">
        <v>1</v>
      </c>
      <c r="T3241">
        <v>0</v>
      </c>
      <c r="U3241">
        <v>-22.520616295262187</v>
      </c>
      <c r="V3241">
        <v>0</v>
      </c>
      <c r="W3241">
        <v>0</v>
      </c>
      <c r="X3241">
        <v>-4.0807779024699329</v>
      </c>
      <c r="Y3241">
        <v>-25.581965651426771</v>
      </c>
      <c r="Z3241">
        <v>-3.3571205768907646</v>
      </c>
      <c r="AA3241">
        <v>-7.2527052120505715</v>
      </c>
      <c r="AB3241">
        <v>-7.1054273576010019E-14</v>
      </c>
      <c r="AC3241">
        <v>45.153265968245535</v>
      </c>
      <c r="AD3241">
        <v>1000</v>
      </c>
      <c r="AE3241">
        <v>0</v>
      </c>
      <c r="AF3241">
        <v>1.4210854715202004E-14</v>
      </c>
      <c r="AG3241">
        <v>0</v>
      </c>
      <c r="AH3241">
        <v>0</v>
      </c>
      <c r="AJ3241">
        <v>0.01</v>
      </c>
      <c r="AK3241">
        <v>0.01</v>
      </c>
      <c r="AL3241" s="15">
        <v>0.01</v>
      </c>
      <c r="AM3241" s="15">
        <v>0.01</v>
      </c>
      <c r="AN3241" s="15">
        <v>9.9999999999999995E-7</v>
      </c>
      <c r="AO3241">
        <v>5.7295669507508144E-8</v>
      </c>
      <c r="AP3241">
        <v>1.2222253279554155E-6</v>
      </c>
      <c r="AQ3241">
        <v>0.01</v>
      </c>
      <c r="AR3241">
        <v>0.01</v>
      </c>
      <c r="AS3241">
        <v>0.01</v>
      </c>
      <c r="AT3241">
        <v>0.01</v>
      </c>
      <c r="AU3241">
        <v>4.798120033690035E-11</v>
      </c>
      <c r="AV3241" s="15">
        <v>1E-3</v>
      </c>
      <c r="AW3241" s="15">
        <v>1E-3</v>
      </c>
      <c r="AX3241" s="15">
        <v>1E-3</v>
      </c>
      <c r="AY3241" s="15">
        <v>1E-3</v>
      </c>
      <c r="AZ3241" s="15">
        <v>1E-3</v>
      </c>
      <c r="BA3241">
        <v>0.01</v>
      </c>
      <c r="BB3241">
        <v>7.2628313326073078E-5</v>
      </c>
      <c r="BC3241">
        <v>0.01</v>
      </c>
      <c r="BD3241">
        <v>0.01</v>
      </c>
      <c r="BE3241">
        <v>0.01</v>
      </c>
      <c r="BF3241">
        <v>5.1697848011015971E-4</v>
      </c>
      <c r="BG3241">
        <v>9.9999999999999995E-7</v>
      </c>
      <c r="BH3241">
        <v>1.0000000000000001E-9</v>
      </c>
      <c r="BI3241">
        <v>1E-3</v>
      </c>
      <c r="BJ3241">
        <v>2.4981239666250288E-6</v>
      </c>
      <c r="BK3241">
        <v>1E-3</v>
      </c>
      <c r="BL3241">
        <v>2.4981239666250288E-6</v>
      </c>
      <c r="BM3241">
        <v>1E-3</v>
      </c>
      <c r="BN3241">
        <v>1.3669371938474066E-6</v>
      </c>
      <c r="BO3241">
        <v>0.01</v>
      </c>
      <c r="BP3241">
        <v>9.7474249866621651E-5</v>
      </c>
      <c r="BQ3241">
        <v>9.9999999999999995E-7</v>
      </c>
      <c r="BR3241">
        <v>2.5870399375522999E-8</v>
      </c>
      <c r="BS3241">
        <v>0.01</v>
      </c>
      <c r="BT3241">
        <v>1</v>
      </c>
      <c r="BU3241">
        <v>9.7270161810612295E-5</v>
      </c>
      <c r="BV3241">
        <v>1E-3</v>
      </c>
      <c r="BW3241">
        <v>9.9999999999999995E-8</v>
      </c>
      <c r="BX3241">
        <v>1</v>
      </c>
      <c r="BY3241">
        <v>9.9999999999999995E-8</v>
      </c>
      <c r="BZ3241">
        <v>0.01</v>
      </c>
      <c r="CA3241">
        <v>9.9999999999999995E-7</v>
      </c>
      <c r="CB3241">
        <v>3.7691795401149199E-3</v>
      </c>
      <c r="CC3241">
        <v>1</v>
      </c>
      <c r="CE3241">
        <v>-65</v>
      </c>
      <c r="CF3241">
        <v>3.3333333333333335</v>
      </c>
      <c r="CG3241">
        <v>1E-3</v>
      </c>
      <c r="CH3241">
        <v>7</v>
      </c>
      <c r="CI3241">
        <v>1.0000000000000001E-9</v>
      </c>
      <c r="CJ3241">
        <v>0.01</v>
      </c>
      <c r="CK3241">
        <v>308.14999999999998</v>
      </c>
      <c r="CL3241">
        <v>7</v>
      </c>
      <c r="CN3241">
        <v>1.3669371938474066E-3</v>
      </c>
      <c r="CO3241">
        <v>9.7474249866621645E-3</v>
      </c>
      <c r="CP3241">
        <v>2.5870399375523E-2</v>
      </c>
      <c r="CR3241">
        <v>-63.139919669854748</v>
      </c>
      <c r="CS3241">
        <v>-0.20210395398248432</v>
      </c>
      <c r="CT3241">
        <v>-19.5</v>
      </c>
    </row>
    <row r="3242" spans="2:98" x14ac:dyDescent="0.3">
      <c r="B3242">
        <v>0</v>
      </c>
      <c r="C3242">
        <v>0</v>
      </c>
      <c r="D3242">
        <v>1</v>
      </c>
      <c r="E3242">
        <v>0</v>
      </c>
      <c r="F3242">
        <v>0</v>
      </c>
      <c r="G3242">
        <v>-2</v>
      </c>
      <c r="H3242">
        <v>0</v>
      </c>
      <c r="I3242">
        <v>0</v>
      </c>
      <c r="J3242">
        <v>1</v>
      </c>
      <c r="K3242">
        <v>1</v>
      </c>
      <c r="L3242">
        <v>1</v>
      </c>
      <c r="M3242">
        <v>-1</v>
      </c>
      <c r="N3242">
        <v>-1</v>
      </c>
      <c r="O3242">
        <v>1</v>
      </c>
      <c r="P3242">
        <v>0</v>
      </c>
      <c r="Q3242">
        <v>4.3333333333333339</v>
      </c>
      <c r="R3242">
        <v>1.3</v>
      </c>
      <c r="T3242">
        <v>0</v>
      </c>
      <c r="U3242">
        <v>-22.520616295262187</v>
      </c>
      <c r="V3242">
        <v>0</v>
      </c>
      <c r="W3242">
        <v>0</v>
      </c>
      <c r="X3242">
        <v>-4.0807779024699329</v>
      </c>
      <c r="Y3242">
        <v>-6.0819656514267564</v>
      </c>
      <c r="Z3242">
        <v>-3.3571205768907646</v>
      </c>
      <c r="AA3242">
        <v>-7.2527052120505715</v>
      </c>
      <c r="AB3242">
        <v>-7.1054273576010019E-14</v>
      </c>
      <c r="AC3242">
        <v>45.153265968245535</v>
      </c>
      <c r="AD3242">
        <v>1000</v>
      </c>
      <c r="AE3242">
        <v>0</v>
      </c>
      <c r="AF3242">
        <v>0</v>
      </c>
      <c r="AG3242">
        <v>0</v>
      </c>
      <c r="AH3242">
        <v>0</v>
      </c>
      <c r="AJ3242">
        <v>0.01</v>
      </c>
      <c r="AK3242">
        <v>0.01</v>
      </c>
      <c r="AL3242" s="15">
        <v>0.01</v>
      </c>
      <c r="AM3242" s="15">
        <v>0.01</v>
      </c>
      <c r="AN3242" s="15">
        <v>9.9999999999999995E-7</v>
      </c>
      <c r="AO3242">
        <v>5.7295669507508144E-8</v>
      </c>
      <c r="AP3242">
        <v>1.2222253279554155E-6</v>
      </c>
      <c r="AQ3242">
        <v>0.01</v>
      </c>
      <c r="AR3242">
        <v>0.01</v>
      </c>
      <c r="AS3242">
        <v>0.01</v>
      </c>
      <c r="AT3242">
        <v>0.01</v>
      </c>
      <c r="AU3242">
        <v>4.798120033690035E-11</v>
      </c>
      <c r="AV3242" s="15">
        <v>1E-3</v>
      </c>
      <c r="AW3242" s="15">
        <v>1E-3</v>
      </c>
      <c r="AX3242" s="15">
        <v>1E-3</v>
      </c>
      <c r="AY3242" s="15">
        <v>1E-3</v>
      </c>
      <c r="AZ3242" s="15">
        <v>1E-3</v>
      </c>
      <c r="BA3242">
        <v>0.01</v>
      </c>
      <c r="BB3242">
        <v>7.2628313326073078E-5</v>
      </c>
      <c r="BC3242">
        <v>0.01</v>
      </c>
      <c r="BD3242">
        <v>0.01</v>
      </c>
      <c r="BE3242">
        <v>0.01</v>
      </c>
      <c r="BF3242">
        <v>5.1697848011015971E-4</v>
      </c>
      <c r="BG3242">
        <v>9.9999999999999995E-7</v>
      </c>
      <c r="BH3242">
        <v>1.0000000000000001E-9</v>
      </c>
      <c r="BI3242">
        <v>1E-3</v>
      </c>
      <c r="BJ3242">
        <v>2.4981239666250288E-6</v>
      </c>
      <c r="BK3242">
        <v>1E-3</v>
      </c>
      <c r="BL3242">
        <v>2.4981239666250288E-6</v>
      </c>
      <c r="BM3242">
        <v>1E-3</v>
      </c>
      <c r="BN3242">
        <v>1.3669371938474066E-6</v>
      </c>
      <c r="BO3242">
        <v>0.01</v>
      </c>
      <c r="BP3242">
        <v>9.7474249866621651E-5</v>
      </c>
      <c r="BQ3242">
        <v>9.9999999999999995E-7</v>
      </c>
      <c r="BR3242">
        <v>5.2476769904650128E-5</v>
      </c>
      <c r="BS3242">
        <v>0.01</v>
      </c>
      <c r="BT3242">
        <v>1</v>
      </c>
      <c r="BU3242">
        <v>9.7270161810612295E-5</v>
      </c>
      <c r="BV3242">
        <v>1E-3</v>
      </c>
      <c r="BW3242">
        <v>9.9999999999999995E-8</v>
      </c>
      <c r="BX3242">
        <v>1</v>
      </c>
      <c r="BY3242">
        <v>9.9999999999999995E-8</v>
      </c>
      <c r="BZ3242">
        <v>0.01</v>
      </c>
      <c r="CA3242">
        <v>9.9999999999999995E-7</v>
      </c>
      <c r="CB3242">
        <v>3.7691795401149199E-3</v>
      </c>
      <c r="CC3242">
        <v>1</v>
      </c>
      <c r="CE3242">
        <v>-65</v>
      </c>
      <c r="CF3242">
        <v>3.3333333333333335</v>
      </c>
      <c r="CG3242">
        <v>1E-3</v>
      </c>
      <c r="CH3242">
        <v>7</v>
      </c>
      <c r="CI3242">
        <v>1.0000000000000001E-9</v>
      </c>
      <c r="CJ3242">
        <v>0.01</v>
      </c>
      <c r="CK3242">
        <v>308.14999999999998</v>
      </c>
      <c r="CL3242">
        <v>7</v>
      </c>
      <c r="CN3242">
        <v>1.3669371938474066E-3</v>
      </c>
      <c r="CO3242">
        <v>9.7474249866621645E-3</v>
      </c>
      <c r="CP3242">
        <v>52.476769904650133</v>
      </c>
      <c r="CR3242">
        <v>-63.139919669854748</v>
      </c>
      <c r="CS3242">
        <v>-0.20210395398248432</v>
      </c>
      <c r="CT3242">
        <v>-19.5</v>
      </c>
    </row>
    <row r="3243" spans="2:98" x14ac:dyDescent="0.3">
      <c r="B3243">
        <v>0</v>
      </c>
      <c r="C3243">
        <v>0</v>
      </c>
      <c r="D3243">
        <v>1</v>
      </c>
      <c r="E3243">
        <v>0</v>
      </c>
      <c r="F3243">
        <v>0</v>
      </c>
      <c r="G3243">
        <v>-2</v>
      </c>
      <c r="H3243">
        <v>0</v>
      </c>
      <c r="I3243">
        <v>0</v>
      </c>
      <c r="J3243">
        <v>1</v>
      </c>
      <c r="K3243">
        <v>1</v>
      </c>
      <c r="L3243">
        <v>1</v>
      </c>
      <c r="M3243">
        <v>0</v>
      </c>
      <c r="N3243">
        <v>-2</v>
      </c>
      <c r="O3243">
        <v>1</v>
      </c>
      <c r="P3243">
        <v>0</v>
      </c>
      <c r="Q3243">
        <v>4.3333333333333339</v>
      </c>
      <c r="R3243">
        <v>1.3</v>
      </c>
      <c r="T3243">
        <v>0</v>
      </c>
      <c r="U3243">
        <v>-22.520616295262187</v>
      </c>
      <c r="V3243">
        <v>0</v>
      </c>
      <c r="W3243">
        <v>0</v>
      </c>
      <c r="X3243">
        <v>-4.0807779024699329</v>
      </c>
      <c r="Y3243">
        <v>-25.581965651426771</v>
      </c>
      <c r="Z3243">
        <v>-3.3571205768907646</v>
      </c>
      <c r="AA3243">
        <v>-7.1054273576010019E-14</v>
      </c>
      <c r="AB3243">
        <v>4.2632564145606011E-14</v>
      </c>
      <c r="AC3243">
        <v>57.40056075619492</v>
      </c>
      <c r="AD3243">
        <v>1000</v>
      </c>
      <c r="AE3243">
        <v>0</v>
      </c>
      <c r="AF3243">
        <v>1.4210854715202004E-14</v>
      </c>
      <c r="AG3243">
        <v>0</v>
      </c>
      <c r="AH3243">
        <v>0</v>
      </c>
      <c r="AJ3243">
        <v>0.01</v>
      </c>
      <c r="AK3243">
        <v>0.01</v>
      </c>
      <c r="AL3243" s="15">
        <v>0.01</v>
      </c>
      <c r="AM3243" s="15">
        <v>0.01</v>
      </c>
      <c r="AN3243" s="15">
        <v>9.9999999999999995E-7</v>
      </c>
      <c r="AO3243">
        <v>5.7295669507508144E-8</v>
      </c>
      <c r="AP3243">
        <v>1.2222253279554155E-6</v>
      </c>
      <c r="AQ3243">
        <v>0.01</v>
      </c>
      <c r="AR3243">
        <v>0.01</v>
      </c>
      <c r="AS3243">
        <v>0.01</v>
      </c>
      <c r="AT3243">
        <v>8.3730066913072793E-5</v>
      </c>
      <c r="AU3243">
        <v>4.0174691147783475E-13</v>
      </c>
      <c r="AV3243" s="15">
        <v>1E-3</v>
      </c>
      <c r="AW3243" s="15">
        <v>1E-3</v>
      </c>
      <c r="AX3243" s="15">
        <v>1E-3</v>
      </c>
      <c r="AY3243" s="15">
        <v>1E-3</v>
      </c>
      <c r="AZ3243" s="15">
        <v>1E-3</v>
      </c>
      <c r="BA3243">
        <v>0.01</v>
      </c>
      <c r="BB3243">
        <v>7.2628313326073078E-5</v>
      </c>
      <c r="BC3243">
        <v>0.01</v>
      </c>
      <c r="BD3243">
        <v>0.01</v>
      </c>
      <c r="BE3243">
        <v>0.01</v>
      </c>
      <c r="BF3243">
        <v>5.1697848011015971E-4</v>
      </c>
      <c r="BG3243">
        <v>9.9999999999999995E-7</v>
      </c>
      <c r="BH3243">
        <v>1.0000000000000001E-9</v>
      </c>
      <c r="BI3243">
        <v>1E-3</v>
      </c>
      <c r="BJ3243">
        <v>2.4981239666250288E-6</v>
      </c>
      <c r="BK3243">
        <v>1E-3</v>
      </c>
      <c r="BL3243">
        <v>2.4981239666250288E-6</v>
      </c>
      <c r="BM3243">
        <v>1E-3</v>
      </c>
      <c r="BN3243">
        <v>2.7727615470639873E-3</v>
      </c>
      <c r="BO3243">
        <v>0.01</v>
      </c>
      <c r="BP3243">
        <v>9.7474249866621651E-5</v>
      </c>
      <c r="BQ3243">
        <v>9.9999999999999995E-7</v>
      </c>
      <c r="BR3243">
        <v>2.5870399375522999E-8</v>
      </c>
      <c r="BS3243">
        <v>0.01</v>
      </c>
      <c r="BT3243">
        <v>1</v>
      </c>
      <c r="BU3243">
        <v>9.7270161810612295E-5</v>
      </c>
      <c r="BV3243">
        <v>1E-3</v>
      </c>
      <c r="BW3243">
        <v>9.9999999999999995E-8</v>
      </c>
      <c r="BX3243">
        <v>1</v>
      </c>
      <c r="BY3243">
        <v>9.9999999999999995E-8</v>
      </c>
      <c r="BZ3243">
        <v>0.01</v>
      </c>
      <c r="CA3243">
        <v>9.9999999999999995E-7</v>
      </c>
      <c r="CB3243">
        <v>3.7691795401149199E-3</v>
      </c>
      <c r="CC3243">
        <v>1</v>
      </c>
      <c r="CE3243">
        <v>-65</v>
      </c>
      <c r="CF3243">
        <v>3.3333333333333335</v>
      </c>
      <c r="CG3243">
        <v>1E-3</v>
      </c>
      <c r="CH3243">
        <v>7</v>
      </c>
      <c r="CI3243">
        <v>1.0000000000000001E-9</v>
      </c>
      <c r="CJ3243">
        <v>0.01</v>
      </c>
      <c r="CK3243">
        <v>308.14999999999998</v>
      </c>
      <c r="CL3243">
        <v>7</v>
      </c>
      <c r="CN3243">
        <v>2.7727615470639875</v>
      </c>
      <c r="CO3243">
        <v>9.7474249866621645E-3</v>
      </c>
      <c r="CP3243">
        <v>2.5870399375523E-2</v>
      </c>
      <c r="CR3243">
        <v>-63.139919669854748</v>
      </c>
      <c r="CS3243">
        <v>-0.20210395398248432</v>
      </c>
      <c r="CT3243">
        <v>-19.5</v>
      </c>
    </row>
    <row r="3244" spans="2:98" x14ac:dyDescent="0.3">
      <c r="B3244">
        <v>0</v>
      </c>
      <c r="C3244">
        <v>0</v>
      </c>
      <c r="D3244">
        <v>1</v>
      </c>
      <c r="E3244">
        <v>0</v>
      </c>
      <c r="F3244">
        <v>0</v>
      </c>
      <c r="G3244">
        <v>-2</v>
      </c>
      <c r="H3244">
        <v>0</v>
      </c>
      <c r="I3244">
        <v>0</v>
      </c>
      <c r="J3244">
        <v>1</v>
      </c>
      <c r="K3244">
        <v>1</v>
      </c>
      <c r="L3244">
        <v>1</v>
      </c>
      <c r="M3244">
        <v>0</v>
      </c>
      <c r="N3244">
        <v>-1</v>
      </c>
      <c r="O3244">
        <v>1</v>
      </c>
      <c r="P3244">
        <v>0</v>
      </c>
      <c r="Q3244">
        <v>5.3333333333333339</v>
      </c>
      <c r="R3244">
        <v>1.6</v>
      </c>
      <c r="T3244">
        <v>0</v>
      </c>
      <c r="U3244">
        <v>-22.520616295262187</v>
      </c>
      <c r="V3244">
        <v>0</v>
      </c>
      <c r="W3244">
        <v>0</v>
      </c>
      <c r="X3244">
        <v>-4.0807779024699329</v>
      </c>
      <c r="Y3244">
        <v>-6.0819656514267564</v>
      </c>
      <c r="Z3244">
        <v>-3.3571205768907646</v>
      </c>
      <c r="AA3244">
        <v>-7.1054273576010019E-14</v>
      </c>
      <c r="AB3244">
        <v>4.2632564145606011E-14</v>
      </c>
      <c r="AC3244">
        <v>57.40056075619492</v>
      </c>
      <c r="AD3244">
        <v>1000</v>
      </c>
      <c r="AE3244">
        <v>0</v>
      </c>
      <c r="AF3244">
        <v>0</v>
      </c>
      <c r="AG3244">
        <v>0</v>
      </c>
      <c r="AH3244">
        <v>0</v>
      </c>
      <c r="AJ3244">
        <v>0.01</v>
      </c>
      <c r="AK3244">
        <v>0.01</v>
      </c>
      <c r="AL3244" s="15">
        <v>0.01</v>
      </c>
      <c r="AM3244" s="15">
        <v>0.01</v>
      </c>
      <c r="AN3244" s="15">
        <v>9.9999999999999995E-7</v>
      </c>
      <c r="AO3244">
        <v>5.7295669507508144E-8</v>
      </c>
      <c r="AP3244">
        <v>1.2222253279554155E-6</v>
      </c>
      <c r="AQ3244">
        <v>0.01</v>
      </c>
      <c r="AR3244">
        <v>0.01</v>
      </c>
      <c r="AS3244">
        <v>0.01</v>
      </c>
      <c r="AT3244">
        <v>8.3730066913072793E-5</v>
      </c>
      <c r="AU3244">
        <v>4.0174691147783475E-13</v>
      </c>
      <c r="AV3244" s="15">
        <v>1E-3</v>
      </c>
      <c r="AW3244" s="15">
        <v>1E-3</v>
      </c>
      <c r="AX3244" s="15">
        <v>1E-3</v>
      </c>
      <c r="AY3244" s="15">
        <v>1E-3</v>
      </c>
      <c r="AZ3244" s="15">
        <v>1E-3</v>
      </c>
      <c r="BA3244">
        <v>0.01</v>
      </c>
      <c r="BB3244">
        <v>7.2628313326073078E-5</v>
      </c>
      <c r="BC3244">
        <v>0.01</v>
      </c>
      <c r="BD3244">
        <v>0.01</v>
      </c>
      <c r="BE3244">
        <v>0.01</v>
      </c>
      <c r="BF3244">
        <v>5.1697848011015971E-4</v>
      </c>
      <c r="BG3244">
        <v>9.9999999999999995E-7</v>
      </c>
      <c r="BH3244">
        <v>1.0000000000000001E-9</v>
      </c>
      <c r="BI3244">
        <v>1E-3</v>
      </c>
      <c r="BJ3244">
        <v>2.4981239666250288E-6</v>
      </c>
      <c r="BK3244">
        <v>1E-3</v>
      </c>
      <c r="BL3244">
        <v>2.4981239666250288E-6</v>
      </c>
      <c r="BM3244">
        <v>1E-3</v>
      </c>
      <c r="BN3244">
        <v>2.7727615470639873E-3</v>
      </c>
      <c r="BO3244">
        <v>0.01</v>
      </c>
      <c r="BP3244">
        <v>9.7474249866621651E-5</v>
      </c>
      <c r="BQ3244">
        <v>9.9999999999999995E-7</v>
      </c>
      <c r="BR3244">
        <v>5.2476769904650128E-5</v>
      </c>
      <c r="BS3244">
        <v>0.01</v>
      </c>
      <c r="BT3244">
        <v>1</v>
      </c>
      <c r="BU3244">
        <v>9.7270161810612295E-5</v>
      </c>
      <c r="BV3244">
        <v>1E-3</v>
      </c>
      <c r="BW3244">
        <v>9.9999999999999995E-8</v>
      </c>
      <c r="BX3244">
        <v>1</v>
      </c>
      <c r="BY3244">
        <v>9.9999999999999995E-8</v>
      </c>
      <c r="BZ3244">
        <v>0.01</v>
      </c>
      <c r="CA3244">
        <v>9.9999999999999995E-7</v>
      </c>
      <c r="CB3244">
        <v>3.7691795401149199E-3</v>
      </c>
      <c r="CC3244">
        <v>1</v>
      </c>
      <c r="CE3244">
        <v>-65</v>
      </c>
      <c r="CF3244">
        <v>3.3333333333333335</v>
      </c>
      <c r="CG3244">
        <v>1E-3</v>
      </c>
      <c r="CH3244">
        <v>7</v>
      </c>
      <c r="CI3244">
        <v>1.0000000000000001E-9</v>
      </c>
      <c r="CJ3244">
        <v>0.01</v>
      </c>
      <c r="CK3244">
        <v>308.14999999999998</v>
      </c>
      <c r="CL3244">
        <v>7</v>
      </c>
      <c r="CN3244">
        <v>2.7727615470639875</v>
      </c>
      <c r="CO3244">
        <v>9.7474249866621645E-3</v>
      </c>
      <c r="CP3244">
        <v>52.476769904650133</v>
      </c>
      <c r="CR3244">
        <v>-63.139919669854748</v>
      </c>
      <c r="CS3244">
        <v>-0.20210395398248432</v>
      </c>
      <c r="CT3244">
        <v>-19.5</v>
      </c>
    </row>
    <row r="3245" spans="2:98" x14ac:dyDescent="0.3">
      <c r="B3245">
        <v>0</v>
      </c>
      <c r="C3245">
        <v>0</v>
      </c>
      <c r="D3245">
        <v>1</v>
      </c>
      <c r="E3245">
        <v>0</v>
      </c>
      <c r="F3245">
        <v>0</v>
      </c>
      <c r="G3245">
        <v>-2</v>
      </c>
      <c r="H3245">
        <v>0</v>
      </c>
      <c r="I3245">
        <v>0</v>
      </c>
      <c r="J3245">
        <v>1</v>
      </c>
      <c r="K3245">
        <v>1</v>
      </c>
      <c r="L3245">
        <v>1</v>
      </c>
      <c r="M3245">
        <v>1</v>
      </c>
      <c r="N3245">
        <v>-2</v>
      </c>
      <c r="O3245">
        <v>1</v>
      </c>
      <c r="P3245">
        <v>0</v>
      </c>
      <c r="Q3245">
        <v>5.3333333333333339</v>
      </c>
      <c r="R3245">
        <v>1.6</v>
      </c>
      <c r="T3245">
        <v>0</v>
      </c>
      <c r="U3245">
        <v>-22.520616295262187</v>
      </c>
      <c r="V3245">
        <v>0</v>
      </c>
      <c r="W3245">
        <v>0</v>
      </c>
      <c r="X3245">
        <v>-4.0807779024699329</v>
      </c>
      <c r="Y3245">
        <v>-25.581965651426771</v>
      </c>
      <c r="Z3245">
        <v>-3.3571205768907646</v>
      </c>
      <c r="AA3245">
        <v>-7.1054273576010019E-14</v>
      </c>
      <c r="AB3245">
        <v>4.2632564145606011E-14</v>
      </c>
      <c r="AC3245">
        <v>76.90056075619492</v>
      </c>
      <c r="AD3245">
        <v>1000</v>
      </c>
      <c r="AE3245">
        <v>0</v>
      </c>
      <c r="AF3245">
        <v>1.4210854715202004E-14</v>
      </c>
      <c r="AG3245">
        <v>0</v>
      </c>
      <c r="AH3245">
        <v>0</v>
      </c>
      <c r="AJ3245">
        <v>0.01</v>
      </c>
      <c r="AK3245">
        <v>0.01</v>
      </c>
      <c r="AL3245" s="15">
        <v>0.01</v>
      </c>
      <c r="AM3245" s="15">
        <v>0.01</v>
      </c>
      <c r="AN3245" s="15">
        <v>9.9999999999999995E-7</v>
      </c>
      <c r="AO3245">
        <v>5.7295669507508144E-8</v>
      </c>
      <c r="AP3245">
        <v>1.2222253279554155E-6</v>
      </c>
      <c r="AQ3245">
        <v>0.01</v>
      </c>
      <c r="AR3245">
        <v>0.01</v>
      </c>
      <c r="AS3245">
        <v>0.01</v>
      </c>
      <c r="AT3245">
        <v>4.1277888763281325E-8</v>
      </c>
      <c r="AU3245">
        <v>1.9805626502353639E-16</v>
      </c>
      <c r="AV3245" s="15">
        <v>1E-3</v>
      </c>
      <c r="AW3245" s="15">
        <v>1E-3</v>
      </c>
      <c r="AX3245" s="15">
        <v>1E-3</v>
      </c>
      <c r="AY3245" s="15">
        <v>1E-3</v>
      </c>
      <c r="AZ3245" s="15">
        <v>1E-3</v>
      </c>
      <c r="BA3245">
        <v>0.01</v>
      </c>
      <c r="BB3245">
        <v>7.2628313326073078E-5</v>
      </c>
      <c r="BC3245">
        <v>0.01</v>
      </c>
      <c r="BD3245">
        <v>0.01</v>
      </c>
      <c r="BE3245">
        <v>0.01</v>
      </c>
      <c r="BF3245">
        <v>5.1697848011015971E-4</v>
      </c>
      <c r="BG3245">
        <v>9.9999999999999995E-7</v>
      </c>
      <c r="BH3245">
        <v>1.0000000000000001E-9</v>
      </c>
      <c r="BI3245">
        <v>1E-3</v>
      </c>
      <c r="BJ3245">
        <v>2.4981239666250288E-6</v>
      </c>
      <c r="BK3245">
        <v>1E-3</v>
      </c>
      <c r="BL3245">
        <v>2.4981239666250288E-6</v>
      </c>
      <c r="BM3245">
        <v>1E-3</v>
      </c>
      <c r="BN3245">
        <v>5.6244036898559369</v>
      </c>
      <c r="BO3245">
        <v>0.01</v>
      </c>
      <c r="BP3245">
        <v>9.7474249866621651E-5</v>
      </c>
      <c r="BQ3245">
        <v>9.9999999999999995E-7</v>
      </c>
      <c r="BR3245">
        <v>2.5870399375522999E-8</v>
      </c>
      <c r="BS3245">
        <v>0.01</v>
      </c>
      <c r="BT3245">
        <v>1</v>
      </c>
      <c r="BU3245">
        <v>9.7270161810612295E-5</v>
      </c>
      <c r="BV3245">
        <v>1E-3</v>
      </c>
      <c r="BW3245">
        <v>9.9999999999999995E-8</v>
      </c>
      <c r="BX3245">
        <v>1</v>
      </c>
      <c r="BY3245">
        <v>9.9999999999999995E-8</v>
      </c>
      <c r="BZ3245">
        <v>0.01</v>
      </c>
      <c r="CA3245">
        <v>9.9999999999999995E-7</v>
      </c>
      <c r="CB3245">
        <v>3.7691795401149199E-3</v>
      </c>
      <c r="CC3245">
        <v>1</v>
      </c>
      <c r="CE3245">
        <v>-65</v>
      </c>
      <c r="CF3245">
        <v>3.3333333333333335</v>
      </c>
      <c r="CG3245">
        <v>1E-3</v>
      </c>
      <c r="CH3245">
        <v>7</v>
      </c>
      <c r="CI3245">
        <v>1.0000000000000001E-9</v>
      </c>
      <c r="CJ3245">
        <v>0.01</v>
      </c>
      <c r="CK3245">
        <v>308.14999999999998</v>
      </c>
      <c r="CL3245">
        <v>7</v>
      </c>
      <c r="CN3245">
        <v>5624.403689855937</v>
      </c>
      <c r="CO3245">
        <v>9.7474249866621645E-3</v>
      </c>
      <c r="CP3245">
        <v>2.5870399375523E-2</v>
      </c>
      <c r="CR3245">
        <v>-63.139919669854748</v>
      </c>
      <c r="CS3245">
        <v>-0.20210395398248432</v>
      </c>
      <c r="CT3245">
        <v>-19.5</v>
      </c>
    </row>
    <row r="3246" spans="2:98" x14ac:dyDescent="0.3">
      <c r="B3246">
        <v>0</v>
      </c>
      <c r="C3246">
        <v>0</v>
      </c>
      <c r="D3246">
        <v>1</v>
      </c>
      <c r="E3246">
        <v>0</v>
      </c>
      <c r="F3246">
        <v>0</v>
      </c>
      <c r="G3246">
        <v>-2</v>
      </c>
      <c r="H3246">
        <v>0</v>
      </c>
      <c r="I3246">
        <v>0</v>
      </c>
      <c r="J3246">
        <v>1</v>
      </c>
      <c r="K3246">
        <v>1</v>
      </c>
      <c r="L3246">
        <v>1</v>
      </c>
      <c r="M3246">
        <v>1</v>
      </c>
      <c r="N3246">
        <v>-1</v>
      </c>
      <c r="O3246">
        <v>1</v>
      </c>
      <c r="P3246">
        <v>0</v>
      </c>
      <c r="Q3246">
        <v>6.3333333333333339</v>
      </c>
      <c r="R3246">
        <v>1.9000000000000001</v>
      </c>
      <c r="T3246">
        <v>0</v>
      </c>
      <c r="U3246">
        <v>-22.520616295262187</v>
      </c>
      <c r="V3246">
        <v>0</v>
      </c>
      <c r="W3246">
        <v>0</v>
      </c>
      <c r="X3246">
        <v>-4.0807779024699329</v>
      </c>
      <c r="Y3246">
        <v>-6.0819656514267564</v>
      </c>
      <c r="Z3246">
        <v>-3.3571205768907646</v>
      </c>
      <c r="AA3246">
        <v>-7.1054273576010019E-14</v>
      </c>
      <c r="AB3246">
        <v>4.2632564145606011E-14</v>
      </c>
      <c r="AC3246">
        <v>76.90056075619492</v>
      </c>
      <c r="AD3246">
        <v>1000</v>
      </c>
      <c r="AE3246">
        <v>0</v>
      </c>
      <c r="AF3246">
        <v>0</v>
      </c>
      <c r="AG3246">
        <v>0</v>
      </c>
      <c r="AH3246">
        <v>0</v>
      </c>
      <c r="AJ3246">
        <v>0.01</v>
      </c>
      <c r="AK3246">
        <v>0.01</v>
      </c>
      <c r="AL3246" s="15">
        <v>0.01</v>
      </c>
      <c r="AM3246" s="15">
        <v>0.01</v>
      </c>
      <c r="AN3246" s="15">
        <v>9.9999999999999995E-7</v>
      </c>
      <c r="AO3246">
        <v>5.7295669507508144E-8</v>
      </c>
      <c r="AP3246">
        <v>1.2222253279554155E-6</v>
      </c>
      <c r="AQ3246">
        <v>0.01</v>
      </c>
      <c r="AR3246">
        <v>0.01</v>
      </c>
      <c r="AS3246">
        <v>0.01</v>
      </c>
      <c r="AT3246">
        <v>4.1277888763281325E-8</v>
      </c>
      <c r="AU3246">
        <v>1.9805626502353639E-16</v>
      </c>
      <c r="AV3246" s="15">
        <v>1E-3</v>
      </c>
      <c r="AW3246" s="15">
        <v>1E-3</v>
      </c>
      <c r="AX3246" s="15">
        <v>1E-3</v>
      </c>
      <c r="AY3246" s="15">
        <v>1E-3</v>
      </c>
      <c r="AZ3246" s="15">
        <v>1E-3</v>
      </c>
      <c r="BA3246">
        <v>0.01</v>
      </c>
      <c r="BB3246">
        <v>7.2628313326073078E-5</v>
      </c>
      <c r="BC3246">
        <v>0.01</v>
      </c>
      <c r="BD3246">
        <v>0.01</v>
      </c>
      <c r="BE3246">
        <v>0.01</v>
      </c>
      <c r="BF3246">
        <v>5.1697848011015971E-4</v>
      </c>
      <c r="BG3246">
        <v>9.9999999999999995E-7</v>
      </c>
      <c r="BH3246">
        <v>1.0000000000000001E-9</v>
      </c>
      <c r="BI3246">
        <v>1E-3</v>
      </c>
      <c r="BJ3246">
        <v>2.4981239666250288E-6</v>
      </c>
      <c r="BK3246">
        <v>1E-3</v>
      </c>
      <c r="BL3246">
        <v>2.4981239666250288E-6</v>
      </c>
      <c r="BM3246">
        <v>1E-3</v>
      </c>
      <c r="BN3246">
        <v>5.6244036898559369</v>
      </c>
      <c r="BO3246">
        <v>0.01</v>
      </c>
      <c r="BP3246">
        <v>9.7474249866621651E-5</v>
      </c>
      <c r="BQ3246">
        <v>9.9999999999999995E-7</v>
      </c>
      <c r="BR3246">
        <v>5.2476769904650128E-5</v>
      </c>
      <c r="BS3246">
        <v>0.01</v>
      </c>
      <c r="BT3246">
        <v>1</v>
      </c>
      <c r="BU3246">
        <v>9.7270161810612295E-5</v>
      </c>
      <c r="BV3246">
        <v>1E-3</v>
      </c>
      <c r="BW3246">
        <v>9.9999999999999995E-8</v>
      </c>
      <c r="BX3246">
        <v>1</v>
      </c>
      <c r="BY3246">
        <v>9.9999999999999995E-8</v>
      </c>
      <c r="BZ3246">
        <v>0.01</v>
      </c>
      <c r="CA3246">
        <v>9.9999999999999995E-7</v>
      </c>
      <c r="CB3246">
        <v>3.7691795401149199E-3</v>
      </c>
      <c r="CC3246">
        <v>1</v>
      </c>
      <c r="CE3246">
        <v>-65</v>
      </c>
      <c r="CF3246">
        <v>3.3333333333333335</v>
      </c>
      <c r="CG3246">
        <v>1E-3</v>
      </c>
      <c r="CH3246">
        <v>7</v>
      </c>
      <c r="CI3246">
        <v>1.0000000000000001E-9</v>
      </c>
      <c r="CJ3246">
        <v>0.01</v>
      </c>
      <c r="CK3246">
        <v>308.14999999999998</v>
      </c>
      <c r="CL3246">
        <v>7</v>
      </c>
      <c r="CN3246">
        <v>5624.403689855937</v>
      </c>
      <c r="CO3246">
        <v>9.7474249866621645E-3</v>
      </c>
      <c r="CP3246">
        <v>52.476769904650133</v>
      </c>
      <c r="CR3246">
        <v>-63.139919669854748</v>
      </c>
      <c r="CS3246">
        <v>-0.20210395398248432</v>
      </c>
      <c r="CT3246">
        <v>-19.5</v>
      </c>
    </row>
    <row r="3247" spans="2:98" x14ac:dyDescent="0.3">
      <c r="B3247">
        <v>0</v>
      </c>
      <c r="C3247">
        <v>0</v>
      </c>
      <c r="D3247">
        <v>1</v>
      </c>
      <c r="E3247">
        <v>0</v>
      </c>
      <c r="F3247">
        <v>0</v>
      </c>
      <c r="G3247">
        <v>-2</v>
      </c>
      <c r="H3247">
        <v>0</v>
      </c>
      <c r="I3247">
        <v>1</v>
      </c>
      <c r="J3247">
        <v>-1</v>
      </c>
      <c r="K3247">
        <v>1</v>
      </c>
      <c r="L3247">
        <v>-1</v>
      </c>
      <c r="M3247">
        <v>-1</v>
      </c>
      <c r="N3247">
        <v>-2</v>
      </c>
      <c r="O3247">
        <v>1</v>
      </c>
      <c r="P3247">
        <v>0</v>
      </c>
      <c r="Q3247">
        <v>0.33333333333333348</v>
      </c>
      <c r="R3247">
        <v>0.10000000000000003</v>
      </c>
      <c r="T3247">
        <v>0</v>
      </c>
      <c r="U3247">
        <v>-22.520616295262187</v>
      </c>
      <c r="V3247">
        <v>0</v>
      </c>
      <c r="W3247">
        <v>0</v>
      </c>
      <c r="X3247">
        <v>-4.0807779024699329</v>
      </c>
      <c r="Y3247">
        <v>-25.581965651426771</v>
      </c>
      <c r="Z3247">
        <v>-3.3571205768907646</v>
      </c>
      <c r="AA3247">
        <v>-7.1054273576010019E-14</v>
      </c>
      <c r="AB3247">
        <v>-1.4210854715202004E-14</v>
      </c>
      <c r="AC3247">
        <v>18.400560756195034</v>
      </c>
      <c r="AD3247">
        <v>1000</v>
      </c>
      <c r="AE3247">
        <v>0</v>
      </c>
      <c r="AF3247">
        <v>1.4210854715202004E-14</v>
      </c>
      <c r="AG3247">
        <v>0</v>
      </c>
      <c r="AH3247">
        <v>0</v>
      </c>
      <c r="AJ3247">
        <v>0.01</v>
      </c>
      <c r="AK3247">
        <v>0.01</v>
      </c>
      <c r="AL3247" s="15">
        <v>0.01</v>
      </c>
      <c r="AM3247" s="15">
        <v>0.01</v>
      </c>
      <c r="AN3247" s="15">
        <v>9.9999999999999995E-7</v>
      </c>
      <c r="AO3247">
        <v>5.7295669507508144E-8</v>
      </c>
      <c r="AP3247">
        <v>1.2222253279554155E-6</v>
      </c>
      <c r="AQ3247">
        <v>0.01</v>
      </c>
      <c r="AR3247">
        <v>0.01</v>
      </c>
      <c r="AS3247">
        <v>0.01</v>
      </c>
      <c r="AT3247">
        <v>8.3730066913072793E-5</v>
      </c>
      <c r="AU3247">
        <v>1.6530289917302158E-6</v>
      </c>
      <c r="AV3247" s="15">
        <v>1E-3</v>
      </c>
      <c r="AW3247" s="15">
        <v>1E-3</v>
      </c>
      <c r="AX3247" s="15">
        <v>1E-3</v>
      </c>
      <c r="AY3247" s="15">
        <v>1E-3</v>
      </c>
      <c r="AZ3247" s="15">
        <v>1E-3</v>
      </c>
      <c r="BA3247">
        <v>0.01</v>
      </c>
      <c r="BB3247">
        <v>7.2628313326073078E-5</v>
      </c>
      <c r="BC3247">
        <v>0.01</v>
      </c>
      <c r="BD3247">
        <v>0.01</v>
      </c>
      <c r="BE3247">
        <v>0.01</v>
      </c>
      <c r="BF3247">
        <v>5.1697848011015971E-4</v>
      </c>
      <c r="BG3247">
        <v>9.9999999999999995E-7</v>
      </c>
      <c r="BH3247">
        <v>1.0000000000000001E-9</v>
      </c>
      <c r="BI3247">
        <v>1E-3</v>
      </c>
      <c r="BJ3247">
        <v>2.4981239666250288E-6</v>
      </c>
      <c r="BK3247">
        <v>1E-3</v>
      </c>
      <c r="BL3247">
        <v>2.4981239666250288E-6</v>
      </c>
      <c r="BM3247">
        <v>1E-3</v>
      </c>
      <c r="BN3247">
        <v>1.3669371938474066E-6</v>
      </c>
      <c r="BO3247">
        <v>0.01</v>
      </c>
      <c r="BP3247">
        <v>9.7474249866621651E-5</v>
      </c>
      <c r="BQ3247">
        <v>9.9999999999999995E-7</v>
      </c>
      <c r="BR3247">
        <v>2.5870399375522999E-8</v>
      </c>
      <c r="BS3247">
        <v>0.01</v>
      </c>
      <c r="BT3247">
        <v>1</v>
      </c>
      <c r="BU3247">
        <v>9.7270161810612295E-5</v>
      </c>
      <c r="BV3247">
        <v>1E-3</v>
      </c>
      <c r="BW3247">
        <v>9.9999999999999995E-8</v>
      </c>
      <c r="BX3247">
        <v>1</v>
      </c>
      <c r="BY3247">
        <v>9.9999999999999995E-8</v>
      </c>
      <c r="BZ3247">
        <v>0.01</v>
      </c>
      <c r="CA3247">
        <v>9.9999999999999995E-7</v>
      </c>
      <c r="CB3247">
        <v>3.7691795401149199E-3</v>
      </c>
      <c r="CC3247">
        <v>1</v>
      </c>
      <c r="CE3247">
        <v>-65</v>
      </c>
      <c r="CF3247">
        <v>3.3333333333333335</v>
      </c>
      <c r="CG3247">
        <v>1E-3</v>
      </c>
      <c r="CH3247">
        <v>7</v>
      </c>
      <c r="CI3247">
        <v>1.0000000000000001E-9</v>
      </c>
      <c r="CJ3247">
        <v>0.01</v>
      </c>
      <c r="CK3247">
        <v>308.14999999999998</v>
      </c>
      <c r="CL3247">
        <v>7</v>
      </c>
      <c r="CN3247">
        <v>1.3669371938474066E-3</v>
      </c>
      <c r="CO3247">
        <v>9.7474249866621645E-3</v>
      </c>
      <c r="CP3247">
        <v>2.5870399375523E-2</v>
      </c>
      <c r="CR3247">
        <v>-63.139919669854748</v>
      </c>
      <c r="CS3247">
        <v>-0.20210395398248432</v>
      </c>
      <c r="CT3247">
        <v>-19.5</v>
      </c>
    </row>
    <row r="3248" spans="2:98" x14ac:dyDescent="0.3">
      <c r="B3248">
        <v>0</v>
      </c>
      <c r="C3248">
        <v>0</v>
      </c>
      <c r="D3248">
        <v>1</v>
      </c>
      <c r="E3248">
        <v>0</v>
      </c>
      <c r="F3248">
        <v>0</v>
      </c>
      <c r="G3248">
        <v>-2</v>
      </c>
      <c r="H3248">
        <v>0</v>
      </c>
      <c r="I3248">
        <v>1</v>
      </c>
      <c r="J3248">
        <v>-1</v>
      </c>
      <c r="K3248">
        <v>1</v>
      </c>
      <c r="L3248">
        <v>-1</v>
      </c>
      <c r="M3248">
        <v>-1</v>
      </c>
      <c r="N3248">
        <v>-1</v>
      </c>
      <c r="O3248">
        <v>1</v>
      </c>
      <c r="P3248">
        <v>0</v>
      </c>
      <c r="Q3248">
        <v>1.3333333333333335</v>
      </c>
      <c r="R3248">
        <v>0.4</v>
      </c>
      <c r="T3248">
        <v>0</v>
      </c>
      <c r="U3248">
        <v>-22.520616295262187</v>
      </c>
      <c r="V3248">
        <v>0</v>
      </c>
      <c r="W3248">
        <v>0</v>
      </c>
      <c r="X3248">
        <v>-4.0807779024699329</v>
      </c>
      <c r="Y3248">
        <v>-6.0819656514267564</v>
      </c>
      <c r="Z3248">
        <v>-3.3571205768907646</v>
      </c>
      <c r="AA3248">
        <v>-7.1054273576010019E-14</v>
      </c>
      <c r="AB3248">
        <v>-1.4210854715202004E-14</v>
      </c>
      <c r="AC3248">
        <v>18.400560756195034</v>
      </c>
      <c r="AD3248">
        <v>1000</v>
      </c>
      <c r="AE3248">
        <v>0</v>
      </c>
      <c r="AF3248">
        <v>0</v>
      </c>
      <c r="AG3248">
        <v>0</v>
      </c>
      <c r="AH3248">
        <v>0</v>
      </c>
      <c r="AJ3248">
        <v>0.01</v>
      </c>
      <c r="AK3248">
        <v>0.01</v>
      </c>
      <c r="AL3248" s="15">
        <v>0.01</v>
      </c>
      <c r="AM3248" s="15">
        <v>0.01</v>
      </c>
      <c r="AN3248" s="15">
        <v>9.9999999999999995E-7</v>
      </c>
      <c r="AO3248">
        <v>5.7295669507508144E-8</v>
      </c>
      <c r="AP3248">
        <v>1.2222253279554155E-6</v>
      </c>
      <c r="AQ3248">
        <v>0.01</v>
      </c>
      <c r="AR3248">
        <v>0.01</v>
      </c>
      <c r="AS3248">
        <v>0.01</v>
      </c>
      <c r="AT3248">
        <v>8.3730066913072793E-5</v>
      </c>
      <c r="AU3248">
        <v>1.6530289917302158E-6</v>
      </c>
      <c r="AV3248" s="15">
        <v>1E-3</v>
      </c>
      <c r="AW3248" s="15">
        <v>1E-3</v>
      </c>
      <c r="AX3248" s="15">
        <v>1E-3</v>
      </c>
      <c r="AY3248" s="15">
        <v>1E-3</v>
      </c>
      <c r="AZ3248" s="15">
        <v>1E-3</v>
      </c>
      <c r="BA3248">
        <v>0.01</v>
      </c>
      <c r="BB3248">
        <v>7.2628313326073078E-5</v>
      </c>
      <c r="BC3248">
        <v>0.01</v>
      </c>
      <c r="BD3248">
        <v>0.01</v>
      </c>
      <c r="BE3248">
        <v>0.01</v>
      </c>
      <c r="BF3248">
        <v>5.1697848011015971E-4</v>
      </c>
      <c r="BG3248">
        <v>9.9999999999999995E-7</v>
      </c>
      <c r="BH3248">
        <v>1.0000000000000001E-9</v>
      </c>
      <c r="BI3248">
        <v>1E-3</v>
      </c>
      <c r="BJ3248">
        <v>2.4981239666250288E-6</v>
      </c>
      <c r="BK3248">
        <v>1E-3</v>
      </c>
      <c r="BL3248">
        <v>2.4981239666250288E-6</v>
      </c>
      <c r="BM3248">
        <v>1E-3</v>
      </c>
      <c r="BN3248">
        <v>1.3669371938474066E-6</v>
      </c>
      <c r="BO3248">
        <v>0.01</v>
      </c>
      <c r="BP3248">
        <v>9.7474249866621651E-5</v>
      </c>
      <c r="BQ3248">
        <v>9.9999999999999995E-7</v>
      </c>
      <c r="BR3248">
        <v>5.2476769904650128E-5</v>
      </c>
      <c r="BS3248">
        <v>0.01</v>
      </c>
      <c r="BT3248">
        <v>1</v>
      </c>
      <c r="BU3248">
        <v>9.7270161810612295E-5</v>
      </c>
      <c r="BV3248">
        <v>1E-3</v>
      </c>
      <c r="BW3248">
        <v>9.9999999999999995E-8</v>
      </c>
      <c r="BX3248">
        <v>1</v>
      </c>
      <c r="BY3248">
        <v>9.9999999999999995E-8</v>
      </c>
      <c r="BZ3248">
        <v>0.01</v>
      </c>
      <c r="CA3248">
        <v>9.9999999999999995E-7</v>
      </c>
      <c r="CB3248">
        <v>3.7691795401149199E-3</v>
      </c>
      <c r="CC3248">
        <v>1</v>
      </c>
      <c r="CE3248">
        <v>-65</v>
      </c>
      <c r="CF3248">
        <v>3.3333333333333335</v>
      </c>
      <c r="CG3248">
        <v>1E-3</v>
      </c>
      <c r="CH3248">
        <v>7</v>
      </c>
      <c r="CI3248">
        <v>1.0000000000000001E-9</v>
      </c>
      <c r="CJ3248">
        <v>0.01</v>
      </c>
      <c r="CK3248">
        <v>308.14999999999998</v>
      </c>
      <c r="CL3248">
        <v>7</v>
      </c>
      <c r="CN3248">
        <v>1.3669371938474066E-3</v>
      </c>
      <c r="CO3248">
        <v>9.7474249866621645E-3</v>
      </c>
      <c r="CP3248">
        <v>52.476769904650133</v>
      </c>
      <c r="CR3248">
        <v>-63.139919669854748</v>
      </c>
      <c r="CS3248">
        <v>-0.20210395398248432</v>
      </c>
      <c r="CT3248">
        <v>-19.5</v>
      </c>
    </row>
    <row r="3249" spans="2:98" x14ac:dyDescent="0.3">
      <c r="B3249">
        <v>0</v>
      </c>
      <c r="C3249">
        <v>0</v>
      </c>
      <c r="D3249">
        <v>1</v>
      </c>
      <c r="E3249">
        <v>0</v>
      </c>
      <c r="F3249">
        <v>0</v>
      </c>
      <c r="G3249">
        <v>-2</v>
      </c>
      <c r="H3249">
        <v>0</v>
      </c>
      <c r="I3249">
        <v>1</v>
      </c>
      <c r="J3249">
        <v>-1</v>
      </c>
      <c r="K3249">
        <v>1</v>
      </c>
      <c r="L3249">
        <v>-1</v>
      </c>
      <c r="M3249">
        <v>0</v>
      </c>
      <c r="N3249">
        <v>-2</v>
      </c>
      <c r="O3249">
        <v>1</v>
      </c>
      <c r="P3249">
        <v>0</v>
      </c>
      <c r="Q3249">
        <v>1.3333333333333335</v>
      </c>
      <c r="R3249">
        <v>0.4</v>
      </c>
      <c r="T3249">
        <v>0</v>
      </c>
      <c r="U3249">
        <v>-22.520616295262187</v>
      </c>
      <c r="V3249">
        <v>0</v>
      </c>
      <c r="W3249">
        <v>0</v>
      </c>
      <c r="X3249">
        <v>-4.0807779024699329</v>
      </c>
      <c r="Y3249">
        <v>-25.581965651426771</v>
      </c>
      <c r="Z3249">
        <v>-3.3571205768907646</v>
      </c>
      <c r="AA3249">
        <v>-7.1054273576010019E-14</v>
      </c>
      <c r="AB3249">
        <v>4.2632564145606011E-14</v>
      </c>
      <c r="AC3249">
        <v>37.90056075619492</v>
      </c>
      <c r="AD3249">
        <v>1000</v>
      </c>
      <c r="AE3249">
        <v>0</v>
      </c>
      <c r="AF3249">
        <v>1.4210854715202004E-14</v>
      </c>
      <c r="AG3249">
        <v>0</v>
      </c>
      <c r="AH3249">
        <v>0</v>
      </c>
      <c r="AJ3249">
        <v>0.01</v>
      </c>
      <c r="AK3249">
        <v>0.01</v>
      </c>
      <c r="AL3249" s="15">
        <v>0.01</v>
      </c>
      <c r="AM3249" s="15">
        <v>0.01</v>
      </c>
      <c r="AN3249" s="15">
        <v>9.9999999999999995E-7</v>
      </c>
      <c r="AO3249">
        <v>5.7295669507508144E-8</v>
      </c>
      <c r="AP3249">
        <v>1.2222253279554155E-6</v>
      </c>
      <c r="AQ3249">
        <v>0.01</v>
      </c>
      <c r="AR3249">
        <v>0.01</v>
      </c>
      <c r="AS3249">
        <v>0.01</v>
      </c>
      <c r="AT3249">
        <v>4.1277888763281325E-8</v>
      </c>
      <c r="AU3249">
        <v>8.149228748850708E-10</v>
      </c>
      <c r="AV3249" s="15">
        <v>1E-3</v>
      </c>
      <c r="AW3249" s="15">
        <v>1E-3</v>
      </c>
      <c r="AX3249" s="15">
        <v>1E-3</v>
      </c>
      <c r="AY3249" s="15">
        <v>1E-3</v>
      </c>
      <c r="AZ3249" s="15">
        <v>1E-3</v>
      </c>
      <c r="BA3249">
        <v>0.01</v>
      </c>
      <c r="BB3249">
        <v>7.2628313326073078E-5</v>
      </c>
      <c r="BC3249">
        <v>0.01</v>
      </c>
      <c r="BD3249">
        <v>0.01</v>
      </c>
      <c r="BE3249">
        <v>0.01</v>
      </c>
      <c r="BF3249">
        <v>5.1697848011015971E-4</v>
      </c>
      <c r="BG3249">
        <v>9.9999999999999995E-7</v>
      </c>
      <c r="BH3249">
        <v>1.0000000000000001E-9</v>
      </c>
      <c r="BI3249">
        <v>1E-3</v>
      </c>
      <c r="BJ3249">
        <v>2.4981239666250288E-6</v>
      </c>
      <c r="BK3249">
        <v>1E-3</v>
      </c>
      <c r="BL3249">
        <v>2.4981239666250288E-6</v>
      </c>
      <c r="BM3249">
        <v>1E-3</v>
      </c>
      <c r="BN3249">
        <v>2.7727615470639873E-3</v>
      </c>
      <c r="BO3249">
        <v>0.01</v>
      </c>
      <c r="BP3249">
        <v>9.7474249866621651E-5</v>
      </c>
      <c r="BQ3249">
        <v>9.9999999999999995E-7</v>
      </c>
      <c r="BR3249">
        <v>2.5870399375522999E-8</v>
      </c>
      <c r="BS3249">
        <v>0.01</v>
      </c>
      <c r="BT3249">
        <v>1</v>
      </c>
      <c r="BU3249">
        <v>9.7270161810612295E-5</v>
      </c>
      <c r="BV3249">
        <v>1E-3</v>
      </c>
      <c r="BW3249">
        <v>9.9999999999999995E-8</v>
      </c>
      <c r="BX3249">
        <v>1</v>
      </c>
      <c r="BY3249">
        <v>9.9999999999999995E-8</v>
      </c>
      <c r="BZ3249">
        <v>0.01</v>
      </c>
      <c r="CA3249">
        <v>9.9999999999999995E-7</v>
      </c>
      <c r="CB3249">
        <v>3.7691795401149199E-3</v>
      </c>
      <c r="CC3249">
        <v>1</v>
      </c>
      <c r="CE3249">
        <v>-65</v>
      </c>
      <c r="CF3249">
        <v>3.3333333333333335</v>
      </c>
      <c r="CG3249">
        <v>1E-3</v>
      </c>
      <c r="CH3249">
        <v>7</v>
      </c>
      <c r="CI3249">
        <v>1.0000000000000001E-9</v>
      </c>
      <c r="CJ3249">
        <v>0.01</v>
      </c>
      <c r="CK3249">
        <v>308.14999999999998</v>
      </c>
      <c r="CL3249">
        <v>7</v>
      </c>
      <c r="CN3249">
        <v>2.7727615470639875</v>
      </c>
      <c r="CO3249">
        <v>9.7474249866621645E-3</v>
      </c>
      <c r="CP3249">
        <v>2.5870399375523E-2</v>
      </c>
      <c r="CR3249">
        <v>-63.139919669854748</v>
      </c>
      <c r="CS3249">
        <v>-0.20210395398248432</v>
      </c>
      <c r="CT3249">
        <v>-19.5</v>
      </c>
    </row>
    <row r="3250" spans="2:98" x14ac:dyDescent="0.3">
      <c r="B3250">
        <v>0</v>
      </c>
      <c r="C3250">
        <v>0</v>
      </c>
      <c r="D3250">
        <v>1</v>
      </c>
      <c r="E3250">
        <v>0</v>
      </c>
      <c r="F3250">
        <v>0</v>
      </c>
      <c r="G3250">
        <v>-2</v>
      </c>
      <c r="H3250">
        <v>0</v>
      </c>
      <c r="I3250">
        <v>1</v>
      </c>
      <c r="J3250">
        <v>-1</v>
      </c>
      <c r="K3250">
        <v>1</v>
      </c>
      <c r="L3250">
        <v>-1</v>
      </c>
      <c r="M3250">
        <v>0</v>
      </c>
      <c r="N3250">
        <v>-1</v>
      </c>
      <c r="O3250">
        <v>1</v>
      </c>
      <c r="P3250">
        <v>0</v>
      </c>
      <c r="Q3250">
        <v>2.3333333333333335</v>
      </c>
      <c r="R3250">
        <v>0.70000000000000007</v>
      </c>
      <c r="T3250">
        <v>0</v>
      </c>
      <c r="U3250">
        <v>-22.520616295262187</v>
      </c>
      <c r="V3250">
        <v>0</v>
      </c>
      <c r="W3250">
        <v>0</v>
      </c>
      <c r="X3250">
        <v>-4.0807779024699329</v>
      </c>
      <c r="Y3250">
        <v>-6.0819656514267564</v>
      </c>
      <c r="Z3250">
        <v>-3.3571205768907646</v>
      </c>
      <c r="AA3250">
        <v>-7.1054273576010019E-14</v>
      </c>
      <c r="AB3250">
        <v>4.2632564145606011E-14</v>
      </c>
      <c r="AC3250">
        <v>37.90056075619492</v>
      </c>
      <c r="AD3250">
        <v>1000</v>
      </c>
      <c r="AE3250">
        <v>0</v>
      </c>
      <c r="AF3250">
        <v>0</v>
      </c>
      <c r="AG3250">
        <v>0</v>
      </c>
      <c r="AH3250">
        <v>0</v>
      </c>
      <c r="AJ3250">
        <v>0.01</v>
      </c>
      <c r="AK3250">
        <v>0.01</v>
      </c>
      <c r="AL3250" s="15">
        <v>0.01</v>
      </c>
      <c r="AM3250" s="15">
        <v>0.01</v>
      </c>
      <c r="AN3250" s="15">
        <v>9.9999999999999995E-7</v>
      </c>
      <c r="AO3250">
        <v>5.7295669507508144E-8</v>
      </c>
      <c r="AP3250">
        <v>1.2222253279554155E-6</v>
      </c>
      <c r="AQ3250">
        <v>0.01</v>
      </c>
      <c r="AR3250">
        <v>0.01</v>
      </c>
      <c r="AS3250">
        <v>0.01</v>
      </c>
      <c r="AT3250">
        <v>4.1277888763281325E-8</v>
      </c>
      <c r="AU3250">
        <v>8.149228748850708E-10</v>
      </c>
      <c r="AV3250" s="15">
        <v>1E-3</v>
      </c>
      <c r="AW3250" s="15">
        <v>1E-3</v>
      </c>
      <c r="AX3250" s="15">
        <v>1E-3</v>
      </c>
      <c r="AY3250" s="15">
        <v>1E-3</v>
      </c>
      <c r="AZ3250" s="15">
        <v>1E-3</v>
      </c>
      <c r="BA3250">
        <v>0.01</v>
      </c>
      <c r="BB3250">
        <v>7.2628313326073078E-5</v>
      </c>
      <c r="BC3250">
        <v>0.01</v>
      </c>
      <c r="BD3250">
        <v>0.01</v>
      </c>
      <c r="BE3250">
        <v>0.01</v>
      </c>
      <c r="BF3250">
        <v>5.1697848011015971E-4</v>
      </c>
      <c r="BG3250">
        <v>9.9999999999999995E-7</v>
      </c>
      <c r="BH3250">
        <v>1.0000000000000001E-9</v>
      </c>
      <c r="BI3250">
        <v>1E-3</v>
      </c>
      <c r="BJ3250">
        <v>2.4981239666250288E-6</v>
      </c>
      <c r="BK3250">
        <v>1E-3</v>
      </c>
      <c r="BL3250">
        <v>2.4981239666250288E-6</v>
      </c>
      <c r="BM3250">
        <v>1E-3</v>
      </c>
      <c r="BN3250">
        <v>2.7727615470639873E-3</v>
      </c>
      <c r="BO3250">
        <v>0.01</v>
      </c>
      <c r="BP3250">
        <v>9.7474249866621651E-5</v>
      </c>
      <c r="BQ3250">
        <v>9.9999999999999995E-7</v>
      </c>
      <c r="BR3250">
        <v>5.2476769904650128E-5</v>
      </c>
      <c r="BS3250">
        <v>0.01</v>
      </c>
      <c r="BT3250">
        <v>1</v>
      </c>
      <c r="BU3250">
        <v>9.7270161810612295E-5</v>
      </c>
      <c r="BV3250">
        <v>1E-3</v>
      </c>
      <c r="BW3250">
        <v>9.9999999999999995E-8</v>
      </c>
      <c r="BX3250">
        <v>1</v>
      </c>
      <c r="BY3250">
        <v>9.9999999999999995E-8</v>
      </c>
      <c r="BZ3250">
        <v>0.01</v>
      </c>
      <c r="CA3250">
        <v>9.9999999999999995E-7</v>
      </c>
      <c r="CB3250">
        <v>3.7691795401149199E-3</v>
      </c>
      <c r="CC3250">
        <v>1</v>
      </c>
      <c r="CE3250">
        <v>-65</v>
      </c>
      <c r="CF3250">
        <v>3.3333333333333335</v>
      </c>
      <c r="CG3250">
        <v>1E-3</v>
      </c>
      <c r="CH3250">
        <v>7</v>
      </c>
      <c r="CI3250">
        <v>1.0000000000000001E-9</v>
      </c>
      <c r="CJ3250">
        <v>0.01</v>
      </c>
      <c r="CK3250">
        <v>308.14999999999998</v>
      </c>
      <c r="CL3250">
        <v>7</v>
      </c>
      <c r="CN3250">
        <v>2.7727615470639875</v>
      </c>
      <c r="CO3250">
        <v>9.7474249866621645E-3</v>
      </c>
      <c r="CP3250">
        <v>52.476769904650133</v>
      </c>
      <c r="CR3250">
        <v>-63.139919669854748</v>
      </c>
      <c r="CS3250">
        <v>-0.20210395398248432</v>
      </c>
      <c r="CT3250">
        <v>-19.5</v>
      </c>
    </row>
    <row r="3251" spans="2:98" x14ac:dyDescent="0.3">
      <c r="B3251">
        <v>0</v>
      </c>
      <c r="C3251">
        <v>0</v>
      </c>
      <c r="D3251">
        <v>1</v>
      </c>
      <c r="E3251">
        <v>0</v>
      </c>
      <c r="F3251">
        <v>0</v>
      </c>
      <c r="G3251">
        <v>-2</v>
      </c>
      <c r="H3251">
        <v>0</v>
      </c>
      <c r="I3251">
        <v>1</v>
      </c>
      <c r="J3251">
        <v>-1</v>
      </c>
      <c r="K3251">
        <v>1</v>
      </c>
      <c r="L3251">
        <v>-1</v>
      </c>
      <c r="M3251">
        <v>1</v>
      </c>
      <c r="N3251">
        <v>-2</v>
      </c>
      <c r="O3251">
        <v>1</v>
      </c>
      <c r="P3251">
        <v>0</v>
      </c>
      <c r="Q3251">
        <v>2.3333333333333335</v>
      </c>
      <c r="R3251">
        <v>0.70000000000000007</v>
      </c>
      <c r="T3251">
        <v>0</v>
      </c>
      <c r="U3251">
        <v>-22.520616295262187</v>
      </c>
      <c r="V3251">
        <v>0</v>
      </c>
      <c r="W3251">
        <v>0</v>
      </c>
      <c r="X3251">
        <v>-4.0807779024699329</v>
      </c>
      <c r="Y3251">
        <v>-25.581965651426771</v>
      </c>
      <c r="Z3251">
        <v>-3.3571205768907646</v>
      </c>
      <c r="AA3251">
        <v>-7.1054273576010019E-14</v>
      </c>
      <c r="AB3251">
        <v>4.2632564145606011E-14</v>
      </c>
      <c r="AC3251">
        <v>57.40056075619492</v>
      </c>
      <c r="AD3251">
        <v>1000</v>
      </c>
      <c r="AE3251">
        <v>0</v>
      </c>
      <c r="AF3251">
        <v>1.4210854715202004E-14</v>
      </c>
      <c r="AG3251">
        <v>0</v>
      </c>
      <c r="AH3251">
        <v>0</v>
      </c>
      <c r="AJ3251">
        <v>0.01</v>
      </c>
      <c r="AK3251">
        <v>0.01</v>
      </c>
      <c r="AL3251" s="15">
        <v>0.01</v>
      </c>
      <c r="AM3251" s="15">
        <v>0.01</v>
      </c>
      <c r="AN3251" s="15">
        <v>9.9999999999999995E-7</v>
      </c>
      <c r="AO3251">
        <v>5.7295669507508144E-8</v>
      </c>
      <c r="AP3251">
        <v>1.2222253279554155E-6</v>
      </c>
      <c r="AQ3251">
        <v>0.01</v>
      </c>
      <c r="AR3251">
        <v>0.01</v>
      </c>
      <c r="AS3251">
        <v>0.01</v>
      </c>
      <c r="AT3251">
        <v>2.0349489300214626E-11</v>
      </c>
      <c r="AU3251">
        <v>4.0174691147783475E-13</v>
      </c>
      <c r="AV3251" s="15">
        <v>1E-3</v>
      </c>
      <c r="AW3251" s="15">
        <v>1E-3</v>
      </c>
      <c r="AX3251" s="15">
        <v>1E-3</v>
      </c>
      <c r="AY3251" s="15">
        <v>1E-3</v>
      </c>
      <c r="AZ3251" s="15">
        <v>1E-3</v>
      </c>
      <c r="BA3251">
        <v>0.01</v>
      </c>
      <c r="BB3251">
        <v>7.2628313326073078E-5</v>
      </c>
      <c r="BC3251">
        <v>0.01</v>
      </c>
      <c r="BD3251">
        <v>0.01</v>
      </c>
      <c r="BE3251">
        <v>0.01</v>
      </c>
      <c r="BF3251">
        <v>5.1697848011015971E-4</v>
      </c>
      <c r="BG3251">
        <v>9.9999999999999995E-7</v>
      </c>
      <c r="BH3251">
        <v>1.0000000000000001E-9</v>
      </c>
      <c r="BI3251">
        <v>1E-3</v>
      </c>
      <c r="BJ3251">
        <v>2.4981239666250288E-6</v>
      </c>
      <c r="BK3251">
        <v>1E-3</v>
      </c>
      <c r="BL3251">
        <v>2.4981239666250288E-6</v>
      </c>
      <c r="BM3251">
        <v>1E-3</v>
      </c>
      <c r="BN3251">
        <v>5.6244036898559369</v>
      </c>
      <c r="BO3251">
        <v>0.01</v>
      </c>
      <c r="BP3251">
        <v>9.7474249866621651E-5</v>
      </c>
      <c r="BQ3251">
        <v>9.9999999999999995E-7</v>
      </c>
      <c r="BR3251">
        <v>2.5870399375522999E-8</v>
      </c>
      <c r="BS3251">
        <v>0.01</v>
      </c>
      <c r="BT3251">
        <v>1</v>
      </c>
      <c r="BU3251">
        <v>9.7270161810612295E-5</v>
      </c>
      <c r="BV3251">
        <v>1E-3</v>
      </c>
      <c r="BW3251">
        <v>9.9999999999999995E-8</v>
      </c>
      <c r="BX3251">
        <v>1</v>
      </c>
      <c r="BY3251">
        <v>9.9999999999999995E-8</v>
      </c>
      <c r="BZ3251">
        <v>0.01</v>
      </c>
      <c r="CA3251">
        <v>9.9999999999999995E-7</v>
      </c>
      <c r="CB3251">
        <v>3.7691795401149199E-3</v>
      </c>
      <c r="CC3251">
        <v>1</v>
      </c>
      <c r="CE3251">
        <v>-65</v>
      </c>
      <c r="CF3251">
        <v>3.3333333333333335</v>
      </c>
      <c r="CG3251">
        <v>1E-3</v>
      </c>
      <c r="CH3251">
        <v>7</v>
      </c>
      <c r="CI3251">
        <v>1.0000000000000001E-9</v>
      </c>
      <c r="CJ3251">
        <v>0.01</v>
      </c>
      <c r="CK3251">
        <v>308.14999999999998</v>
      </c>
      <c r="CL3251">
        <v>7</v>
      </c>
      <c r="CN3251">
        <v>5624.403689855937</v>
      </c>
      <c r="CO3251">
        <v>9.7474249866621645E-3</v>
      </c>
      <c r="CP3251">
        <v>2.5870399375523E-2</v>
      </c>
      <c r="CR3251">
        <v>-63.139919669854748</v>
      </c>
      <c r="CS3251">
        <v>-0.20210395398248432</v>
      </c>
      <c r="CT3251">
        <v>-19.5</v>
      </c>
    </row>
    <row r="3252" spans="2:98" x14ac:dyDescent="0.3">
      <c r="B3252">
        <v>0</v>
      </c>
      <c r="C3252">
        <v>0</v>
      </c>
      <c r="D3252">
        <v>1</v>
      </c>
      <c r="E3252">
        <v>0</v>
      </c>
      <c r="F3252">
        <v>0</v>
      </c>
      <c r="G3252">
        <v>-2</v>
      </c>
      <c r="H3252">
        <v>0</v>
      </c>
      <c r="I3252">
        <v>1</v>
      </c>
      <c r="J3252">
        <v>-1</v>
      </c>
      <c r="K3252">
        <v>1</v>
      </c>
      <c r="L3252">
        <v>-1</v>
      </c>
      <c r="M3252">
        <v>1</v>
      </c>
      <c r="N3252">
        <v>-1</v>
      </c>
      <c r="O3252">
        <v>1</v>
      </c>
      <c r="P3252">
        <v>0</v>
      </c>
      <c r="Q3252">
        <v>3.3333333333333335</v>
      </c>
      <c r="R3252">
        <v>1</v>
      </c>
      <c r="T3252">
        <v>0</v>
      </c>
      <c r="U3252">
        <v>-22.520616295262187</v>
      </c>
      <c r="V3252">
        <v>0</v>
      </c>
      <c r="W3252">
        <v>0</v>
      </c>
      <c r="X3252">
        <v>-4.0807779024699329</v>
      </c>
      <c r="Y3252">
        <v>-6.0819656514267564</v>
      </c>
      <c r="Z3252">
        <v>-3.3571205768907646</v>
      </c>
      <c r="AA3252">
        <v>-7.1054273576010019E-14</v>
      </c>
      <c r="AB3252">
        <v>4.2632564145606011E-14</v>
      </c>
      <c r="AC3252">
        <v>57.40056075619492</v>
      </c>
      <c r="AD3252">
        <v>1000</v>
      </c>
      <c r="AE3252">
        <v>0</v>
      </c>
      <c r="AF3252">
        <v>0</v>
      </c>
      <c r="AG3252">
        <v>0</v>
      </c>
      <c r="AH3252">
        <v>0</v>
      </c>
      <c r="AJ3252">
        <v>0.01</v>
      </c>
      <c r="AK3252">
        <v>0.01</v>
      </c>
      <c r="AL3252" s="15">
        <v>0.01</v>
      </c>
      <c r="AM3252" s="15">
        <v>0.01</v>
      </c>
      <c r="AN3252" s="15">
        <v>9.9999999999999995E-7</v>
      </c>
      <c r="AO3252">
        <v>5.7295669507508144E-8</v>
      </c>
      <c r="AP3252">
        <v>1.2222253279554155E-6</v>
      </c>
      <c r="AQ3252">
        <v>0.01</v>
      </c>
      <c r="AR3252">
        <v>0.01</v>
      </c>
      <c r="AS3252">
        <v>0.01</v>
      </c>
      <c r="AT3252">
        <v>2.0349489300214626E-11</v>
      </c>
      <c r="AU3252">
        <v>4.0174691147783475E-13</v>
      </c>
      <c r="AV3252" s="15">
        <v>1E-3</v>
      </c>
      <c r="AW3252" s="15">
        <v>1E-3</v>
      </c>
      <c r="AX3252" s="15">
        <v>1E-3</v>
      </c>
      <c r="AY3252" s="15">
        <v>1E-3</v>
      </c>
      <c r="AZ3252" s="15">
        <v>1E-3</v>
      </c>
      <c r="BA3252">
        <v>0.01</v>
      </c>
      <c r="BB3252">
        <v>7.2628313326073078E-5</v>
      </c>
      <c r="BC3252">
        <v>0.01</v>
      </c>
      <c r="BD3252">
        <v>0.01</v>
      </c>
      <c r="BE3252">
        <v>0.01</v>
      </c>
      <c r="BF3252">
        <v>5.1697848011015971E-4</v>
      </c>
      <c r="BG3252">
        <v>9.9999999999999995E-7</v>
      </c>
      <c r="BH3252">
        <v>1.0000000000000001E-9</v>
      </c>
      <c r="BI3252">
        <v>1E-3</v>
      </c>
      <c r="BJ3252">
        <v>2.4981239666250288E-6</v>
      </c>
      <c r="BK3252">
        <v>1E-3</v>
      </c>
      <c r="BL3252">
        <v>2.4981239666250288E-6</v>
      </c>
      <c r="BM3252">
        <v>1E-3</v>
      </c>
      <c r="BN3252">
        <v>5.6244036898559369</v>
      </c>
      <c r="BO3252">
        <v>0.01</v>
      </c>
      <c r="BP3252">
        <v>9.7474249866621651E-5</v>
      </c>
      <c r="BQ3252">
        <v>9.9999999999999995E-7</v>
      </c>
      <c r="BR3252">
        <v>5.2476769904650128E-5</v>
      </c>
      <c r="BS3252">
        <v>0.01</v>
      </c>
      <c r="BT3252">
        <v>1</v>
      </c>
      <c r="BU3252">
        <v>9.7270161810612295E-5</v>
      </c>
      <c r="BV3252">
        <v>1E-3</v>
      </c>
      <c r="BW3252">
        <v>9.9999999999999995E-8</v>
      </c>
      <c r="BX3252">
        <v>1</v>
      </c>
      <c r="BY3252">
        <v>9.9999999999999995E-8</v>
      </c>
      <c r="BZ3252">
        <v>0.01</v>
      </c>
      <c r="CA3252">
        <v>9.9999999999999995E-7</v>
      </c>
      <c r="CB3252">
        <v>3.7691795401149199E-3</v>
      </c>
      <c r="CC3252">
        <v>1</v>
      </c>
      <c r="CE3252">
        <v>-65</v>
      </c>
      <c r="CF3252">
        <v>3.3333333333333335</v>
      </c>
      <c r="CG3252">
        <v>1E-3</v>
      </c>
      <c r="CH3252">
        <v>7</v>
      </c>
      <c r="CI3252">
        <v>1.0000000000000001E-9</v>
      </c>
      <c r="CJ3252">
        <v>0.01</v>
      </c>
      <c r="CK3252">
        <v>308.14999999999998</v>
      </c>
      <c r="CL3252">
        <v>7</v>
      </c>
      <c r="CN3252">
        <v>5624.403689855937</v>
      </c>
      <c r="CO3252">
        <v>9.7474249866621645E-3</v>
      </c>
      <c r="CP3252">
        <v>52.476769904650133</v>
      </c>
      <c r="CR3252">
        <v>-63.139919669854748</v>
      </c>
      <c r="CS3252">
        <v>-0.20210395398248432</v>
      </c>
      <c r="CT3252">
        <v>-19.5</v>
      </c>
    </row>
    <row r="3253" spans="2:98" x14ac:dyDescent="0.3">
      <c r="B3253">
        <v>0</v>
      </c>
      <c r="C3253">
        <v>0</v>
      </c>
      <c r="D3253">
        <v>1</v>
      </c>
      <c r="E3253">
        <v>0</v>
      </c>
      <c r="F3253">
        <v>0</v>
      </c>
      <c r="G3253">
        <v>-2</v>
      </c>
      <c r="H3253">
        <v>0</v>
      </c>
      <c r="I3253">
        <v>1</v>
      </c>
      <c r="J3253">
        <v>-1</v>
      </c>
      <c r="K3253">
        <v>1</v>
      </c>
      <c r="L3253">
        <v>0</v>
      </c>
      <c r="M3253">
        <v>-1</v>
      </c>
      <c r="N3253">
        <v>-2</v>
      </c>
      <c r="O3253">
        <v>1</v>
      </c>
      <c r="P3253">
        <v>0</v>
      </c>
      <c r="Q3253">
        <v>1.3333333333333335</v>
      </c>
      <c r="R3253">
        <v>0.4</v>
      </c>
      <c r="T3253">
        <v>0</v>
      </c>
      <c r="U3253">
        <v>-22.520616295262187</v>
      </c>
      <c r="V3253">
        <v>0</v>
      </c>
      <c r="W3253">
        <v>0</v>
      </c>
      <c r="X3253">
        <v>-4.0807779024699329</v>
      </c>
      <c r="Y3253">
        <v>-25.581965651426771</v>
      </c>
      <c r="Z3253">
        <v>-3.3571205768907646</v>
      </c>
      <c r="AA3253">
        <v>-7.1054273576010019E-14</v>
      </c>
      <c r="AB3253">
        <v>-1.4210854715202004E-14</v>
      </c>
      <c r="AC3253">
        <v>18.400560756195034</v>
      </c>
      <c r="AD3253">
        <v>1000</v>
      </c>
      <c r="AE3253">
        <v>0</v>
      </c>
      <c r="AF3253">
        <v>1.4210854715202004E-14</v>
      </c>
      <c r="AG3253">
        <v>0</v>
      </c>
      <c r="AH3253">
        <v>0</v>
      </c>
      <c r="AJ3253">
        <v>0.01</v>
      </c>
      <c r="AK3253">
        <v>0.01</v>
      </c>
      <c r="AL3253" s="15">
        <v>0.01</v>
      </c>
      <c r="AM3253" s="15">
        <v>0.01</v>
      </c>
      <c r="AN3253" s="15">
        <v>9.9999999999999995E-7</v>
      </c>
      <c r="AO3253">
        <v>5.7295669507508144E-8</v>
      </c>
      <c r="AP3253">
        <v>1.2222253279554155E-6</v>
      </c>
      <c r="AQ3253">
        <v>0.01</v>
      </c>
      <c r="AR3253">
        <v>0.01</v>
      </c>
      <c r="AS3253">
        <v>0.01</v>
      </c>
      <c r="AT3253">
        <v>8.3730066913072793E-5</v>
      </c>
      <c r="AU3253">
        <v>1.6530289917302158E-6</v>
      </c>
      <c r="AV3253" s="15">
        <v>1E-3</v>
      </c>
      <c r="AW3253" s="15">
        <v>1E-3</v>
      </c>
      <c r="AX3253" s="15">
        <v>1E-3</v>
      </c>
      <c r="AY3253" s="15">
        <v>1E-3</v>
      </c>
      <c r="AZ3253" s="15">
        <v>1E-3</v>
      </c>
      <c r="BA3253">
        <v>0.01</v>
      </c>
      <c r="BB3253">
        <v>7.2628313326073078E-5</v>
      </c>
      <c r="BC3253">
        <v>0.01</v>
      </c>
      <c r="BD3253">
        <v>0.01</v>
      </c>
      <c r="BE3253">
        <v>0.01</v>
      </c>
      <c r="BF3253">
        <v>5.1697848011015971E-4</v>
      </c>
      <c r="BG3253">
        <v>9.9999999999999995E-7</v>
      </c>
      <c r="BH3253">
        <v>1.0000000000000001E-9</v>
      </c>
      <c r="BI3253">
        <v>1E-3</v>
      </c>
      <c r="BJ3253">
        <v>2.4981239666250288E-6</v>
      </c>
      <c r="BK3253">
        <v>1E-3</v>
      </c>
      <c r="BL3253">
        <v>2.4981239666250288E-6</v>
      </c>
      <c r="BM3253">
        <v>1E-3</v>
      </c>
      <c r="BN3253">
        <v>1.3669371938474066E-6</v>
      </c>
      <c r="BO3253">
        <v>0.01</v>
      </c>
      <c r="BP3253">
        <v>9.7474249866621651E-5</v>
      </c>
      <c r="BQ3253">
        <v>9.9999999999999995E-7</v>
      </c>
      <c r="BR3253">
        <v>2.5870399375522999E-8</v>
      </c>
      <c r="BS3253">
        <v>0.01</v>
      </c>
      <c r="BT3253">
        <v>1</v>
      </c>
      <c r="BU3253">
        <v>9.7270161810612295E-5</v>
      </c>
      <c r="BV3253">
        <v>1E-3</v>
      </c>
      <c r="BW3253">
        <v>9.9999999999999995E-8</v>
      </c>
      <c r="BX3253">
        <v>1</v>
      </c>
      <c r="BY3253">
        <v>9.9999999999999995E-8</v>
      </c>
      <c r="BZ3253">
        <v>0.01</v>
      </c>
      <c r="CA3253">
        <v>9.9999999999999995E-7</v>
      </c>
      <c r="CB3253">
        <v>3.7691795401149199E-3</v>
      </c>
      <c r="CC3253">
        <v>1</v>
      </c>
      <c r="CE3253">
        <v>-65</v>
      </c>
      <c r="CF3253">
        <v>3.3333333333333335</v>
      </c>
      <c r="CG3253">
        <v>1E-3</v>
      </c>
      <c r="CH3253">
        <v>7</v>
      </c>
      <c r="CI3253">
        <v>1.0000000000000001E-9</v>
      </c>
      <c r="CJ3253">
        <v>0.01</v>
      </c>
      <c r="CK3253">
        <v>308.14999999999998</v>
      </c>
      <c r="CL3253">
        <v>7</v>
      </c>
      <c r="CN3253">
        <v>1.3669371938474066E-3</v>
      </c>
      <c r="CO3253">
        <v>9.7474249866621645E-3</v>
      </c>
      <c r="CP3253">
        <v>2.5870399375523E-2</v>
      </c>
      <c r="CR3253">
        <v>-63.139919669854748</v>
      </c>
      <c r="CS3253">
        <v>-0.20210395398248432</v>
      </c>
      <c r="CT3253">
        <v>-19.5</v>
      </c>
    </row>
    <row r="3254" spans="2:98" x14ac:dyDescent="0.3">
      <c r="B3254">
        <v>0</v>
      </c>
      <c r="C3254">
        <v>0</v>
      </c>
      <c r="D3254">
        <v>1</v>
      </c>
      <c r="E3254">
        <v>0</v>
      </c>
      <c r="F3254">
        <v>0</v>
      </c>
      <c r="G3254">
        <v>-2</v>
      </c>
      <c r="H3254">
        <v>0</v>
      </c>
      <c r="I3254">
        <v>1</v>
      </c>
      <c r="J3254">
        <v>-1</v>
      </c>
      <c r="K3254">
        <v>1</v>
      </c>
      <c r="L3254">
        <v>0</v>
      </c>
      <c r="M3254">
        <v>-1</v>
      </c>
      <c r="N3254">
        <v>-1</v>
      </c>
      <c r="O3254">
        <v>1</v>
      </c>
      <c r="P3254">
        <v>0</v>
      </c>
      <c r="Q3254">
        <v>2.3333333333333335</v>
      </c>
      <c r="R3254">
        <v>0.70000000000000007</v>
      </c>
      <c r="T3254">
        <v>0</v>
      </c>
      <c r="U3254">
        <v>-22.520616295262187</v>
      </c>
      <c r="V3254">
        <v>0</v>
      </c>
      <c r="W3254">
        <v>0</v>
      </c>
      <c r="X3254">
        <v>-4.0807779024699329</v>
      </c>
      <c r="Y3254">
        <v>-6.0819656514267564</v>
      </c>
      <c r="Z3254">
        <v>-3.3571205768907646</v>
      </c>
      <c r="AA3254">
        <v>-7.1054273576010019E-14</v>
      </c>
      <c r="AB3254">
        <v>-1.4210854715202004E-14</v>
      </c>
      <c r="AC3254">
        <v>18.400560756195034</v>
      </c>
      <c r="AD3254">
        <v>1000</v>
      </c>
      <c r="AE3254">
        <v>0</v>
      </c>
      <c r="AF3254">
        <v>0</v>
      </c>
      <c r="AG3254">
        <v>0</v>
      </c>
      <c r="AH3254">
        <v>0</v>
      </c>
      <c r="AJ3254">
        <v>0.01</v>
      </c>
      <c r="AK3254">
        <v>0.01</v>
      </c>
      <c r="AL3254" s="15">
        <v>0.01</v>
      </c>
      <c r="AM3254" s="15">
        <v>0.01</v>
      </c>
      <c r="AN3254" s="15">
        <v>9.9999999999999995E-7</v>
      </c>
      <c r="AO3254">
        <v>5.7295669507508144E-8</v>
      </c>
      <c r="AP3254">
        <v>1.2222253279554155E-6</v>
      </c>
      <c r="AQ3254">
        <v>0.01</v>
      </c>
      <c r="AR3254">
        <v>0.01</v>
      </c>
      <c r="AS3254">
        <v>0.01</v>
      </c>
      <c r="AT3254">
        <v>8.3730066913072793E-5</v>
      </c>
      <c r="AU3254">
        <v>1.6530289917302158E-6</v>
      </c>
      <c r="AV3254" s="15">
        <v>1E-3</v>
      </c>
      <c r="AW3254" s="15">
        <v>1E-3</v>
      </c>
      <c r="AX3254" s="15">
        <v>1E-3</v>
      </c>
      <c r="AY3254" s="15">
        <v>1E-3</v>
      </c>
      <c r="AZ3254" s="15">
        <v>1E-3</v>
      </c>
      <c r="BA3254">
        <v>0.01</v>
      </c>
      <c r="BB3254">
        <v>7.2628313326073078E-5</v>
      </c>
      <c r="BC3254">
        <v>0.01</v>
      </c>
      <c r="BD3254">
        <v>0.01</v>
      </c>
      <c r="BE3254">
        <v>0.01</v>
      </c>
      <c r="BF3254">
        <v>5.1697848011015971E-4</v>
      </c>
      <c r="BG3254">
        <v>9.9999999999999995E-7</v>
      </c>
      <c r="BH3254">
        <v>1.0000000000000001E-9</v>
      </c>
      <c r="BI3254">
        <v>1E-3</v>
      </c>
      <c r="BJ3254">
        <v>2.4981239666250288E-6</v>
      </c>
      <c r="BK3254">
        <v>1E-3</v>
      </c>
      <c r="BL3254">
        <v>2.4981239666250288E-6</v>
      </c>
      <c r="BM3254">
        <v>1E-3</v>
      </c>
      <c r="BN3254">
        <v>1.3669371938474066E-6</v>
      </c>
      <c r="BO3254">
        <v>0.01</v>
      </c>
      <c r="BP3254">
        <v>9.7474249866621651E-5</v>
      </c>
      <c r="BQ3254">
        <v>9.9999999999999995E-7</v>
      </c>
      <c r="BR3254">
        <v>5.2476769904650128E-5</v>
      </c>
      <c r="BS3254">
        <v>0.01</v>
      </c>
      <c r="BT3254">
        <v>1</v>
      </c>
      <c r="BU3254">
        <v>9.7270161810612295E-5</v>
      </c>
      <c r="BV3254">
        <v>1E-3</v>
      </c>
      <c r="BW3254">
        <v>9.9999999999999995E-8</v>
      </c>
      <c r="BX3254">
        <v>1</v>
      </c>
      <c r="BY3254">
        <v>9.9999999999999995E-8</v>
      </c>
      <c r="BZ3254">
        <v>0.01</v>
      </c>
      <c r="CA3254">
        <v>9.9999999999999995E-7</v>
      </c>
      <c r="CB3254">
        <v>3.7691795401149199E-3</v>
      </c>
      <c r="CC3254">
        <v>1</v>
      </c>
      <c r="CE3254">
        <v>-65</v>
      </c>
      <c r="CF3254">
        <v>3.3333333333333335</v>
      </c>
      <c r="CG3254">
        <v>1E-3</v>
      </c>
      <c r="CH3254">
        <v>7</v>
      </c>
      <c r="CI3254">
        <v>1.0000000000000001E-9</v>
      </c>
      <c r="CJ3254">
        <v>0.01</v>
      </c>
      <c r="CK3254">
        <v>308.14999999999998</v>
      </c>
      <c r="CL3254">
        <v>7</v>
      </c>
      <c r="CN3254">
        <v>1.3669371938474066E-3</v>
      </c>
      <c r="CO3254">
        <v>9.7474249866621645E-3</v>
      </c>
      <c r="CP3254">
        <v>52.476769904650133</v>
      </c>
      <c r="CR3254">
        <v>-63.139919669854748</v>
      </c>
      <c r="CS3254">
        <v>-0.20210395398248432</v>
      </c>
      <c r="CT3254">
        <v>-19.5</v>
      </c>
    </row>
    <row r="3255" spans="2:98" x14ac:dyDescent="0.3">
      <c r="B3255">
        <v>0</v>
      </c>
      <c r="C3255">
        <v>0</v>
      </c>
      <c r="D3255">
        <v>1</v>
      </c>
      <c r="E3255">
        <v>0</v>
      </c>
      <c r="F3255">
        <v>0</v>
      </c>
      <c r="G3255">
        <v>-2</v>
      </c>
      <c r="H3255">
        <v>0</v>
      </c>
      <c r="I3255">
        <v>1</v>
      </c>
      <c r="J3255">
        <v>-1</v>
      </c>
      <c r="K3255">
        <v>1</v>
      </c>
      <c r="L3255">
        <v>0</v>
      </c>
      <c r="M3255">
        <v>0</v>
      </c>
      <c r="N3255">
        <v>-2</v>
      </c>
      <c r="O3255">
        <v>1</v>
      </c>
      <c r="P3255">
        <v>0</v>
      </c>
      <c r="Q3255">
        <v>2.3333333333333335</v>
      </c>
      <c r="R3255">
        <v>0.70000000000000007</v>
      </c>
      <c r="T3255">
        <v>0</v>
      </c>
      <c r="U3255">
        <v>-22.520616295262187</v>
      </c>
      <c r="V3255">
        <v>0</v>
      </c>
      <c r="W3255">
        <v>0</v>
      </c>
      <c r="X3255">
        <v>-4.0807779024699329</v>
      </c>
      <c r="Y3255">
        <v>-25.581965651426771</v>
      </c>
      <c r="Z3255">
        <v>-3.3571205768907646</v>
      </c>
      <c r="AA3255">
        <v>-7.1054273576010019E-14</v>
      </c>
      <c r="AB3255">
        <v>4.2632564145606011E-14</v>
      </c>
      <c r="AC3255">
        <v>37.90056075619492</v>
      </c>
      <c r="AD3255">
        <v>1000</v>
      </c>
      <c r="AE3255">
        <v>0</v>
      </c>
      <c r="AF3255">
        <v>1.4210854715202004E-14</v>
      </c>
      <c r="AG3255">
        <v>0</v>
      </c>
      <c r="AH3255">
        <v>0</v>
      </c>
      <c r="AJ3255">
        <v>0.01</v>
      </c>
      <c r="AK3255">
        <v>0.01</v>
      </c>
      <c r="AL3255" s="15">
        <v>0.01</v>
      </c>
      <c r="AM3255" s="15">
        <v>0.01</v>
      </c>
      <c r="AN3255" s="15">
        <v>9.9999999999999995E-7</v>
      </c>
      <c r="AO3255">
        <v>5.7295669507508144E-8</v>
      </c>
      <c r="AP3255">
        <v>1.2222253279554155E-6</v>
      </c>
      <c r="AQ3255">
        <v>0.01</v>
      </c>
      <c r="AR3255">
        <v>0.01</v>
      </c>
      <c r="AS3255">
        <v>0.01</v>
      </c>
      <c r="AT3255">
        <v>4.1277888763281325E-8</v>
      </c>
      <c r="AU3255">
        <v>8.149228748850708E-10</v>
      </c>
      <c r="AV3255" s="15">
        <v>1E-3</v>
      </c>
      <c r="AW3255" s="15">
        <v>1E-3</v>
      </c>
      <c r="AX3255" s="15">
        <v>1E-3</v>
      </c>
      <c r="AY3255" s="15">
        <v>1E-3</v>
      </c>
      <c r="AZ3255" s="15">
        <v>1E-3</v>
      </c>
      <c r="BA3255">
        <v>0.01</v>
      </c>
      <c r="BB3255">
        <v>7.2628313326073078E-5</v>
      </c>
      <c r="BC3255">
        <v>0.01</v>
      </c>
      <c r="BD3255">
        <v>0.01</v>
      </c>
      <c r="BE3255">
        <v>0.01</v>
      </c>
      <c r="BF3255">
        <v>5.1697848011015971E-4</v>
      </c>
      <c r="BG3255">
        <v>9.9999999999999995E-7</v>
      </c>
      <c r="BH3255">
        <v>1.0000000000000001E-9</v>
      </c>
      <c r="BI3255">
        <v>1E-3</v>
      </c>
      <c r="BJ3255">
        <v>2.4981239666250288E-6</v>
      </c>
      <c r="BK3255">
        <v>1E-3</v>
      </c>
      <c r="BL3255">
        <v>2.4981239666250288E-6</v>
      </c>
      <c r="BM3255">
        <v>1E-3</v>
      </c>
      <c r="BN3255">
        <v>2.7727615470639873E-3</v>
      </c>
      <c r="BO3255">
        <v>0.01</v>
      </c>
      <c r="BP3255">
        <v>9.7474249866621651E-5</v>
      </c>
      <c r="BQ3255">
        <v>9.9999999999999995E-7</v>
      </c>
      <c r="BR3255">
        <v>2.5870399375522999E-8</v>
      </c>
      <c r="BS3255">
        <v>0.01</v>
      </c>
      <c r="BT3255">
        <v>1</v>
      </c>
      <c r="BU3255">
        <v>9.7270161810612295E-5</v>
      </c>
      <c r="BV3255">
        <v>1E-3</v>
      </c>
      <c r="BW3255">
        <v>9.9999999999999995E-8</v>
      </c>
      <c r="BX3255">
        <v>1</v>
      </c>
      <c r="BY3255">
        <v>9.9999999999999995E-8</v>
      </c>
      <c r="BZ3255">
        <v>0.01</v>
      </c>
      <c r="CA3255">
        <v>9.9999999999999995E-7</v>
      </c>
      <c r="CB3255">
        <v>3.7691795401149199E-3</v>
      </c>
      <c r="CC3255">
        <v>1</v>
      </c>
      <c r="CE3255">
        <v>-65</v>
      </c>
      <c r="CF3255">
        <v>3.3333333333333335</v>
      </c>
      <c r="CG3255">
        <v>1E-3</v>
      </c>
      <c r="CH3255">
        <v>7</v>
      </c>
      <c r="CI3255">
        <v>1.0000000000000001E-9</v>
      </c>
      <c r="CJ3255">
        <v>0.01</v>
      </c>
      <c r="CK3255">
        <v>308.14999999999998</v>
      </c>
      <c r="CL3255">
        <v>7</v>
      </c>
      <c r="CN3255">
        <v>2.7727615470639875</v>
      </c>
      <c r="CO3255">
        <v>9.7474249866621645E-3</v>
      </c>
      <c r="CP3255">
        <v>2.5870399375523E-2</v>
      </c>
      <c r="CR3255">
        <v>-63.139919669854748</v>
      </c>
      <c r="CS3255">
        <v>-0.20210395398248432</v>
      </c>
      <c r="CT3255">
        <v>-19.5</v>
      </c>
    </row>
    <row r="3256" spans="2:98" x14ac:dyDescent="0.3">
      <c r="B3256">
        <v>0</v>
      </c>
      <c r="C3256">
        <v>0</v>
      </c>
      <c r="D3256">
        <v>1</v>
      </c>
      <c r="E3256">
        <v>0</v>
      </c>
      <c r="F3256">
        <v>0</v>
      </c>
      <c r="G3256">
        <v>-2</v>
      </c>
      <c r="H3256">
        <v>0</v>
      </c>
      <c r="I3256">
        <v>1</v>
      </c>
      <c r="J3256">
        <v>-1</v>
      </c>
      <c r="K3256">
        <v>1</v>
      </c>
      <c r="L3256">
        <v>0</v>
      </c>
      <c r="M3256">
        <v>0</v>
      </c>
      <c r="N3256">
        <v>-1</v>
      </c>
      <c r="O3256">
        <v>1</v>
      </c>
      <c r="P3256">
        <v>0</v>
      </c>
      <c r="Q3256">
        <v>3.3333333333333335</v>
      </c>
      <c r="R3256">
        <v>1</v>
      </c>
      <c r="T3256">
        <v>0</v>
      </c>
      <c r="U3256">
        <v>-22.520616295262187</v>
      </c>
      <c r="V3256">
        <v>0</v>
      </c>
      <c r="W3256">
        <v>0</v>
      </c>
      <c r="X3256">
        <v>-4.0807779024699329</v>
      </c>
      <c r="Y3256">
        <v>-6.0819656514267564</v>
      </c>
      <c r="Z3256">
        <v>-3.3571205768907646</v>
      </c>
      <c r="AA3256">
        <v>-7.1054273576010019E-14</v>
      </c>
      <c r="AB3256">
        <v>4.2632564145606011E-14</v>
      </c>
      <c r="AC3256">
        <v>37.90056075619492</v>
      </c>
      <c r="AD3256">
        <v>1000</v>
      </c>
      <c r="AE3256">
        <v>0</v>
      </c>
      <c r="AF3256">
        <v>0</v>
      </c>
      <c r="AG3256">
        <v>0</v>
      </c>
      <c r="AH3256">
        <v>0</v>
      </c>
      <c r="AJ3256">
        <v>0.01</v>
      </c>
      <c r="AK3256">
        <v>0.01</v>
      </c>
      <c r="AL3256" s="15">
        <v>0.01</v>
      </c>
      <c r="AM3256" s="15">
        <v>0.01</v>
      </c>
      <c r="AN3256" s="15">
        <v>9.9999999999999995E-7</v>
      </c>
      <c r="AO3256">
        <v>5.7295669507508144E-8</v>
      </c>
      <c r="AP3256">
        <v>1.2222253279554155E-6</v>
      </c>
      <c r="AQ3256">
        <v>0.01</v>
      </c>
      <c r="AR3256">
        <v>0.01</v>
      </c>
      <c r="AS3256">
        <v>0.01</v>
      </c>
      <c r="AT3256">
        <v>4.1277888763281325E-8</v>
      </c>
      <c r="AU3256">
        <v>8.149228748850708E-10</v>
      </c>
      <c r="AV3256" s="15">
        <v>1E-3</v>
      </c>
      <c r="AW3256" s="15">
        <v>1E-3</v>
      </c>
      <c r="AX3256" s="15">
        <v>1E-3</v>
      </c>
      <c r="AY3256" s="15">
        <v>1E-3</v>
      </c>
      <c r="AZ3256" s="15">
        <v>1E-3</v>
      </c>
      <c r="BA3256">
        <v>0.01</v>
      </c>
      <c r="BB3256">
        <v>7.2628313326073078E-5</v>
      </c>
      <c r="BC3256">
        <v>0.01</v>
      </c>
      <c r="BD3256">
        <v>0.01</v>
      </c>
      <c r="BE3256">
        <v>0.01</v>
      </c>
      <c r="BF3256">
        <v>5.1697848011015971E-4</v>
      </c>
      <c r="BG3256">
        <v>9.9999999999999995E-7</v>
      </c>
      <c r="BH3256">
        <v>1.0000000000000001E-9</v>
      </c>
      <c r="BI3256">
        <v>1E-3</v>
      </c>
      <c r="BJ3256">
        <v>2.4981239666250288E-6</v>
      </c>
      <c r="BK3256">
        <v>1E-3</v>
      </c>
      <c r="BL3256">
        <v>2.4981239666250288E-6</v>
      </c>
      <c r="BM3256">
        <v>1E-3</v>
      </c>
      <c r="BN3256">
        <v>2.7727615470639873E-3</v>
      </c>
      <c r="BO3256">
        <v>0.01</v>
      </c>
      <c r="BP3256">
        <v>9.7474249866621651E-5</v>
      </c>
      <c r="BQ3256">
        <v>9.9999999999999995E-7</v>
      </c>
      <c r="BR3256">
        <v>5.2476769904650128E-5</v>
      </c>
      <c r="BS3256">
        <v>0.01</v>
      </c>
      <c r="BT3256">
        <v>1</v>
      </c>
      <c r="BU3256">
        <v>9.7270161810612295E-5</v>
      </c>
      <c r="BV3256">
        <v>1E-3</v>
      </c>
      <c r="BW3256">
        <v>9.9999999999999995E-8</v>
      </c>
      <c r="BX3256">
        <v>1</v>
      </c>
      <c r="BY3256">
        <v>9.9999999999999995E-8</v>
      </c>
      <c r="BZ3256">
        <v>0.01</v>
      </c>
      <c r="CA3256">
        <v>9.9999999999999995E-7</v>
      </c>
      <c r="CB3256">
        <v>3.7691795401149199E-3</v>
      </c>
      <c r="CC3256">
        <v>1</v>
      </c>
      <c r="CE3256">
        <v>-65</v>
      </c>
      <c r="CF3256">
        <v>3.3333333333333335</v>
      </c>
      <c r="CG3256">
        <v>1E-3</v>
      </c>
      <c r="CH3256">
        <v>7</v>
      </c>
      <c r="CI3256">
        <v>1.0000000000000001E-9</v>
      </c>
      <c r="CJ3256">
        <v>0.01</v>
      </c>
      <c r="CK3256">
        <v>308.14999999999998</v>
      </c>
      <c r="CL3256">
        <v>7</v>
      </c>
      <c r="CN3256">
        <v>2.7727615470639875</v>
      </c>
      <c r="CO3256">
        <v>9.7474249866621645E-3</v>
      </c>
      <c r="CP3256">
        <v>52.476769904650133</v>
      </c>
      <c r="CR3256">
        <v>-63.139919669854748</v>
      </c>
      <c r="CS3256">
        <v>-0.20210395398248432</v>
      </c>
      <c r="CT3256">
        <v>-19.5</v>
      </c>
    </row>
    <row r="3257" spans="2:98" x14ac:dyDescent="0.3">
      <c r="B3257">
        <v>0</v>
      </c>
      <c r="C3257">
        <v>0</v>
      </c>
      <c r="D3257">
        <v>1</v>
      </c>
      <c r="E3257">
        <v>0</v>
      </c>
      <c r="F3257">
        <v>0</v>
      </c>
      <c r="G3257">
        <v>-2</v>
      </c>
      <c r="H3257">
        <v>0</v>
      </c>
      <c r="I3257">
        <v>1</v>
      </c>
      <c r="J3257">
        <v>-1</v>
      </c>
      <c r="K3257">
        <v>1</v>
      </c>
      <c r="L3257">
        <v>0</v>
      </c>
      <c r="M3257">
        <v>1</v>
      </c>
      <c r="N3257">
        <v>-2</v>
      </c>
      <c r="O3257">
        <v>1</v>
      </c>
      <c r="P3257">
        <v>0</v>
      </c>
      <c r="Q3257">
        <v>3.3333333333333335</v>
      </c>
      <c r="R3257">
        <v>1</v>
      </c>
      <c r="T3257">
        <v>0</v>
      </c>
      <c r="U3257">
        <v>-22.520616295262187</v>
      </c>
      <c r="V3257">
        <v>0</v>
      </c>
      <c r="W3257">
        <v>0</v>
      </c>
      <c r="X3257">
        <v>-4.0807779024699329</v>
      </c>
      <c r="Y3257">
        <v>-25.581965651426771</v>
      </c>
      <c r="Z3257">
        <v>-3.3571205768907646</v>
      </c>
      <c r="AA3257">
        <v>-7.1054273576010019E-14</v>
      </c>
      <c r="AB3257">
        <v>4.2632564145606011E-14</v>
      </c>
      <c r="AC3257">
        <v>57.40056075619492</v>
      </c>
      <c r="AD3257">
        <v>1000</v>
      </c>
      <c r="AE3257">
        <v>0</v>
      </c>
      <c r="AF3257">
        <v>1.4210854715202004E-14</v>
      </c>
      <c r="AG3257">
        <v>0</v>
      </c>
      <c r="AH3257">
        <v>0</v>
      </c>
      <c r="AJ3257">
        <v>0.01</v>
      </c>
      <c r="AK3257">
        <v>0.01</v>
      </c>
      <c r="AL3257" s="15">
        <v>0.01</v>
      </c>
      <c r="AM3257" s="15">
        <v>0.01</v>
      </c>
      <c r="AN3257" s="15">
        <v>9.9999999999999995E-7</v>
      </c>
      <c r="AO3257">
        <v>5.7295669507508144E-8</v>
      </c>
      <c r="AP3257">
        <v>1.2222253279554155E-6</v>
      </c>
      <c r="AQ3257">
        <v>0.01</v>
      </c>
      <c r="AR3257">
        <v>0.01</v>
      </c>
      <c r="AS3257">
        <v>0.01</v>
      </c>
      <c r="AT3257">
        <v>2.0349489300214626E-11</v>
      </c>
      <c r="AU3257">
        <v>4.0174691147783475E-13</v>
      </c>
      <c r="AV3257" s="15">
        <v>1E-3</v>
      </c>
      <c r="AW3257" s="15">
        <v>1E-3</v>
      </c>
      <c r="AX3257" s="15">
        <v>1E-3</v>
      </c>
      <c r="AY3257" s="15">
        <v>1E-3</v>
      </c>
      <c r="AZ3257" s="15">
        <v>1E-3</v>
      </c>
      <c r="BA3257">
        <v>0.01</v>
      </c>
      <c r="BB3257">
        <v>7.2628313326073078E-5</v>
      </c>
      <c r="BC3257">
        <v>0.01</v>
      </c>
      <c r="BD3257">
        <v>0.01</v>
      </c>
      <c r="BE3257">
        <v>0.01</v>
      </c>
      <c r="BF3257">
        <v>5.1697848011015971E-4</v>
      </c>
      <c r="BG3257">
        <v>9.9999999999999995E-7</v>
      </c>
      <c r="BH3257">
        <v>1.0000000000000001E-9</v>
      </c>
      <c r="BI3257">
        <v>1E-3</v>
      </c>
      <c r="BJ3257">
        <v>2.4981239666250288E-6</v>
      </c>
      <c r="BK3257">
        <v>1E-3</v>
      </c>
      <c r="BL3257">
        <v>2.4981239666250288E-6</v>
      </c>
      <c r="BM3257">
        <v>1E-3</v>
      </c>
      <c r="BN3257">
        <v>5.6244036898559369</v>
      </c>
      <c r="BO3257">
        <v>0.01</v>
      </c>
      <c r="BP3257">
        <v>9.7474249866621651E-5</v>
      </c>
      <c r="BQ3257">
        <v>9.9999999999999995E-7</v>
      </c>
      <c r="BR3257">
        <v>2.5870399375522999E-8</v>
      </c>
      <c r="BS3257">
        <v>0.01</v>
      </c>
      <c r="BT3257">
        <v>1</v>
      </c>
      <c r="BU3257">
        <v>9.7270161810612295E-5</v>
      </c>
      <c r="BV3257">
        <v>1E-3</v>
      </c>
      <c r="BW3257">
        <v>9.9999999999999995E-8</v>
      </c>
      <c r="BX3257">
        <v>1</v>
      </c>
      <c r="BY3257">
        <v>9.9999999999999995E-8</v>
      </c>
      <c r="BZ3257">
        <v>0.01</v>
      </c>
      <c r="CA3257">
        <v>9.9999999999999995E-7</v>
      </c>
      <c r="CB3257">
        <v>3.7691795401149199E-3</v>
      </c>
      <c r="CC3257">
        <v>1</v>
      </c>
      <c r="CE3257">
        <v>-65</v>
      </c>
      <c r="CF3257">
        <v>3.3333333333333335</v>
      </c>
      <c r="CG3257">
        <v>1E-3</v>
      </c>
      <c r="CH3257">
        <v>7</v>
      </c>
      <c r="CI3257">
        <v>1.0000000000000001E-9</v>
      </c>
      <c r="CJ3257">
        <v>0.01</v>
      </c>
      <c r="CK3257">
        <v>308.14999999999998</v>
      </c>
      <c r="CL3257">
        <v>7</v>
      </c>
      <c r="CN3257">
        <v>5624.403689855937</v>
      </c>
      <c r="CO3257">
        <v>9.7474249866621645E-3</v>
      </c>
      <c r="CP3257">
        <v>2.5870399375523E-2</v>
      </c>
      <c r="CR3257">
        <v>-63.139919669854748</v>
      </c>
      <c r="CS3257">
        <v>-0.20210395398248432</v>
      </c>
      <c r="CT3257">
        <v>-19.5</v>
      </c>
    </row>
    <row r="3258" spans="2:98" x14ac:dyDescent="0.3">
      <c r="B3258">
        <v>0</v>
      </c>
      <c r="C3258">
        <v>0</v>
      </c>
      <c r="D3258">
        <v>1</v>
      </c>
      <c r="E3258">
        <v>0</v>
      </c>
      <c r="F3258">
        <v>0</v>
      </c>
      <c r="G3258">
        <v>-2</v>
      </c>
      <c r="H3258">
        <v>0</v>
      </c>
      <c r="I3258">
        <v>1</v>
      </c>
      <c r="J3258">
        <v>-1</v>
      </c>
      <c r="K3258">
        <v>1</v>
      </c>
      <c r="L3258">
        <v>0</v>
      </c>
      <c r="M3258">
        <v>1</v>
      </c>
      <c r="N3258">
        <v>-1</v>
      </c>
      <c r="O3258">
        <v>1</v>
      </c>
      <c r="P3258">
        <v>0</v>
      </c>
      <c r="Q3258">
        <v>4.3333333333333339</v>
      </c>
      <c r="R3258">
        <v>1.3</v>
      </c>
      <c r="T3258">
        <v>0</v>
      </c>
      <c r="U3258">
        <v>-22.520616295262187</v>
      </c>
      <c r="V3258">
        <v>0</v>
      </c>
      <c r="W3258">
        <v>0</v>
      </c>
      <c r="X3258">
        <v>-4.0807779024699329</v>
      </c>
      <c r="Y3258">
        <v>-6.0819656514267564</v>
      </c>
      <c r="Z3258">
        <v>-3.3571205768907646</v>
      </c>
      <c r="AA3258">
        <v>-7.1054273576010019E-14</v>
      </c>
      <c r="AB3258">
        <v>4.2632564145606011E-14</v>
      </c>
      <c r="AC3258">
        <v>57.40056075619492</v>
      </c>
      <c r="AD3258">
        <v>1000</v>
      </c>
      <c r="AE3258">
        <v>0</v>
      </c>
      <c r="AF3258">
        <v>0</v>
      </c>
      <c r="AG3258">
        <v>0</v>
      </c>
      <c r="AH3258">
        <v>0</v>
      </c>
      <c r="AJ3258">
        <v>0.01</v>
      </c>
      <c r="AK3258">
        <v>0.01</v>
      </c>
      <c r="AL3258" s="15">
        <v>0.01</v>
      </c>
      <c r="AM3258" s="15">
        <v>0.01</v>
      </c>
      <c r="AN3258" s="15">
        <v>9.9999999999999995E-7</v>
      </c>
      <c r="AO3258">
        <v>5.7295669507508144E-8</v>
      </c>
      <c r="AP3258">
        <v>1.2222253279554155E-6</v>
      </c>
      <c r="AQ3258">
        <v>0.01</v>
      </c>
      <c r="AR3258">
        <v>0.01</v>
      </c>
      <c r="AS3258">
        <v>0.01</v>
      </c>
      <c r="AT3258">
        <v>2.0349489300214626E-11</v>
      </c>
      <c r="AU3258">
        <v>4.0174691147783475E-13</v>
      </c>
      <c r="AV3258" s="15">
        <v>1E-3</v>
      </c>
      <c r="AW3258" s="15">
        <v>1E-3</v>
      </c>
      <c r="AX3258" s="15">
        <v>1E-3</v>
      </c>
      <c r="AY3258" s="15">
        <v>1E-3</v>
      </c>
      <c r="AZ3258" s="15">
        <v>1E-3</v>
      </c>
      <c r="BA3258">
        <v>0.01</v>
      </c>
      <c r="BB3258">
        <v>7.2628313326073078E-5</v>
      </c>
      <c r="BC3258">
        <v>0.01</v>
      </c>
      <c r="BD3258">
        <v>0.01</v>
      </c>
      <c r="BE3258">
        <v>0.01</v>
      </c>
      <c r="BF3258">
        <v>5.1697848011015971E-4</v>
      </c>
      <c r="BG3258">
        <v>9.9999999999999995E-7</v>
      </c>
      <c r="BH3258">
        <v>1.0000000000000001E-9</v>
      </c>
      <c r="BI3258">
        <v>1E-3</v>
      </c>
      <c r="BJ3258">
        <v>2.4981239666250288E-6</v>
      </c>
      <c r="BK3258">
        <v>1E-3</v>
      </c>
      <c r="BL3258">
        <v>2.4981239666250288E-6</v>
      </c>
      <c r="BM3258">
        <v>1E-3</v>
      </c>
      <c r="BN3258">
        <v>5.6244036898559369</v>
      </c>
      <c r="BO3258">
        <v>0.01</v>
      </c>
      <c r="BP3258">
        <v>9.7474249866621651E-5</v>
      </c>
      <c r="BQ3258">
        <v>9.9999999999999995E-7</v>
      </c>
      <c r="BR3258">
        <v>5.2476769904650128E-5</v>
      </c>
      <c r="BS3258">
        <v>0.01</v>
      </c>
      <c r="BT3258">
        <v>1</v>
      </c>
      <c r="BU3258">
        <v>9.7270161810612295E-5</v>
      </c>
      <c r="BV3258">
        <v>1E-3</v>
      </c>
      <c r="BW3258">
        <v>9.9999999999999995E-8</v>
      </c>
      <c r="BX3258">
        <v>1</v>
      </c>
      <c r="BY3258">
        <v>9.9999999999999995E-8</v>
      </c>
      <c r="BZ3258">
        <v>0.01</v>
      </c>
      <c r="CA3258">
        <v>9.9999999999999995E-7</v>
      </c>
      <c r="CB3258">
        <v>3.7691795401149199E-3</v>
      </c>
      <c r="CC3258">
        <v>1</v>
      </c>
      <c r="CE3258">
        <v>-65</v>
      </c>
      <c r="CF3258">
        <v>3.3333333333333335</v>
      </c>
      <c r="CG3258">
        <v>1E-3</v>
      </c>
      <c r="CH3258">
        <v>7</v>
      </c>
      <c r="CI3258">
        <v>1.0000000000000001E-9</v>
      </c>
      <c r="CJ3258">
        <v>0.01</v>
      </c>
      <c r="CK3258">
        <v>308.14999999999998</v>
      </c>
      <c r="CL3258">
        <v>7</v>
      </c>
      <c r="CN3258">
        <v>5624.403689855937</v>
      </c>
      <c r="CO3258">
        <v>9.7474249866621645E-3</v>
      </c>
      <c r="CP3258">
        <v>52.476769904650133</v>
      </c>
      <c r="CR3258">
        <v>-63.139919669854748</v>
      </c>
      <c r="CS3258">
        <v>-0.20210395398248432</v>
      </c>
      <c r="CT3258">
        <v>-19.5</v>
      </c>
    </row>
    <row r="3259" spans="2:98" x14ac:dyDescent="0.3">
      <c r="B3259">
        <v>0</v>
      </c>
      <c r="C3259">
        <v>0</v>
      </c>
      <c r="D3259">
        <v>1</v>
      </c>
      <c r="E3259">
        <v>0</v>
      </c>
      <c r="F3259">
        <v>0</v>
      </c>
      <c r="G3259">
        <v>-2</v>
      </c>
      <c r="H3259">
        <v>0</v>
      </c>
      <c r="I3259">
        <v>1</v>
      </c>
      <c r="J3259">
        <v>-1</v>
      </c>
      <c r="K3259">
        <v>1</v>
      </c>
      <c r="L3259">
        <v>1</v>
      </c>
      <c r="M3259">
        <v>-1</v>
      </c>
      <c r="N3259">
        <v>-2</v>
      </c>
      <c r="O3259">
        <v>1</v>
      </c>
      <c r="P3259">
        <v>0</v>
      </c>
      <c r="Q3259">
        <v>2.3333333333333335</v>
      </c>
      <c r="R3259">
        <v>0.70000000000000007</v>
      </c>
      <c r="T3259">
        <v>0</v>
      </c>
      <c r="U3259">
        <v>-22.520616295262187</v>
      </c>
      <c r="V3259">
        <v>0</v>
      </c>
      <c r="W3259">
        <v>0</v>
      </c>
      <c r="X3259">
        <v>-4.0807779024699329</v>
      </c>
      <c r="Y3259">
        <v>-25.581965651426771</v>
      </c>
      <c r="Z3259">
        <v>-3.3571205768907646</v>
      </c>
      <c r="AA3259">
        <v>-7.1054273576010019E-14</v>
      </c>
      <c r="AB3259">
        <v>-1.4210854715202004E-14</v>
      </c>
      <c r="AC3259">
        <v>18.400560756195034</v>
      </c>
      <c r="AD3259">
        <v>1000</v>
      </c>
      <c r="AE3259">
        <v>0</v>
      </c>
      <c r="AF3259">
        <v>1.4210854715202004E-14</v>
      </c>
      <c r="AG3259">
        <v>0</v>
      </c>
      <c r="AH3259">
        <v>0</v>
      </c>
      <c r="AJ3259">
        <v>0.01</v>
      </c>
      <c r="AK3259">
        <v>0.01</v>
      </c>
      <c r="AL3259" s="15">
        <v>0.01</v>
      </c>
      <c r="AM3259" s="15">
        <v>0.01</v>
      </c>
      <c r="AN3259" s="15">
        <v>9.9999999999999995E-7</v>
      </c>
      <c r="AO3259">
        <v>5.7295669507508144E-8</v>
      </c>
      <c r="AP3259">
        <v>1.2222253279554155E-6</v>
      </c>
      <c r="AQ3259">
        <v>0.01</v>
      </c>
      <c r="AR3259">
        <v>0.01</v>
      </c>
      <c r="AS3259">
        <v>0.01</v>
      </c>
      <c r="AT3259">
        <v>8.3730066913072793E-5</v>
      </c>
      <c r="AU3259">
        <v>1.6530289917302158E-6</v>
      </c>
      <c r="AV3259" s="15">
        <v>1E-3</v>
      </c>
      <c r="AW3259" s="15">
        <v>1E-3</v>
      </c>
      <c r="AX3259" s="15">
        <v>1E-3</v>
      </c>
      <c r="AY3259" s="15">
        <v>1E-3</v>
      </c>
      <c r="AZ3259" s="15">
        <v>1E-3</v>
      </c>
      <c r="BA3259">
        <v>0.01</v>
      </c>
      <c r="BB3259">
        <v>7.2628313326073078E-5</v>
      </c>
      <c r="BC3259">
        <v>0.01</v>
      </c>
      <c r="BD3259">
        <v>0.01</v>
      </c>
      <c r="BE3259">
        <v>0.01</v>
      </c>
      <c r="BF3259">
        <v>5.1697848011015971E-4</v>
      </c>
      <c r="BG3259">
        <v>9.9999999999999995E-7</v>
      </c>
      <c r="BH3259">
        <v>1.0000000000000001E-9</v>
      </c>
      <c r="BI3259">
        <v>1E-3</v>
      </c>
      <c r="BJ3259">
        <v>2.4981239666250288E-6</v>
      </c>
      <c r="BK3259">
        <v>1E-3</v>
      </c>
      <c r="BL3259">
        <v>2.4981239666250288E-6</v>
      </c>
      <c r="BM3259">
        <v>1E-3</v>
      </c>
      <c r="BN3259">
        <v>1.3669371938474066E-6</v>
      </c>
      <c r="BO3259">
        <v>0.01</v>
      </c>
      <c r="BP3259">
        <v>9.7474249866621651E-5</v>
      </c>
      <c r="BQ3259">
        <v>9.9999999999999995E-7</v>
      </c>
      <c r="BR3259">
        <v>2.5870399375522999E-8</v>
      </c>
      <c r="BS3259">
        <v>0.01</v>
      </c>
      <c r="BT3259">
        <v>1</v>
      </c>
      <c r="BU3259">
        <v>9.7270161810612295E-5</v>
      </c>
      <c r="BV3259">
        <v>1E-3</v>
      </c>
      <c r="BW3259">
        <v>9.9999999999999995E-8</v>
      </c>
      <c r="BX3259">
        <v>1</v>
      </c>
      <c r="BY3259">
        <v>9.9999999999999995E-8</v>
      </c>
      <c r="BZ3259">
        <v>0.01</v>
      </c>
      <c r="CA3259">
        <v>9.9999999999999995E-7</v>
      </c>
      <c r="CB3259">
        <v>3.7691795401149199E-3</v>
      </c>
      <c r="CC3259">
        <v>1</v>
      </c>
      <c r="CE3259">
        <v>-65</v>
      </c>
      <c r="CF3259">
        <v>3.3333333333333335</v>
      </c>
      <c r="CG3259">
        <v>1E-3</v>
      </c>
      <c r="CH3259">
        <v>7</v>
      </c>
      <c r="CI3259">
        <v>1.0000000000000001E-9</v>
      </c>
      <c r="CJ3259">
        <v>0.01</v>
      </c>
      <c r="CK3259">
        <v>308.14999999999998</v>
      </c>
      <c r="CL3259">
        <v>7</v>
      </c>
      <c r="CN3259">
        <v>1.3669371938474066E-3</v>
      </c>
      <c r="CO3259">
        <v>9.7474249866621645E-3</v>
      </c>
      <c r="CP3259">
        <v>2.5870399375523E-2</v>
      </c>
      <c r="CR3259">
        <v>-63.139919669854748</v>
      </c>
      <c r="CS3259">
        <v>-0.20210395398248432</v>
      </c>
      <c r="CT3259">
        <v>-19.5</v>
      </c>
    </row>
    <row r="3260" spans="2:98" x14ac:dyDescent="0.3">
      <c r="B3260">
        <v>0</v>
      </c>
      <c r="C3260">
        <v>0</v>
      </c>
      <c r="D3260">
        <v>1</v>
      </c>
      <c r="E3260">
        <v>0</v>
      </c>
      <c r="F3260">
        <v>0</v>
      </c>
      <c r="G3260">
        <v>-2</v>
      </c>
      <c r="H3260">
        <v>0</v>
      </c>
      <c r="I3260">
        <v>1</v>
      </c>
      <c r="J3260">
        <v>-1</v>
      </c>
      <c r="K3260">
        <v>1</v>
      </c>
      <c r="L3260">
        <v>1</v>
      </c>
      <c r="M3260">
        <v>-1</v>
      </c>
      <c r="N3260">
        <v>-1</v>
      </c>
      <c r="O3260">
        <v>1</v>
      </c>
      <c r="P3260">
        <v>0</v>
      </c>
      <c r="Q3260">
        <v>3.3333333333333335</v>
      </c>
      <c r="R3260">
        <v>1</v>
      </c>
      <c r="T3260">
        <v>0</v>
      </c>
      <c r="U3260">
        <v>-22.520616295262187</v>
      </c>
      <c r="V3260">
        <v>0</v>
      </c>
      <c r="W3260">
        <v>0</v>
      </c>
      <c r="X3260">
        <v>-4.0807779024699329</v>
      </c>
      <c r="Y3260">
        <v>-6.0819656514267564</v>
      </c>
      <c r="Z3260">
        <v>-3.3571205768907646</v>
      </c>
      <c r="AA3260">
        <v>-7.1054273576010019E-14</v>
      </c>
      <c r="AB3260">
        <v>-1.4210854715202004E-14</v>
      </c>
      <c r="AC3260">
        <v>18.400560756195034</v>
      </c>
      <c r="AD3260">
        <v>1000</v>
      </c>
      <c r="AE3260">
        <v>0</v>
      </c>
      <c r="AF3260">
        <v>0</v>
      </c>
      <c r="AG3260">
        <v>0</v>
      </c>
      <c r="AH3260">
        <v>0</v>
      </c>
      <c r="AJ3260">
        <v>0.01</v>
      </c>
      <c r="AK3260">
        <v>0.01</v>
      </c>
      <c r="AL3260" s="15">
        <v>0.01</v>
      </c>
      <c r="AM3260" s="15">
        <v>0.01</v>
      </c>
      <c r="AN3260" s="15">
        <v>9.9999999999999995E-7</v>
      </c>
      <c r="AO3260">
        <v>5.7295669507508144E-8</v>
      </c>
      <c r="AP3260">
        <v>1.2222253279554155E-6</v>
      </c>
      <c r="AQ3260">
        <v>0.01</v>
      </c>
      <c r="AR3260">
        <v>0.01</v>
      </c>
      <c r="AS3260">
        <v>0.01</v>
      </c>
      <c r="AT3260">
        <v>8.3730066913072793E-5</v>
      </c>
      <c r="AU3260">
        <v>1.6530289917302158E-6</v>
      </c>
      <c r="AV3260" s="15">
        <v>1E-3</v>
      </c>
      <c r="AW3260" s="15">
        <v>1E-3</v>
      </c>
      <c r="AX3260" s="15">
        <v>1E-3</v>
      </c>
      <c r="AY3260" s="15">
        <v>1E-3</v>
      </c>
      <c r="AZ3260" s="15">
        <v>1E-3</v>
      </c>
      <c r="BA3260">
        <v>0.01</v>
      </c>
      <c r="BB3260">
        <v>7.2628313326073078E-5</v>
      </c>
      <c r="BC3260">
        <v>0.01</v>
      </c>
      <c r="BD3260">
        <v>0.01</v>
      </c>
      <c r="BE3260">
        <v>0.01</v>
      </c>
      <c r="BF3260">
        <v>5.1697848011015971E-4</v>
      </c>
      <c r="BG3260">
        <v>9.9999999999999995E-7</v>
      </c>
      <c r="BH3260">
        <v>1.0000000000000001E-9</v>
      </c>
      <c r="BI3260">
        <v>1E-3</v>
      </c>
      <c r="BJ3260">
        <v>2.4981239666250288E-6</v>
      </c>
      <c r="BK3260">
        <v>1E-3</v>
      </c>
      <c r="BL3260">
        <v>2.4981239666250288E-6</v>
      </c>
      <c r="BM3260">
        <v>1E-3</v>
      </c>
      <c r="BN3260">
        <v>1.3669371938474066E-6</v>
      </c>
      <c r="BO3260">
        <v>0.01</v>
      </c>
      <c r="BP3260">
        <v>9.7474249866621651E-5</v>
      </c>
      <c r="BQ3260">
        <v>9.9999999999999995E-7</v>
      </c>
      <c r="BR3260">
        <v>5.2476769904650128E-5</v>
      </c>
      <c r="BS3260">
        <v>0.01</v>
      </c>
      <c r="BT3260">
        <v>1</v>
      </c>
      <c r="BU3260">
        <v>9.7270161810612295E-5</v>
      </c>
      <c r="BV3260">
        <v>1E-3</v>
      </c>
      <c r="BW3260">
        <v>9.9999999999999995E-8</v>
      </c>
      <c r="BX3260">
        <v>1</v>
      </c>
      <c r="BY3260">
        <v>9.9999999999999995E-8</v>
      </c>
      <c r="BZ3260">
        <v>0.01</v>
      </c>
      <c r="CA3260">
        <v>9.9999999999999995E-7</v>
      </c>
      <c r="CB3260">
        <v>3.7691795401149199E-3</v>
      </c>
      <c r="CC3260">
        <v>1</v>
      </c>
      <c r="CE3260">
        <v>-65</v>
      </c>
      <c r="CF3260">
        <v>3.3333333333333335</v>
      </c>
      <c r="CG3260">
        <v>1E-3</v>
      </c>
      <c r="CH3260">
        <v>7</v>
      </c>
      <c r="CI3260">
        <v>1.0000000000000001E-9</v>
      </c>
      <c r="CJ3260">
        <v>0.01</v>
      </c>
      <c r="CK3260">
        <v>308.14999999999998</v>
      </c>
      <c r="CL3260">
        <v>7</v>
      </c>
      <c r="CN3260">
        <v>1.3669371938474066E-3</v>
      </c>
      <c r="CO3260">
        <v>9.7474249866621645E-3</v>
      </c>
      <c r="CP3260">
        <v>52.476769904650133</v>
      </c>
      <c r="CR3260">
        <v>-63.139919669854748</v>
      </c>
      <c r="CS3260">
        <v>-0.20210395398248432</v>
      </c>
      <c r="CT3260">
        <v>-19.5</v>
      </c>
    </row>
    <row r="3261" spans="2:98" x14ac:dyDescent="0.3">
      <c r="B3261">
        <v>0</v>
      </c>
      <c r="C3261">
        <v>0</v>
      </c>
      <c r="D3261">
        <v>1</v>
      </c>
      <c r="E3261">
        <v>0</v>
      </c>
      <c r="F3261">
        <v>0</v>
      </c>
      <c r="G3261">
        <v>-2</v>
      </c>
      <c r="H3261">
        <v>0</v>
      </c>
      <c r="I3261">
        <v>1</v>
      </c>
      <c r="J3261">
        <v>-1</v>
      </c>
      <c r="K3261">
        <v>1</v>
      </c>
      <c r="L3261">
        <v>1</v>
      </c>
      <c r="M3261">
        <v>0</v>
      </c>
      <c r="N3261">
        <v>-2</v>
      </c>
      <c r="O3261">
        <v>1</v>
      </c>
      <c r="P3261">
        <v>0</v>
      </c>
      <c r="Q3261">
        <v>3.3333333333333335</v>
      </c>
      <c r="R3261">
        <v>1</v>
      </c>
      <c r="T3261">
        <v>0</v>
      </c>
      <c r="U3261">
        <v>-22.520616295262187</v>
      </c>
      <c r="V3261">
        <v>0</v>
      </c>
      <c r="W3261">
        <v>0</v>
      </c>
      <c r="X3261">
        <v>-4.0807779024699329</v>
      </c>
      <c r="Y3261">
        <v>-25.581965651426771</v>
      </c>
      <c r="Z3261">
        <v>-3.3571205768907646</v>
      </c>
      <c r="AA3261">
        <v>-7.1054273576010019E-14</v>
      </c>
      <c r="AB3261">
        <v>4.2632564145606011E-14</v>
      </c>
      <c r="AC3261">
        <v>37.90056075619492</v>
      </c>
      <c r="AD3261">
        <v>1000</v>
      </c>
      <c r="AE3261">
        <v>0</v>
      </c>
      <c r="AF3261">
        <v>1.4210854715202004E-14</v>
      </c>
      <c r="AG3261">
        <v>0</v>
      </c>
      <c r="AH3261">
        <v>0</v>
      </c>
      <c r="AJ3261">
        <v>0.01</v>
      </c>
      <c r="AK3261">
        <v>0.01</v>
      </c>
      <c r="AL3261" s="15">
        <v>0.01</v>
      </c>
      <c r="AM3261" s="15">
        <v>0.01</v>
      </c>
      <c r="AN3261" s="15">
        <v>9.9999999999999995E-7</v>
      </c>
      <c r="AO3261">
        <v>5.7295669507508144E-8</v>
      </c>
      <c r="AP3261">
        <v>1.2222253279554155E-6</v>
      </c>
      <c r="AQ3261">
        <v>0.01</v>
      </c>
      <c r="AR3261">
        <v>0.01</v>
      </c>
      <c r="AS3261">
        <v>0.01</v>
      </c>
      <c r="AT3261">
        <v>4.1277888763281325E-8</v>
      </c>
      <c r="AU3261">
        <v>8.149228748850708E-10</v>
      </c>
      <c r="AV3261" s="15">
        <v>1E-3</v>
      </c>
      <c r="AW3261" s="15">
        <v>1E-3</v>
      </c>
      <c r="AX3261" s="15">
        <v>1E-3</v>
      </c>
      <c r="AY3261" s="15">
        <v>1E-3</v>
      </c>
      <c r="AZ3261" s="15">
        <v>1E-3</v>
      </c>
      <c r="BA3261">
        <v>0.01</v>
      </c>
      <c r="BB3261">
        <v>7.2628313326073078E-5</v>
      </c>
      <c r="BC3261">
        <v>0.01</v>
      </c>
      <c r="BD3261">
        <v>0.01</v>
      </c>
      <c r="BE3261">
        <v>0.01</v>
      </c>
      <c r="BF3261">
        <v>5.1697848011015971E-4</v>
      </c>
      <c r="BG3261">
        <v>9.9999999999999995E-7</v>
      </c>
      <c r="BH3261">
        <v>1.0000000000000001E-9</v>
      </c>
      <c r="BI3261">
        <v>1E-3</v>
      </c>
      <c r="BJ3261">
        <v>2.4981239666250288E-6</v>
      </c>
      <c r="BK3261">
        <v>1E-3</v>
      </c>
      <c r="BL3261">
        <v>2.4981239666250288E-6</v>
      </c>
      <c r="BM3261">
        <v>1E-3</v>
      </c>
      <c r="BN3261">
        <v>2.7727615470639873E-3</v>
      </c>
      <c r="BO3261">
        <v>0.01</v>
      </c>
      <c r="BP3261">
        <v>9.7474249866621651E-5</v>
      </c>
      <c r="BQ3261">
        <v>9.9999999999999995E-7</v>
      </c>
      <c r="BR3261">
        <v>2.5870399375522999E-8</v>
      </c>
      <c r="BS3261">
        <v>0.01</v>
      </c>
      <c r="BT3261">
        <v>1</v>
      </c>
      <c r="BU3261">
        <v>9.7270161810612295E-5</v>
      </c>
      <c r="BV3261">
        <v>1E-3</v>
      </c>
      <c r="BW3261">
        <v>9.9999999999999995E-8</v>
      </c>
      <c r="BX3261">
        <v>1</v>
      </c>
      <c r="BY3261">
        <v>9.9999999999999995E-8</v>
      </c>
      <c r="BZ3261">
        <v>0.01</v>
      </c>
      <c r="CA3261">
        <v>9.9999999999999995E-7</v>
      </c>
      <c r="CB3261">
        <v>3.7691795401149199E-3</v>
      </c>
      <c r="CC3261">
        <v>1</v>
      </c>
      <c r="CE3261">
        <v>-65</v>
      </c>
      <c r="CF3261">
        <v>3.3333333333333335</v>
      </c>
      <c r="CG3261">
        <v>1E-3</v>
      </c>
      <c r="CH3261">
        <v>7</v>
      </c>
      <c r="CI3261">
        <v>1.0000000000000001E-9</v>
      </c>
      <c r="CJ3261">
        <v>0.01</v>
      </c>
      <c r="CK3261">
        <v>308.14999999999998</v>
      </c>
      <c r="CL3261">
        <v>7</v>
      </c>
      <c r="CN3261">
        <v>2.7727615470639875</v>
      </c>
      <c r="CO3261">
        <v>9.7474249866621645E-3</v>
      </c>
      <c r="CP3261">
        <v>2.5870399375523E-2</v>
      </c>
      <c r="CR3261">
        <v>-63.139919669854748</v>
      </c>
      <c r="CS3261">
        <v>-0.20210395398248432</v>
      </c>
      <c r="CT3261">
        <v>-19.5</v>
      </c>
    </row>
    <row r="3262" spans="2:98" x14ac:dyDescent="0.3">
      <c r="B3262">
        <v>0</v>
      </c>
      <c r="C3262">
        <v>0</v>
      </c>
      <c r="D3262">
        <v>1</v>
      </c>
      <c r="E3262">
        <v>0</v>
      </c>
      <c r="F3262">
        <v>0</v>
      </c>
      <c r="G3262">
        <v>-2</v>
      </c>
      <c r="H3262">
        <v>0</v>
      </c>
      <c r="I3262">
        <v>1</v>
      </c>
      <c r="J3262">
        <v>-1</v>
      </c>
      <c r="K3262">
        <v>1</v>
      </c>
      <c r="L3262">
        <v>1</v>
      </c>
      <c r="M3262">
        <v>0</v>
      </c>
      <c r="N3262">
        <v>-1</v>
      </c>
      <c r="O3262">
        <v>1</v>
      </c>
      <c r="P3262">
        <v>0</v>
      </c>
      <c r="Q3262">
        <v>4.3333333333333339</v>
      </c>
      <c r="R3262">
        <v>1.3</v>
      </c>
      <c r="T3262">
        <v>0</v>
      </c>
      <c r="U3262">
        <v>-22.520616295262187</v>
      </c>
      <c r="V3262">
        <v>0</v>
      </c>
      <c r="W3262">
        <v>0</v>
      </c>
      <c r="X3262">
        <v>-4.0807779024699329</v>
      </c>
      <c r="Y3262">
        <v>-6.0819656514267564</v>
      </c>
      <c r="Z3262">
        <v>-3.3571205768907646</v>
      </c>
      <c r="AA3262">
        <v>-7.1054273576010019E-14</v>
      </c>
      <c r="AB3262">
        <v>4.2632564145606011E-14</v>
      </c>
      <c r="AC3262">
        <v>37.90056075619492</v>
      </c>
      <c r="AD3262">
        <v>1000</v>
      </c>
      <c r="AE3262">
        <v>0</v>
      </c>
      <c r="AF3262">
        <v>0</v>
      </c>
      <c r="AG3262">
        <v>0</v>
      </c>
      <c r="AH3262">
        <v>0</v>
      </c>
      <c r="AJ3262">
        <v>0.01</v>
      </c>
      <c r="AK3262">
        <v>0.01</v>
      </c>
      <c r="AL3262" s="15">
        <v>0.01</v>
      </c>
      <c r="AM3262" s="15">
        <v>0.01</v>
      </c>
      <c r="AN3262" s="15">
        <v>9.9999999999999995E-7</v>
      </c>
      <c r="AO3262">
        <v>5.7295669507508144E-8</v>
      </c>
      <c r="AP3262">
        <v>1.2222253279554155E-6</v>
      </c>
      <c r="AQ3262">
        <v>0.01</v>
      </c>
      <c r="AR3262">
        <v>0.01</v>
      </c>
      <c r="AS3262">
        <v>0.01</v>
      </c>
      <c r="AT3262">
        <v>4.1277888763281325E-8</v>
      </c>
      <c r="AU3262">
        <v>8.149228748850708E-10</v>
      </c>
      <c r="AV3262" s="15">
        <v>1E-3</v>
      </c>
      <c r="AW3262" s="15">
        <v>1E-3</v>
      </c>
      <c r="AX3262" s="15">
        <v>1E-3</v>
      </c>
      <c r="AY3262" s="15">
        <v>1E-3</v>
      </c>
      <c r="AZ3262" s="15">
        <v>1E-3</v>
      </c>
      <c r="BA3262">
        <v>0.01</v>
      </c>
      <c r="BB3262">
        <v>7.2628313326073078E-5</v>
      </c>
      <c r="BC3262">
        <v>0.01</v>
      </c>
      <c r="BD3262">
        <v>0.01</v>
      </c>
      <c r="BE3262">
        <v>0.01</v>
      </c>
      <c r="BF3262">
        <v>5.1697848011015971E-4</v>
      </c>
      <c r="BG3262">
        <v>9.9999999999999995E-7</v>
      </c>
      <c r="BH3262">
        <v>1.0000000000000001E-9</v>
      </c>
      <c r="BI3262">
        <v>1E-3</v>
      </c>
      <c r="BJ3262">
        <v>2.4981239666250288E-6</v>
      </c>
      <c r="BK3262">
        <v>1E-3</v>
      </c>
      <c r="BL3262">
        <v>2.4981239666250288E-6</v>
      </c>
      <c r="BM3262">
        <v>1E-3</v>
      </c>
      <c r="BN3262">
        <v>2.7727615470639873E-3</v>
      </c>
      <c r="BO3262">
        <v>0.01</v>
      </c>
      <c r="BP3262">
        <v>9.7474249866621651E-5</v>
      </c>
      <c r="BQ3262">
        <v>9.9999999999999995E-7</v>
      </c>
      <c r="BR3262">
        <v>5.2476769904650128E-5</v>
      </c>
      <c r="BS3262">
        <v>0.01</v>
      </c>
      <c r="BT3262">
        <v>1</v>
      </c>
      <c r="BU3262">
        <v>9.7270161810612295E-5</v>
      </c>
      <c r="BV3262">
        <v>1E-3</v>
      </c>
      <c r="BW3262">
        <v>9.9999999999999995E-8</v>
      </c>
      <c r="BX3262">
        <v>1</v>
      </c>
      <c r="BY3262">
        <v>9.9999999999999995E-8</v>
      </c>
      <c r="BZ3262">
        <v>0.01</v>
      </c>
      <c r="CA3262">
        <v>9.9999999999999995E-7</v>
      </c>
      <c r="CB3262">
        <v>3.7691795401149199E-3</v>
      </c>
      <c r="CC3262">
        <v>1</v>
      </c>
      <c r="CE3262">
        <v>-65</v>
      </c>
      <c r="CF3262">
        <v>3.3333333333333335</v>
      </c>
      <c r="CG3262">
        <v>1E-3</v>
      </c>
      <c r="CH3262">
        <v>7</v>
      </c>
      <c r="CI3262">
        <v>1.0000000000000001E-9</v>
      </c>
      <c r="CJ3262">
        <v>0.01</v>
      </c>
      <c r="CK3262">
        <v>308.14999999999998</v>
      </c>
      <c r="CL3262">
        <v>7</v>
      </c>
      <c r="CN3262">
        <v>2.7727615470639875</v>
      </c>
      <c r="CO3262">
        <v>9.7474249866621645E-3</v>
      </c>
      <c r="CP3262">
        <v>52.476769904650133</v>
      </c>
      <c r="CR3262">
        <v>-63.139919669854748</v>
      </c>
      <c r="CS3262">
        <v>-0.20210395398248432</v>
      </c>
      <c r="CT3262">
        <v>-19.5</v>
      </c>
    </row>
    <row r="3263" spans="2:98" x14ac:dyDescent="0.3">
      <c r="B3263">
        <v>0</v>
      </c>
      <c r="C3263">
        <v>0</v>
      </c>
      <c r="D3263">
        <v>1</v>
      </c>
      <c r="E3263">
        <v>0</v>
      </c>
      <c r="F3263">
        <v>0</v>
      </c>
      <c r="G3263">
        <v>-2</v>
      </c>
      <c r="H3263">
        <v>0</v>
      </c>
      <c r="I3263">
        <v>1</v>
      </c>
      <c r="J3263">
        <v>-1</v>
      </c>
      <c r="K3263">
        <v>1</v>
      </c>
      <c r="L3263">
        <v>1</v>
      </c>
      <c r="M3263">
        <v>1</v>
      </c>
      <c r="N3263">
        <v>-2</v>
      </c>
      <c r="O3263">
        <v>1</v>
      </c>
      <c r="P3263">
        <v>0</v>
      </c>
      <c r="Q3263">
        <v>4.3333333333333339</v>
      </c>
      <c r="R3263">
        <v>1.3</v>
      </c>
      <c r="T3263">
        <v>0</v>
      </c>
      <c r="U3263">
        <v>-22.520616295262187</v>
      </c>
      <c r="V3263">
        <v>0</v>
      </c>
      <c r="W3263">
        <v>0</v>
      </c>
      <c r="X3263">
        <v>-4.0807779024699329</v>
      </c>
      <c r="Y3263">
        <v>-25.581965651426771</v>
      </c>
      <c r="Z3263">
        <v>-3.3571205768907646</v>
      </c>
      <c r="AA3263">
        <v>-7.1054273576010019E-14</v>
      </c>
      <c r="AB3263">
        <v>4.2632564145606011E-14</v>
      </c>
      <c r="AC3263">
        <v>57.40056075619492</v>
      </c>
      <c r="AD3263">
        <v>1000</v>
      </c>
      <c r="AE3263">
        <v>0</v>
      </c>
      <c r="AF3263">
        <v>1.4210854715202004E-14</v>
      </c>
      <c r="AG3263">
        <v>0</v>
      </c>
      <c r="AH3263">
        <v>0</v>
      </c>
      <c r="AJ3263">
        <v>0.01</v>
      </c>
      <c r="AK3263">
        <v>0.01</v>
      </c>
      <c r="AL3263" s="15">
        <v>0.01</v>
      </c>
      <c r="AM3263" s="15">
        <v>0.01</v>
      </c>
      <c r="AN3263" s="15">
        <v>9.9999999999999995E-7</v>
      </c>
      <c r="AO3263">
        <v>5.7295669507508144E-8</v>
      </c>
      <c r="AP3263">
        <v>1.2222253279554155E-6</v>
      </c>
      <c r="AQ3263">
        <v>0.01</v>
      </c>
      <c r="AR3263">
        <v>0.01</v>
      </c>
      <c r="AS3263">
        <v>0.01</v>
      </c>
      <c r="AT3263">
        <v>2.0349489300214626E-11</v>
      </c>
      <c r="AU3263">
        <v>4.0174691147783475E-13</v>
      </c>
      <c r="AV3263" s="15">
        <v>1E-3</v>
      </c>
      <c r="AW3263" s="15">
        <v>1E-3</v>
      </c>
      <c r="AX3263" s="15">
        <v>1E-3</v>
      </c>
      <c r="AY3263" s="15">
        <v>1E-3</v>
      </c>
      <c r="AZ3263" s="15">
        <v>1E-3</v>
      </c>
      <c r="BA3263">
        <v>0.01</v>
      </c>
      <c r="BB3263">
        <v>7.2628313326073078E-5</v>
      </c>
      <c r="BC3263">
        <v>0.01</v>
      </c>
      <c r="BD3263">
        <v>0.01</v>
      </c>
      <c r="BE3263">
        <v>0.01</v>
      </c>
      <c r="BF3263">
        <v>5.1697848011015971E-4</v>
      </c>
      <c r="BG3263">
        <v>9.9999999999999995E-7</v>
      </c>
      <c r="BH3263">
        <v>1.0000000000000001E-9</v>
      </c>
      <c r="BI3263">
        <v>1E-3</v>
      </c>
      <c r="BJ3263">
        <v>2.4981239666250288E-6</v>
      </c>
      <c r="BK3263">
        <v>1E-3</v>
      </c>
      <c r="BL3263">
        <v>2.4981239666250288E-6</v>
      </c>
      <c r="BM3263">
        <v>1E-3</v>
      </c>
      <c r="BN3263">
        <v>5.6244036898559369</v>
      </c>
      <c r="BO3263">
        <v>0.01</v>
      </c>
      <c r="BP3263">
        <v>9.7474249866621651E-5</v>
      </c>
      <c r="BQ3263">
        <v>9.9999999999999995E-7</v>
      </c>
      <c r="BR3263">
        <v>2.5870399375522999E-8</v>
      </c>
      <c r="BS3263">
        <v>0.01</v>
      </c>
      <c r="BT3263">
        <v>1</v>
      </c>
      <c r="BU3263">
        <v>9.7270161810612295E-5</v>
      </c>
      <c r="BV3263">
        <v>1E-3</v>
      </c>
      <c r="BW3263">
        <v>9.9999999999999995E-8</v>
      </c>
      <c r="BX3263">
        <v>1</v>
      </c>
      <c r="BY3263">
        <v>9.9999999999999995E-8</v>
      </c>
      <c r="BZ3263">
        <v>0.01</v>
      </c>
      <c r="CA3263">
        <v>9.9999999999999995E-7</v>
      </c>
      <c r="CB3263">
        <v>3.7691795401149199E-3</v>
      </c>
      <c r="CC3263">
        <v>1</v>
      </c>
      <c r="CE3263">
        <v>-65</v>
      </c>
      <c r="CF3263">
        <v>3.3333333333333335</v>
      </c>
      <c r="CG3263">
        <v>1E-3</v>
      </c>
      <c r="CH3263">
        <v>7</v>
      </c>
      <c r="CI3263">
        <v>1.0000000000000001E-9</v>
      </c>
      <c r="CJ3263">
        <v>0.01</v>
      </c>
      <c r="CK3263">
        <v>308.14999999999998</v>
      </c>
      <c r="CL3263">
        <v>7</v>
      </c>
      <c r="CN3263">
        <v>5624.403689855937</v>
      </c>
      <c r="CO3263">
        <v>9.7474249866621645E-3</v>
      </c>
      <c r="CP3263">
        <v>2.5870399375523E-2</v>
      </c>
      <c r="CR3263">
        <v>-63.139919669854748</v>
      </c>
      <c r="CS3263">
        <v>-0.20210395398248432</v>
      </c>
      <c r="CT3263">
        <v>-19.5</v>
      </c>
    </row>
    <row r="3264" spans="2:98" x14ac:dyDescent="0.3">
      <c r="B3264">
        <v>0</v>
      </c>
      <c r="C3264">
        <v>0</v>
      </c>
      <c r="D3264">
        <v>1</v>
      </c>
      <c r="E3264">
        <v>0</v>
      </c>
      <c r="F3264">
        <v>0</v>
      </c>
      <c r="G3264">
        <v>-2</v>
      </c>
      <c r="H3264">
        <v>0</v>
      </c>
      <c r="I3264">
        <v>1</v>
      </c>
      <c r="J3264">
        <v>-1</v>
      </c>
      <c r="K3264">
        <v>1</v>
      </c>
      <c r="L3264">
        <v>1</v>
      </c>
      <c r="M3264">
        <v>1</v>
      </c>
      <c r="N3264">
        <v>-1</v>
      </c>
      <c r="O3264">
        <v>1</v>
      </c>
      <c r="P3264">
        <v>0</v>
      </c>
      <c r="Q3264">
        <v>5.3333333333333339</v>
      </c>
      <c r="R3264">
        <v>1.6</v>
      </c>
      <c r="T3264">
        <v>0</v>
      </c>
      <c r="U3264">
        <v>-22.520616295262187</v>
      </c>
      <c r="V3264">
        <v>0</v>
      </c>
      <c r="W3264">
        <v>0</v>
      </c>
      <c r="X3264">
        <v>-4.0807779024699329</v>
      </c>
      <c r="Y3264">
        <v>-6.0819656514267564</v>
      </c>
      <c r="Z3264">
        <v>-3.3571205768907646</v>
      </c>
      <c r="AA3264">
        <v>-7.1054273576010019E-14</v>
      </c>
      <c r="AB3264">
        <v>4.2632564145606011E-14</v>
      </c>
      <c r="AC3264">
        <v>57.40056075619492</v>
      </c>
      <c r="AD3264">
        <v>1000</v>
      </c>
      <c r="AE3264">
        <v>0</v>
      </c>
      <c r="AF3264">
        <v>0</v>
      </c>
      <c r="AG3264">
        <v>0</v>
      </c>
      <c r="AH3264">
        <v>0</v>
      </c>
      <c r="AJ3264">
        <v>0.01</v>
      </c>
      <c r="AK3264">
        <v>0.01</v>
      </c>
      <c r="AL3264" s="15">
        <v>0.01</v>
      </c>
      <c r="AM3264" s="15">
        <v>0.01</v>
      </c>
      <c r="AN3264" s="15">
        <v>9.9999999999999995E-7</v>
      </c>
      <c r="AO3264">
        <v>5.7295669507508144E-8</v>
      </c>
      <c r="AP3264">
        <v>1.2222253279554155E-6</v>
      </c>
      <c r="AQ3264">
        <v>0.01</v>
      </c>
      <c r="AR3264">
        <v>0.01</v>
      </c>
      <c r="AS3264">
        <v>0.01</v>
      </c>
      <c r="AT3264">
        <v>2.0349489300214626E-11</v>
      </c>
      <c r="AU3264">
        <v>4.0174691147783475E-13</v>
      </c>
      <c r="AV3264" s="15">
        <v>1E-3</v>
      </c>
      <c r="AW3264" s="15">
        <v>1E-3</v>
      </c>
      <c r="AX3264" s="15">
        <v>1E-3</v>
      </c>
      <c r="AY3264" s="15">
        <v>1E-3</v>
      </c>
      <c r="AZ3264" s="15">
        <v>1E-3</v>
      </c>
      <c r="BA3264">
        <v>0.01</v>
      </c>
      <c r="BB3264">
        <v>7.2628313326073078E-5</v>
      </c>
      <c r="BC3264">
        <v>0.01</v>
      </c>
      <c r="BD3264">
        <v>0.01</v>
      </c>
      <c r="BE3264">
        <v>0.01</v>
      </c>
      <c r="BF3264">
        <v>5.1697848011015971E-4</v>
      </c>
      <c r="BG3264">
        <v>9.9999999999999995E-7</v>
      </c>
      <c r="BH3264">
        <v>1.0000000000000001E-9</v>
      </c>
      <c r="BI3264">
        <v>1E-3</v>
      </c>
      <c r="BJ3264">
        <v>2.4981239666250288E-6</v>
      </c>
      <c r="BK3264">
        <v>1E-3</v>
      </c>
      <c r="BL3264">
        <v>2.4981239666250288E-6</v>
      </c>
      <c r="BM3264">
        <v>1E-3</v>
      </c>
      <c r="BN3264">
        <v>5.6244036898559369</v>
      </c>
      <c r="BO3264">
        <v>0.01</v>
      </c>
      <c r="BP3264">
        <v>9.7474249866621651E-5</v>
      </c>
      <c r="BQ3264">
        <v>9.9999999999999995E-7</v>
      </c>
      <c r="BR3264">
        <v>5.2476769904650128E-5</v>
      </c>
      <c r="BS3264">
        <v>0.01</v>
      </c>
      <c r="BT3264">
        <v>1</v>
      </c>
      <c r="BU3264">
        <v>9.7270161810612295E-5</v>
      </c>
      <c r="BV3264">
        <v>1E-3</v>
      </c>
      <c r="BW3264">
        <v>9.9999999999999995E-8</v>
      </c>
      <c r="BX3264">
        <v>1</v>
      </c>
      <c r="BY3264">
        <v>9.9999999999999995E-8</v>
      </c>
      <c r="BZ3264">
        <v>0.01</v>
      </c>
      <c r="CA3264">
        <v>9.9999999999999995E-7</v>
      </c>
      <c r="CB3264">
        <v>3.7691795401149199E-3</v>
      </c>
      <c r="CC3264">
        <v>1</v>
      </c>
      <c r="CE3264">
        <v>-65</v>
      </c>
      <c r="CF3264">
        <v>3.3333333333333335</v>
      </c>
      <c r="CG3264">
        <v>1E-3</v>
      </c>
      <c r="CH3264">
        <v>7</v>
      </c>
      <c r="CI3264">
        <v>1.0000000000000001E-9</v>
      </c>
      <c r="CJ3264">
        <v>0.01</v>
      </c>
      <c r="CK3264">
        <v>308.14999999999998</v>
      </c>
      <c r="CL3264">
        <v>7</v>
      </c>
      <c r="CN3264">
        <v>5624.403689855937</v>
      </c>
      <c r="CO3264">
        <v>9.7474249866621645E-3</v>
      </c>
      <c r="CP3264">
        <v>52.476769904650133</v>
      </c>
      <c r="CR3264">
        <v>-63.139919669854748</v>
      </c>
      <c r="CS3264">
        <v>-0.20210395398248432</v>
      </c>
      <c r="CT3264">
        <v>-19.5</v>
      </c>
    </row>
    <row r="3265" spans="2:98" x14ac:dyDescent="0.3">
      <c r="B3265">
        <v>0</v>
      </c>
      <c r="C3265">
        <v>0</v>
      </c>
      <c r="D3265">
        <v>1</v>
      </c>
      <c r="E3265">
        <v>0</v>
      </c>
      <c r="F3265">
        <v>0</v>
      </c>
      <c r="G3265">
        <v>-2</v>
      </c>
      <c r="H3265">
        <v>0</v>
      </c>
      <c r="I3265">
        <v>1</v>
      </c>
      <c r="J3265">
        <v>0</v>
      </c>
      <c r="K3265">
        <v>1</v>
      </c>
      <c r="L3265">
        <v>-1</v>
      </c>
      <c r="M3265">
        <v>-1</v>
      </c>
      <c r="N3265">
        <v>-2</v>
      </c>
      <c r="O3265">
        <v>1</v>
      </c>
      <c r="P3265">
        <v>0</v>
      </c>
      <c r="Q3265">
        <v>1.3333333333333335</v>
      </c>
      <c r="R3265">
        <v>0.4</v>
      </c>
      <c r="T3265">
        <v>0</v>
      </c>
      <c r="U3265">
        <v>-22.520616295262187</v>
      </c>
      <c r="V3265">
        <v>0</v>
      </c>
      <c r="W3265">
        <v>0</v>
      </c>
      <c r="X3265">
        <v>-4.0807779024699329</v>
      </c>
      <c r="Y3265">
        <v>-25.581965651426771</v>
      </c>
      <c r="Z3265">
        <v>-3.3571205768907646</v>
      </c>
      <c r="AA3265">
        <v>-7.1054273576010019E-14</v>
      </c>
      <c r="AB3265">
        <v>4.2632564145606011E-14</v>
      </c>
      <c r="AC3265">
        <v>37.90056075619492</v>
      </c>
      <c r="AD3265">
        <v>1000</v>
      </c>
      <c r="AE3265">
        <v>0</v>
      </c>
      <c r="AF3265">
        <v>1.4210854715202004E-14</v>
      </c>
      <c r="AG3265">
        <v>0</v>
      </c>
      <c r="AH3265">
        <v>0</v>
      </c>
      <c r="AJ3265">
        <v>0.01</v>
      </c>
      <c r="AK3265">
        <v>0.01</v>
      </c>
      <c r="AL3265" s="15">
        <v>0.01</v>
      </c>
      <c r="AM3265" s="15">
        <v>0.01</v>
      </c>
      <c r="AN3265" s="15">
        <v>9.9999999999999995E-7</v>
      </c>
      <c r="AO3265">
        <v>5.7295669507508144E-8</v>
      </c>
      <c r="AP3265">
        <v>1.2222253279554155E-6</v>
      </c>
      <c r="AQ3265">
        <v>0.01</v>
      </c>
      <c r="AR3265">
        <v>0.01</v>
      </c>
      <c r="AS3265">
        <v>0.01</v>
      </c>
      <c r="AT3265">
        <v>8.3730066913072793E-5</v>
      </c>
      <c r="AU3265">
        <v>8.149228748850708E-10</v>
      </c>
      <c r="AV3265" s="15">
        <v>1E-3</v>
      </c>
      <c r="AW3265" s="15">
        <v>1E-3</v>
      </c>
      <c r="AX3265" s="15">
        <v>1E-3</v>
      </c>
      <c r="AY3265" s="15">
        <v>1E-3</v>
      </c>
      <c r="AZ3265" s="15">
        <v>1E-3</v>
      </c>
      <c r="BA3265">
        <v>0.01</v>
      </c>
      <c r="BB3265">
        <v>7.2628313326073078E-5</v>
      </c>
      <c r="BC3265">
        <v>0.01</v>
      </c>
      <c r="BD3265">
        <v>0.01</v>
      </c>
      <c r="BE3265">
        <v>0.01</v>
      </c>
      <c r="BF3265">
        <v>5.1697848011015971E-4</v>
      </c>
      <c r="BG3265">
        <v>9.9999999999999995E-7</v>
      </c>
      <c r="BH3265">
        <v>1.0000000000000001E-9</v>
      </c>
      <c r="BI3265">
        <v>1E-3</v>
      </c>
      <c r="BJ3265">
        <v>2.4981239666250288E-6</v>
      </c>
      <c r="BK3265">
        <v>1E-3</v>
      </c>
      <c r="BL3265">
        <v>2.4981239666250288E-6</v>
      </c>
      <c r="BM3265">
        <v>1E-3</v>
      </c>
      <c r="BN3265">
        <v>1.3669371938474066E-6</v>
      </c>
      <c r="BO3265">
        <v>0.01</v>
      </c>
      <c r="BP3265">
        <v>9.7474249866621651E-5</v>
      </c>
      <c r="BQ3265">
        <v>9.9999999999999995E-7</v>
      </c>
      <c r="BR3265">
        <v>2.5870399375522999E-8</v>
      </c>
      <c r="BS3265">
        <v>0.01</v>
      </c>
      <c r="BT3265">
        <v>1</v>
      </c>
      <c r="BU3265">
        <v>9.7270161810612295E-5</v>
      </c>
      <c r="BV3265">
        <v>1E-3</v>
      </c>
      <c r="BW3265">
        <v>9.9999999999999995E-8</v>
      </c>
      <c r="BX3265">
        <v>1</v>
      </c>
      <c r="BY3265">
        <v>9.9999999999999995E-8</v>
      </c>
      <c r="BZ3265">
        <v>0.01</v>
      </c>
      <c r="CA3265">
        <v>9.9999999999999995E-7</v>
      </c>
      <c r="CB3265">
        <v>3.7691795401149199E-3</v>
      </c>
      <c r="CC3265">
        <v>1</v>
      </c>
      <c r="CE3265">
        <v>-65</v>
      </c>
      <c r="CF3265">
        <v>3.3333333333333335</v>
      </c>
      <c r="CG3265">
        <v>1E-3</v>
      </c>
      <c r="CH3265">
        <v>7</v>
      </c>
      <c r="CI3265">
        <v>1.0000000000000001E-9</v>
      </c>
      <c r="CJ3265">
        <v>0.01</v>
      </c>
      <c r="CK3265">
        <v>308.14999999999998</v>
      </c>
      <c r="CL3265">
        <v>7</v>
      </c>
      <c r="CN3265">
        <v>1.3669371938474066E-3</v>
      </c>
      <c r="CO3265">
        <v>9.7474249866621645E-3</v>
      </c>
      <c r="CP3265">
        <v>2.5870399375523E-2</v>
      </c>
      <c r="CR3265">
        <v>-63.139919669854748</v>
      </c>
      <c r="CS3265">
        <v>-0.20210395398248432</v>
      </c>
      <c r="CT3265">
        <v>-19.5</v>
      </c>
    </row>
    <row r="3266" spans="2:98" x14ac:dyDescent="0.3">
      <c r="B3266">
        <v>0</v>
      </c>
      <c r="C3266">
        <v>0</v>
      </c>
      <c r="D3266">
        <v>1</v>
      </c>
      <c r="E3266">
        <v>0</v>
      </c>
      <c r="F3266">
        <v>0</v>
      </c>
      <c r="G3266">
        <v>-2</v>
      </c>
      <c r="H3266">
        <v>0</v>
      </c>
      <c r="I3266">
        <v>1</v>
      </c>
      <c r="J3266">
        <v>0</v>
      </c>
      <c r="K3266">
        <v>1</v>
      </c>
      <c r="L3266">
        <v>-1</v>
      </c>
      <c r="M3266">
        <v>-1</v>
      </c>
      <c r="N3266">
        <v>-1</v>
      </c>
      <c r="O3266">
        <v>1</v>
      </c>
      <c r="P3266">
        <v>0</v>
      </c>
      <c r="Q3266">
        <v>2.3333333333333335</v>
      </c>
      <c r="R3266">
        <v>0.70000000000000007</v>
      </c>
      <c r="T3266">
        <v>0</v>
      </c>
      <c r="U3266">
        <v>-22.520616295262187</v>
      </c>
      <c r="V3266">
        <v>0</v>
      </c>
      <c r="W3266">
        <v>0</v>
      </c>
      <c r="X3266">
        <v>-4.0807779024699329</v>
      </c>
      <c r="Y3266">
        <v>-6.0819656514267564</v>
      </c>
      <c r="Z3266">
        <v>-3.3571205768907646</v>
      </c>
      <c r="AA3266">
        <v>-7.1054273576010019E-14</v>
      </c>
      <c r="AB3266">
        <v>4.2632564145606011E-14</v>
      </c>
      <c r="AC3266">
        <v>37.90056075619492</v>
      </c>
      <c r="AD3266">
        <v>1000</v>
      </c>
      <c r="AE3266">
        <v>0</v>
      </c>
      <c r="AF3266">
        <v>0</v>
      </c>
      <c r="AG3266">
        <v>0</v>
      </c>
      <c r="AH3266">
        <v>0</v>
      </c>
      <c r="AJ3266">
        <v>0.01</v>
      </c>
      <c r="AK3266">
        <v>0.01</v>
      </c>
      <c r="AL3266" s="15">
        <v>0.01</v>
      </c>
      <c r="AM3266" s="15">
        <v>0.01</v>
      </c>
      <c r="AN3266" s="15">
        <v>9.9999999999999995E-7</v>
      </c>
      <c r="AO3266">
        <v>5.7295669507508144E-8</v>
      </c>
      <c r="AP3266">
        <v>1.2222253279554155E-6</v>
      </c>
      <c r="AQ3266">
        <v>0.01</v>
      </c>
      <c r="AR3266">
        <v>0.01</v>
      </c>
      <c r="AS3266">
        <v>0.01</v>
      </c>
      <c r="AT3266">
        <v>8.3730066913072793E-5</v>
      </c>
      <c r="AU3266">
        <v>8.149228748850708E-10</v>
      </c>
      <c r="AV3266" s="15">
        <v>1E-3</v>
      </c>
      <c r="AW3266" s="15">
        <v>1E-3</v>
      </c>
      <c r="AX3266" s="15">
        <v>1E-3</v>
      </c>
      <c r="AY3266" s="15">
        <v>1E-3</v>
      </c>
      <c r="AZ3266" s="15">
        <v>1E-3</v>
      </c>
      <c r="BA3266">
        <v>0.01</v>
      </c>
      <c r="BB3266">
        <v>7.2628313326073078E-5</v>
      </c>
      <c r="BC3266">
        <v>0.01</v>
      </c>
      <c r="BD3266">
        <v>0.01</v>
      </c>
      <c r="BE3266">
        <v>0.01</v>
      </c>
      <c r="BF3266">
        <v>5.1697848011015971E-4</v>
      </c>
      <c r="BG3266">
        <v>9.9999999999999995E-7</v>
      </c>
      <c r="BH3266">
        <v>1.0000000000000001E-9</v>
      </c>
      <c r="BI3266">
        <v>1E-3</v>
      </c>
      <c r="BJ3266">
        <v>2.4981239666250288E-6</v>
      </c>
      <c r="BK3266">
        <v>1E-3</v>
      </c>
      <c r="BL3266">
        <v>2.4981239666250288E-6</v>
      </c>
      <c r="BM3266">
        <v>1E-3</v>
      </c>
      <c r="BN3266">
        <v>1.3669371938474066E-6</v>
      </c>
      <c r="BO3266">
        <v>0.01</v>
      </c>
      <c r="BP3266">
        <v>9.7474249866621651E-5</v>
      </c>
      <c r="BQ3266">
        <v>9.9999999999999995E-7</v>
      </c>
      <c r="BR3266">
        <v>5.2476769904650128E-5</v>
      </c>
      <c r="BS3266">
        <v>0.01</v>
      </c>
      <c r="BT3266">
        <v>1</v>
      </c>
      <c r="BU3266">
        <v>9.7270161810612295E-5</v>
      </c>
      <c r="BV3266">
        <v>1E-3</v>
      </c>
      <c r="BW3266">
        <v>9.9999999999999995E-8</v>
      </c>
      <c r="BX3266">
        <v>1</v>
      </c>
      <c r="BY3266">
        <v>9.9999999999999995E-8</v>
      </c>
      <c r="BZ3266">
        <v>0.01</v>
      </c>
      <c r="CA3266">
        <v>9.9999999999999995E-7</v>
      </c>
      <c r="CB3266">
        <v>3.7691795401149199E-3</v>
      </c>
      <c r="CC3266">
        <v>1</v>
      </c>
      <c r="CE3266">
        <v>-65</v>
      </c>
      <c r="CF3266">
        <v>3.3333333333333335</v>
      </c>
      <c r="CG3266">
        <v>1E-3</v>
      </c>
      <c r="CH3266">
        <v>7</v>
      </c>
      <c r="CI3266">
        <v>1.0000000000000001E-9</v>
      </c>
      <c r="CJ3266">
        <v>0.01</v>
      </c>
      <c r="CK3266">
        <v>308.14999999999998</v>
      </c>
      <c r="CL3266">
        <v>7</v>
      </c>
      <c r="CN3266">
        <v>1.3669371938474066E-3</v>
      </c>
      <c r="CO3266">
        <v>9.7474249866621645E-3</v>
      </c>
      <c r="CP3266">
        <v>52.476769904650133</v>
      </c>
      <c r="CR3266">
        <v>-63.139919669854748</v>
      </c>
      <c r="CS3266">
        <v>-0.20210395398248432</v>
      </c>
      <c r="CT3266">
        <v>-19.5</v>
      </c>
    </row>
    <row r="3267" spans="2:98" x14ac:dyDescent="0.3">
      <c r="B3267">
        <v>0</v>
      </c>
      <c r="C3267">
        <v>0</v>
      </c>
      <c r="D3267">
        <v>1</v>
      </c>
      <c r="E3267">
        <v>0</v>
      </c>
      <c r="F3267">
        <v>0</v>
      </c>
      <c r="G3267">
        <v>-2</v>
      </c>
      <c r="H3267">
        <v>0</v>
      </c>
      <c r="I3267">
        <v>1</v>
      </c>
      <c r="J3267">
        <v>0</v>
      </c>
      <c r="K3267">
        <v>1</v>
      </c>
      <c r="L3267">
        <v>-1</v>
      </c>
      <c r="M3267">
        <v>0</v>
      </c>
      <c r="N3267">
        <v>-2</v>
      </c>
      <c r="O3267">
        <v>1</v>
      </c>
      <c r="P3267">
        <v>0</v>
      </c>
      <c r="Q3267">
        <v>2.3333333333333335</v>
      </c>
      <c r="R3267">
        <v>0.70000000000000007</v>
      </c>
      <c r="T3267">
        <v>0</v>
      </c>
      <c r="U3267">
        <v>-22.520616295262187</v>
      </c>
      <c r="V3267">
        <v>0</v>
      </c>
      <c r="W3267">
        <v>0</v>
      </c>
      <c r="X3267">
        <v>-4.0807779024699329</v>
      </c>
      <c r="Y3267">
        <v>-25.581965651426771</v>
      </c>
      <c r="Z3267">
        <v>-3.3571205768907646</v>
      </c>
      <c r="AA3267">
        <v>-7.1054273576010019E-14</v>
      </c>
      <c r="AB3267">
        <v>4.2632564145606011E-14</v>
      </c>
      <c r="AC3267">
        <v>57.40056075619492</v>
      </c>
      <c r="AD3267">
        <v>1000</v>
      </c>
      <c r="AE3267">
        <v>0</v>
      </c>
      <c r="AF3267">
        <v>1.4210854715202004E-14</v>
      </c>
      <c r="AG3267">
        <v>0</v>
      </c>
      <c r="AH3267">
        <v>0</v>
      </c>
      <c r="AJ3267">
        <v>0.01</v>
      </c>
      <c r="AK3267">
        <v>0.01</v>
      </c>
      <c r="AL3267" s="15">
        <v>0.01</v>
      </c>
      <c r="AM3267" s="15">
        <v>0.01</v>
      </c>
      <c r="AN3267" s="15">
        <v>9.9999999999999995E-7</v>
      </c>
      <c r="AO3267">
        <v>5.7295669507508144E-8</v>
      </c>
      <c r="AP3267">
        <v>1.2222253279554155E-6</v>
      </c>
      <c r="AQ3267">
        <v>0.01</v>
      </c>
      <c r="AR3267">
        <v>0.01</v>
      </c>
      <c r="AS3267">
        <v>0.01</v>
      </c>
      <c r="AT3267">
        <v>4.1277888763281325E-8</v>
      </c>
      <c r="AU3267">
        <v>4.0174691147783475E-13</v>
      </c>
      <c r="AV3267" s="15">
        <v>1E-3</v>
      </c>
      <c r="AW3267" s="15">
        <v>1E-3</v>
      </c>
      <c r="AX3267" s="15">
        <v>1E-3</v>
      </c>
      <c r="AY3267" s="15">
        <v>1E-3</v>
      </c>
      <c r="AZ3267" s="15">
        <v>1E-3</v>
      </c>
      <c r="BA3267">
        <v>0.01</v>
      </c>
      <c r="BB3267">
        <v>7.2628313326073078E-5</v>
      </c>
      <c r="BC3267">
        <v>0.01</v>
      </c>
      <c r="BD3267">
        <v>0.01</v>
      </c>
      <c r="BE3267">
        <v>0.01</v>
      </c>
      <c r="BF3267">
        <v>5.1697848011015971E-4</v>
      </c>
      <c r="BG3267">
        <v>9.9999999999999995E-7</v>
      </c>
      <c r="BH3267">
        <v>1.0000000000000001E-9</v>
      </c>
      <c r="BI3267">
        <v>1E-3</v>
      </c>
      <c r="BJ3267">
        <v>2.4981239666250288E-6</v>
      </c>
      <c r="BK3267">
        <v>1E-3</v>
      </c>
      <c r="BL3267">
        <v>2.4981239666250288E-6</v>
      </c>
      <c r="BM3267">
        <v>1E-3</v>
      </c>
      <c r="BN3267">
        <v>2.7727615470639873E-3</v>
      </c>
      <c r="BO3267">
        <v>0.01</v>
      </c>
      <c r="BP3267">
        <v>9.7474249866621651E-5</v>
      </c>
      <c r="BQ3267">
        <v>9.9999999999999995E-7</v>
      </c>
      <c r="BR3267">
        <v>2.5870399375522999E-8</v>
      </c>
      <c r="BS3267">
        <v>0.01</v>
      </c>
      <c r="BT3267">
        <v>1</v>
      </c>
      <c r="BU3267">
        <v>9.7270161810612295E-5</v>
      </c>
      <c r="BV3267">
        <v>1E-3</v>
      </c>
      <c r="BW3267">
        <v>9.9999999999999995E-8</v>
      </c>
      <c r="BX3267">
        <v>1</v>
      </c>
      <c r="BY3267">
        <v>9.9999999999999995E-8</v>
      </c>
      <c r="BZ3267">
        <v>0.01</v>
      </c>
      <c r="CA3267">
        <v>9.9999999999999995E-7</v>
      </c>
      <c r="CB3267">
        <v>3.7691795401149199E-3</v>
      </c>
      <c r="CC3267">
        <v>1</v>
      </c>
      <c r="CE3267">
        <v>-65</v>
      </c>
      <c r="CF3267">
        <v>3.3333333333333335</v>
      </c>
      <c r="CG3267">
        <v>1E-3</v>
      </c>
      <c r="CH3267">
        <v>7</v>
      </c>
      <c r="CI3267">
        <v>1.0000000000000001E-9</v>
      </c>
      <c r="CJ3267">
        <v>0.01</v>
      </c>
      <c r="CK3267">
        <v>308.14999999999998</v>
      </c>
      <c r="CL3267">
        <v>7</v>
      </c>
      <c r="CN3267">
        <v>2.7727615470639875</v>
      </c>
      <c r="CO3267">
        <v>9.7474249866621645E-3</v>
      </c>
      <c r="CP3267">
        <v>2.5870399375523E-2</v>
      </c>
      <c r="CR3267">
        <v>-63.139919669854748</v>
      </c>
      <c r="CS3267">
        <v>-0.20210395398248432</v>
      </c>
      <c r="CT3267">
        <v>-19.5</v>
      </c>
    </row>
    <row r="3268" spans="2:98" x14ac:dyDescent="0.3">
      <c r="B3268">
        <v>0</v>
      </c>
      <c r="C3268">
        <v>0</v>
      </c>
      <c r="D3268">
        <v>1</v>
      </c>
      <c r="E3268">
        <v>0</v>
      </c>
      <c r="F3268">
        <v>0</v>
      </c>
      <c r="G3268">
        <v>-2</v>
      </c>
      <c r="H3268">
        <v>0</v>
      </c>
      <c r="I3268">
        <v>1</v>
      </c>
      <c r="J3268">
        <v>0</v>
      </c>
      <c r="K3268">
        <v>1</v>
      </c>
      <c r="L3268">
        <v>-1</v>
      </c>
      <c r="M3268">
        <v>0</v>
      </c>
      <c r="N3268">
        <v>-1</v>
      </c>
      <c r="O3268">
        <v>1</v>
      </c>
      <c r="P3268">
        <v>0</v>
      </c>
      <c r="Q3268">
        <v>3.3333333333333335</v>
      </c>
      <c r="R3268">
        <v>1</v>
      </c>
      <c r="T3268">
        <v>0</v>
      </c>
      <c r="U3268">
        <v>-22.520616295262187</v>
      </c>
      <c r="V3268">
        <v>0</v>
      </c>
      <c r="W3268">
        <v>0</v>
      </c>
      <c r="X3268">
        <v>-4.0807779024699329</v>
      </c>
      <c r="Y3268">
        <v>-6.0819656514267564</v>
      </c>
      <c r="Z3268">
        <v>-3.3571205768907646</v>
      </c>
      <c r="AA3268">
        <v>-7.1054273576010019E-14</v>
      </c>
      <c r="AB3268">
        <v>4.2632564145606011E-14</v>
      </c>
      <c r="AC3268">
        <v>57.40056075619492</v>
      </c>
      <c r="AD3268">
        <v>1000</v>
      </c>
      <c r="AE3268">
        <v>0</v>
      </c>
      <c r="AF3268">
        <v>0</v>
      </c>
      <c r="AG3268">
        <v>0</v>
      </c>
      <c r="AH3268">
        <v>0</v>
      </c>
      <c r="AJ3268">
        <v>0.01</v>
      </c>
      <c r="AK3268">
        <v>0.01</v>
      </c>
      <c r="AL3268" s="15">
        <v>0.01</v>
      </c>
      <c r="AM3268" s="15">
        <v>0.01</v>
      </c>
      <c r="AN3268" s="15">
        <v>9.9999999999999995E-7</v>
      </c>
      <c r="AO3268">
        <v>5.7295669507508144E-8</v>
      </c>
      <c r="AP3268">
        <v>1.2222253279554155E-6</v>
      </c>
      <c r="AQ3268">
        <v>0.01</v>
      </c>
      <c r="AR3268">
        <v>0.01</v>
      </c>
      <c r="AS3268">
        <v>0.01</v>
      </c>
      <c r="AT3268">
        <v>4.1277888763281325E-8</v>
      </c>
      <c r="AU3268">
        <v>4.0174691147783475E-13</v>
      </c>
      <c r="AV3268" s="15">
        <v>1E-3</v>
      </c>
      <c r="AW3268" s="15">
        <v>1E-3</v>
      </c>
      <c r="AX3268" s="15">
        <v>1E-3</v>
      </c>
      <c r="AY3268" s="15">
        <v>1E-3</v>
      </c>
      <c r="AZ3268" s="15">
        <v>1E-3</v>
      </c>
      <c r="BA3268">
        <v>0.01</v>
      </c>
      <c r="BB3268">
        <v>7.2628313326073078E-5</v>
      </c>
      <c r="BC3268">
        <v>0.01</v>
      </c>
      <c r="BD3268">
        <v>0.01</v>
      </c>
      <c r="BE3268">
        <v>0.01</v>
      </c>
      <c r="BF3268">
        <v>5.1697848011015971E-4</v>
      </c>
      <c r="BG3268">
        <v>9.9999999999999995E-7</v>
      </c>
      <c r="BH3268">
        <v>1.0000000000000001E-9</v>
      </c>
      <c r="BI3268">
        <v>1E-3</v>
      </c>
      <c r="BJ3268">
        <v>2.4981239666250288E-6</v>
      </c>
      <c r="BK3268">
        <v>1E-3</v>
      </c>
      <c r="BL3268">
        <v>2.4981239666250288E-6</v>
      </c>
      <c r="BM3268">
        <v>1E-3</v>
      </c>
      <c r="BN3268">
        <v>2.7727615470639873E-3</v>
      </c>
      <c r="BO3268">
        <v>0.01</v>
      </c>
      <c r="BP3268">
        <v>9.7474249866621651E-5</v>
      </c>
      <c r="BQ3268">
        <v>9.9999999999999995E-7</v>
      </c>
      <c r="BR3268">
        <v>5.2476769904650128E-5</v>
      </c>
      <c r="BS3268">
        <v>0.01</v>
      </c>
      <c r="BT3268">
        <v>1</v>
      </c>
      <c r="BU3268">
        <v>9.7270161810612295E-5</v>
      </c>
      <c r="BV3268">
        <v>1E-3</v>
      </c>
      <c r="BW3268">
        <v>9.9999999999999995E-8</v>
      </c>
      <c r="BX3268">
        <v>1</v>
      </c>
      <c r="BY3268">
        <v>9.9999999999999995E-8</v>
      </c>
      <c r="BZ3268">
        <v>0.01</v>
      </c>
      <c r="CA3268">
        <v>9.9999999999999995E-7</v>
      </c>
      <c r="CB3268">
        <v>3.7691795401149199E-3</v>
      </c>
      <c r="CC3268">
        <v>1</v>
      </c>
      <c r="CE3268">
        <v>-65</v>
      </c>
      <c r="CF3268">
        <v>3.3333333333333335</v>
      </c>
      <c r="CG3268">
        <v>1E-3</v>
      </c>
      <c r="CH3268">
        <v>7</v>
      </c>
      <c r="CI3268">
        <v>1.0000000000000001E-9</v>
      </c>
      <c r="CJ3268">
        <v>0.01</v>
      </c>
      <c r="CK3268">
        <v>308.14999999999998</v>
      </c>
      <c r="CL3268">
        <v>7</v>
      </c>
      <c r="CN3268">
        <v>2.7727615470639875</v>
      </c>
      <c r="CO3268">
        <v>9.7474249866621645E-3</v>
      </c>
      <c r="CP3268">
        <v>52.476769904650133</v>
      </c>
      <c r="CR3268">
        <v>-63.139919669854748</v>
      </c>
      <c r="CS3268">
        <v>-0.20210395398248432</v>
      </c>
      <c r="CT3268">
        <v>-19.5</v>
      </c>
    </row>
    <row r="3269" spans="2:98" x14ac:dyDescent="0.3">
      <c r="B3269">
        <v>0</v>
      </c>
      <c r="C3269">
        <v>0</v>
      </c>
      <c r="D3269">
        <v>1</v>
      </c>
      <c r="E3269">
        <v>0</v>
      </c>
      <c r="F3269">
        <v>0</v>
      </c>
      <c r="G3269">
        <v>-2</v>
      </c>
      <c r="H3269">
        <v>0</v>
      </c>
      <c r="I3269">
        <v>1</v>
      </c>
      <c r="J3269">
        <v>0</v>
      </c>
      <c r="K3269">
        <v>1</v>
      </c>
      <c r="L3269">
        <v>-1</v>
      </c>
      <c r="M3269">
        <v>1</v>
      </c>
      <c r="N3269">
        <v>-2</v>
      </c>
      <c r="O3269">
        <v>1</v>
      </c>
      <c r="P3269">
        <v>0</v>
      </c>
      <c r="Q3269">
        <v>3.3333333333333335</v>
      </c>
      <c r="R3269">
        <v>1</v>
      </c>
      <c r="T3269">
        <v>0</v>
      </c>
      <c r="U3269">
        <v>-22.520616295262187</v>
      </c>
      <c r="V3269">
        <v>0</v>
      </c>
      <c r="W3269">
        <v>0</v>
      </c>
      <c r="X3269">
        <v>-4.0807779024699329</v>
      </c>
      <c r="Y3269">
        <v>-25.581965651426771</v>
      </c>
      <c r="Z3269">
        <v>-3.3571205768907646</v>
      </c>
      <c r="AA3269">
        <v>-7.1054273576010019E-14</v>
      </c>
      <c r="AB3269">
        <v>4.2632564145606011E-14</v>
      </c>
      <c r="AC3269">
        <v>76.90056075619492</v>
      </c>
      <c r="AD3269">
        <v>1000</v>
      </c>
      <c r="AE3269">
        <v>0</v>
      </c>
      <c r="AF3269">
        <v>1.4210854715202004E-14</v>
      </c>
      <c r="AG3269">
        <v>0</v>
      </c>
      <c r="AH3269">
        <v>0</v>
      </c>
      <c r="AJ3269">
        <v>0.01</v>
      </c>
      <c r="AK3269">
        <v>0.01</v>
      </c>
      <c r="AL3269" s="15">
        <v>0.01</v>
      </c>
      <c r="AM3269" s="15">
        <v>0.01</v>
      </c>
      <c r="AN3269" s="15">
        <v>9.9999999999999995E-7</v>
      </c>
      <c r="AO3269">
        <v>5.7295669507508144E-8</v>
      </c>
      <c r="AP3269">
        <v>1.2222253279554155E-6</v>
      </c>
      <c r="AQ3269">
        <v>0.01</v>
      </c>
      <c r="AR3269">
        <v>0.01</v>
      </c>
      <c r="AS3269">
        <v>0.01</v>
      </c>
      <c r="AT3269">
        <v>2.0349489300214626E-11</v>
      </c>
      <c r="AU3269">
        <v>1.9805626502353639E-16</v>
      </c>
      <c r="AV3269" s="15">
        <v>1E-3</v>
      </c>
      <c r="AW3269" s="15">
        <v>1E-3</v>
      </c>
      <c r="AX3269" s="15">
        <v>1E-3</v>
      </c>
      <c r="AY3269" s="15">
        <v>1E-3</v>
      </c>
      <c r="AZ3269" s="15">
        <v>1E-3</v>
      </c>
      <c r="BA3269">
        <v>0.01</v>
      </c>
      <c r="BB3269">
        <v>7.2628313326073078E-5</v>
      </c>
      <c r="BC3269">
        <v>0.01</v>
      </c>
      <c r="BD3269">
        <v>0.01</v>
      </c>
      <c r="BE3269">
        <v>0.01</v>
      </c>
      <c r="BF3269">
        <v>5.1697848011015971E-4</v>
      </c>
      <c r="BG3269">
        <v>9.9999999999999995E-7</v>
      </c>
      <c r="BH3269">
        <v>1.0000000000000001E-9</v>
      </c>
      <c r="BI3269">
        <v>1E-3</v>
      </c>
      <c r="BJ3269">
        <v>2.4981239666250288E-6</v>
      </c>
      <c r="BK3269">
        <v>1E-3</v>
      </c>
      <c r="BL3269">
        <v>2.4981239666250288E-6</v>
      </c>
      <c r="BM3269">
        <v>1E-3</v>
      </c>
      <c r="BN3269">
        <v>5.6244036898559369</v>
      </c>
      <c r="BO3269">
        <v>0.01</v>
      </c>
      <c r="BP3269">
        <v>9.7474249866621651E-5</v>
      </c>
      <c r="BQ3269">
        <v>9.9999999999999995E-7</v>
      </c>
      <c r="BR3269">
        <v>2.5870399375522999E-8</v>
      </c>
      <c r="BS3269">
        <v>0.01</v>
      </c>
      <c r="BT3269">
        <v>1</v>
      </c>
      <c r="BU3269">
        <v>9.7270161810612295E-5</v>
      </c>
      <c r="BV3269">
        <v>1E-3</v>
      </c>
      <c r="BW3269">
        <v>9.9999999999999995E-8</v>
      </c>
      <c r="BX3269">
        <v>1</v>
      </c>
      <c r="BY3269">
        <v>9.9999999999999995E-8</v>
      </c>
      <c r="BZ3269">
        <v>0.01</v>
      </c>
      <c r="CA3269">
        <v>9.9999999999999995E-7</v>
      </c>
      <c r="CB3269">
        <v>3.7691795401149199E-3</v>
      </c>
      <c r="CC3269">
        <v>1</v>
      </c>
      <c r="CE3269">
        <v>-65</v>
      </c>
      <c r="CF3269">
        <v>3.3333333333333335</v>
      </c>
      <c r="CG3269">
        <v>1E-3</v>
      </c>
      <c r="CH3269">
        <v>7</v>
      </c>
      <c r="CI3269">
        <v>1.0000000000000001E-9</v>
      </c>
      <c r="CJ3269">
        <v>0.01</v>
      </c>
      <c r="CK3269">
        <v>308.14999999999998</v>
      </c>
      <c r="CL3269">
        <v>7</v>
      </c>
      <c r="CN3269">
        <v>5624.403689855937</v>
      </c>
      <c r="CO3269">
        <v>9.7474249866621645E-3</v>
      </c>
      <c r="CP3269">
        <v>2.5870399375523E-2</v>
      </c>
      <c r="CR3269">
        <v>-63.139919669854748</v>
      </c>
      <c r="CS3269">
        <v>-0.20210395398248432</v>
      </c>
      <c r="CT3269">
        <v>-19.5</v>
      </c>
    </row>
    <row r="3270" spans="2:98" x14ac:dyDescent="0.3">
      <c r="B3270">
        <v>0</v>
      </c>
      <c r="C3270">
        <v>0</v>
      </c>
      <c r="D3270">
        <v>1</v>
      </c>
      <c r="E3270">
        <v>0</v>
      </c>
      <c r="F3270">
        <v>0</v>
      </c>
      <c r="G3270">
        <v>-2</v>
      </c>
      <c r="H3270">
        <v>0</v>
      </c>
      <c r="I3270">
        <v>1</v>
      </c>
      <c r="J3270">
        <v>0</v>
      </c>
      <c r="K3270">
        <v>1</v>
      </c>
      <c r="L3270">
        <v>-1</v>
      </c>
      <c r="M3270">
        <v>1</v>
      </c>
      <c r="N3270">
        <v>-1</v>
      </c>
      <c r="O3270">
        <v>1</v>
      </c>
      <c r="P3270">
        <v>0</v>
      </c>
      <c r="Q3270">
        <v>4.3333333333333339</v>
      </c>
      <c r="R3270">
        <v>1.3</v>
      </c>
      <c r="T3270">
        <v>0</v>
      </c>
      <c r="U3270">
        <v>-22.520616295262187</v>
      </c>
      <c r="V3270">
        <v>0</v>
      </c>
      <c r="W3270">
        <v>0</v>
      </c>
      <c r="X3270">
        <v>-4.0807779024699329</v>
      </c>
      <c r="Y3270">
        <v>-6.0819656514267564</v>
      </c>
      <c r="Z3270">
        <v>-3.3571205768907646</v>
      </c>
      <c r="AA3270">
        <v>-7.1054273576010019E-14</v>
      </c>
      <c r="AB3270">
        <v>4.2632564145606011E-14</v>
      </c>
      <c r="AC3270">
        <v>76.90056075619492</v>
      </c>
      <c r="AD3270">
        <v>1000</v>
      </c>
      <c r="AE3270">
        <v>0</v>
      </c>
      <c r="AF3270">
        <v>0</v>
      </c>
      <c r="AG3270">
        <v>0</v>
      </c>
      <c r="AH3270">
        <v>0</v>
      </c>
      <c r="AJ3270">
        <v>0.01</v>
      </c>
      <c r="AK3270">
        <v>0.01</v>
      </c>
      <c r="AL3270" s="15">
        <v>0.01</v>
      </c>
      <c r="AM3270" s="15">
        <v>0.01</v>
      </c>
      <c r="AN3270" s="15">
        <v>9.9999999999999995E-7</v>
      </c>
      <c r="AO3270">
        <v>5.7295669507508144E-8</v>
      </c>
      <c r="AP3270">
        <v>1.2222253279554155E-6</v>
      </c>
      <c r="AQ3270">
        <v>0.01</v>
      </c>
      <c r="AR3270">
        <v>0.01</v>
      </c>
      <c r="AS3270">
        <v>0.01</v>
      </c>
      <c r="AT3270">
        <v>2.0349489300214626E-11</v>
      </c>
      <c r="AU3270">
        <v>1.9805626502353639E-16</v>
      </c>
      <c r="AV3270" s="15">
        <v>1E-3</v>
      </c>
      <c r="AW3270" s="15">
        <v>1E-3</v>
      </c>
      <c r="AX3270" s="15">
        <v>1E-3</v>
      </c>
      <c r="AY3270" s="15">
        <v>1E-3</v>
      </c>
      <c r="AZ3270" s="15">
        <v>1E-3</v>
      </c>
      <c r="BA3270">
        <v>0.01</v>
      </c>
      <c r="BB3270">
        <v>7.2628313326073078E-5</v>
      </c>
      <c r="BC3270">
        <v>0.01</v>
      </c>
      <c r="BD3270">
        <v>0.01</v>
      </c>
      <c r="BE3270">
        <v>0.01</v>
      </c>
      <c r="BF3270">
        <v>5.1697848011015971E-4</v>
      </c>
      <c r="BG3270">
        <v>9.9999999999999995E-7</v>
      </c>
      <c r="BH3270">
        <v>1.0000000000000001E-9</v>
      </c>
      <c r="BI3270">
        <v>1E-3</v>
      </c>
      <c r="BJ3270">
        <v>2.4981239666250288E-6</v>
      </c>
      <c r="BK3270">
        <v>1E-3</v>
      </c>
      <c r="BL3270">
        <v>2.4981239666250288E-6</v>
      </c>
      <c r="BM3270">
        <v>1E-3</v>
      </c>
      <c r="BN3270">
        <v>5.6244036898559369</v>
      </c>
      <c r="BO3270">
        <v>0.01</v>
      </c>
      <c r="BP3270">
        <v>9.7474249866621651E-5</v>
      </c>
      <c r="BQ3270">
        <v>9.9999999999999995E-7</v>
      </c>
      <c r="BR3270">
        <v>5.2476769904650128E-5</v>
      </c>
      <c r="BS3270">
        <v>0.01</v>
      </c>
      <c r="BT3270">
        <v>1</v>
      </c>
      <c r="BU3270">
        <v>9.7270161810612295E-5</v>
      </c>
      <c r="BV3270">
        <v>1E-3</v>
      </c>
      <c r="BW3270">
        <v>9.9999999999999995E-8</v>
      </c>
      <c r="BX3270">
        <v>1</v>
      </c>
      <c r="BY3270">
        <v>9.9999999999999995E-8</v>
      </c>
      <c r="BZ3270">
        <v>0.01</v>
      </c>
      <c r="CA3270">
        <v>9.9999999999999995E-7</v>
      </c>
      <c r="CB3270">
        <v>3.7691795401149199E-3</v>
      </c>
      <c r="CC3270">
        <v>1</v>
      </c>
      <c r="CE3270">
        <v>-65</v>
      </c>
      <c r="CF3270">
        <v>3.3333333333333335</v>
      </c>
      <c r="CG3270">
        <v>1E-3</v>
      </c>
      <c r="CH3270">
        <v>7</v>
      </c>
      <c r="CI3270">
        <v>1.0000000000000001E-9</v>
      </c>
      <c r="CJ3270">
        <v>0.01</v>
      </c>
      <c r="CK3270">
        <v>308.14999999999998</v>
      </c>
      <c r="CL3270">
        <v>7</v>
      </c>
      <c r="CN3270">
        <v>5624.403689855937</v>
      </c>
      <c r="CO3270">
        <v>9.7474249866621645E-3</v>
      </c>
      <c r="CP3270">
        <v>52.476769904650133</v>
      </c>
      <c r="CR3270">
        <v>-63.139919669854748</v>
      </c>
      <c r="CS3270">
        <v>-0.20210395398248432</v>
      </c>
      <c r="CT3270">
        <v>-19.5</v>
      </c>
    </row>
    <row r="3271" spans="2:98" x14ac:dyDescent="0.3">
      <c r="B3271">
        <v>0</v>
      </c>
      <c r="C3271">
        <v>0</v>
      </c>
      <c r="D3271">
        <v>1</v>
      </c>
      <c r="E3271">
        <v>0</v>
      </c>
      <c r="F3271">
        <v>0</v>
      </c>
      <c r="G3271">
        <v>-2</v>
      </c>
      <c r="H3271">
        <v>0</v>
      </c>
      <c r="I3271">
        <v>1</v>
      </c>
      <c r="J3271">
        <v>0</v>
      </c>
      <c r="K3271">
        <v>1</v>
      </c>
      <c r="L3271">
        <v>0</v>
      </c>
      <c r="M3271">
        <v>-1</v>
      </c>
      <c r="N3271">
        <v>-2</v>
      </c>
      <c r="O3271">
        <v>1</v>
      </c>
      <c r="P3271">
        <v>0</v>
      </c>
      <c r="Q3271">
        <v>2.3333333333333335</v>
      </c>
      <c r="R3271">
        <v>0.70000000000000007</v>
      </c>
      <c r="T3271">
        <v>0</v>
      </c>
      <c r="U3271">
        <v>-22.520616295262187</v>
      </c>
      <c r="V3271">
        <v>0</v>
      </c>
      <c r="W3271">
        <v>0</v>
      </c>
      <c r="X3271">
        <v>-4.0807779024699329</v>
      </c>
      <c r="Y3271">
        <v>-25.581965651426771</v>
      </c>
      <c r="Z3271">
        <v>-3.3571205768907646</v>
      </c>
      <c r="AA3271">
        <v>-7.1054273576010019E-14</v>
      </c>
      <c r="AB3271">
        <v>4.2632564145606011E-14</v>
      </c>
      <c r="AC3271">
        <v>37.90056075619492</v>
      </c>
      <c r="AD3271">
        <v>1000</v>
      </c>
      <c r="AE3271">
        <v>0</v>
      </c>
      <c r="AF3271">
        <v>1.4210854715202004E-14</v>
      </c>
      <c r="AG3271">
        <v>0</v>
      </c>
      <c r="AH3271">
        <v>0</v>
      </c>
      <c r="AJ3271">
        <v>0.01</v>
      </c>
      <c r="AK3271">
        <v>0.01</v>
      </c>
      <c r="AL3271" s="15">
        <v>0.01</v>
      </c>
      <c r="AM3271" s="15">
        <v>0.01</v>
      </c>
      <c r="AN3271" s="15">
        <v>9.9999999999999995E-7</v>
      </c>
      <c r="AO3271">
        <v>5.7295669507508144E-8</v>
      </c>
      <c r="AP3271">
        <v>1.2222253279554155E-6</v>
      </c>
      <c r="AQ3271">
        <v>0.01</v>
      </c>
      <c r="AR3271">
        <v>0.01</v>
      </c>
      <c r="AS3271">
        <v>0.01</v>
      </c>
      <c r="AT3271">
        <v>8.3730066913072793E-5</v>
      </c>
      <c r="AU3271">
        <v>8.149228748850708E-10</v>
      </c>
      <c r="AV3271" s="15">
        <v>1E-3</v>
      </c>
      <c r="AW3271" s="15">
        <v>1E-3</v>
      </c>
      <c r="AX3271" s="15">
        <v>1E-3</v>
      </c>
      <c r="AY3271" s="15">
        <v>1E-3</v>
      </c>
      <c r="AZ3271" s="15">
        <v>1E-3</v>
      </c>
      <c r="BA3271">
        <v>0.01</v>
      </c>
      <c r="BB3271">
        <v>7.2628313326073078E-5</v>
      </c>
      <c r="BC3271">
        <v>0.01</v>
      </c>
      <c r="BD3271">
        <v>0.01</v>
      </c>
      <c r="BE3271">
        <v>0.01</v>
      </c>
      <c r="BF3271">
        <v>5.1697848011015971E-4</v>
      </c>
      <c r="BG3271">
        <v>9.9999999999999995E-7</v>
      </c>
      <c r="BH3271">
        <v>1.0000000000000001E-9</v>
      </c>
      <c r="BI3271">
        <v>1E-3</v>
      </c>
      <c r="BJ3271">
        <v>2.4981239666250288E-6</v>
      </c>
      <c r="BK3271">
        <v>1E-3</v>
      </c>
      <c r="BL3271">
        <v>2.4981239666250288E-6</v>
      </c>
      <c r="BM3271">
        <v>1E-3</v>
      </c>
      <c r="BN3271">
        <v>1.3669371938474066E-6</v>
      </c>
      <c r="BO3271">
        <v>0.01</v>
      </c>
      <c r="BP3271">
        <v>9.7474249866621651E-5</v>
      </c>
      <c r="BQ3271">
        <v>9.9999999999999995E-7</v>
      </c>
      <c r="BR3271">
        <v>2.5870399375522999E-8</v>
      </c>
      <c r="BS3271">
        <v>0.01</v>
      </c>
      <c r="BT3271">
        <v>1</v>
      </c>
      <c r="BU3271">
        <v>9.7270161810612295E-5</v>
      </c>
      <c r="BV3271">
        <v>1E-3</v>
      </c>
      <c r="BW3271">
        <v>9.9999999999999995E-8</v>
      </c>
      <c r="BX3271">
        <v>1</v>
      </c>
      <c r="BY3271">
        <v>9.9999999999999995E-8</v>
      </c>
      <c r="BZ3271">
        <v>0.01</v>
      </c>
      <c r="CA3271">
        <v>9.9999999999999995E-7</v>
      </c>
      <c r="CB3271">
        <v>3.7691795401149199E-3</v>
      </c>
      <c r="CC3271">
        <v>1</v>
      </c>
      <c r="CE3271">
        <v>-65</v>
      </c>
      <c r="CF3271">
        <v>3.3333333333333335</v>
      </c>
      <c r="CG3271">
        <v>1E-3</v>
      </c>
      <c r="CH3271">
        <v>7</v>
      </c>
      <c r="CI3271">
        <v>1.0000000000000001E-9</v>
      </c>
      <c r="CJ3271">
        <v>0.01</v>
      </c>
      <c r="CK3271">
        <v>308.14999999999998</v>
      </c>
      <c r="CL3271">
        <v>7</v>
      </c>
      <c r="CN3271">
        <v>1.3669371938474066E-3</v>
      </c>
      <c r="CO3271">
        <v>9.7474249866621645E-3</v>
      </c>
      <c r="CP3271">
        <v>2.5870399375523E-2</v>
      </c>
      <c r="CR3271">
        <v>-63.139919669854748</v>
      </c>
      <c r="CS3271">
        <v>-0.20210395398248432</v>
      </c>
      <c r="CT3271">
        <v>-19.5</v>
      </c>
    </row>
    <row r="3272" spans="2:98" x14ac:dyDescent="0.3">
      <c r="B3272">
        <v>0</v>
      </c>
      <c r="C3272">
        <v>0</v>
      </c>
      <c r="D3272">
        <v>1</v>
      </c>
      <c r="E3272">
        <v>0</v>
      </c>
      <c r="F3272">
        <v>0</v>
      </c>
      <c r="G3272">
        <v>-2</v>
      </c>
      <c r="H3272">
        <v>0</v>
      </c>
      <c r="I3272">
        <v>1</v>
      </c>
      <c r="J3272">
        <v>0</v>
      </c>
      <c r="K3272">
        <v>1</v>
      </c>
      <c r="L3272">
        <v>0</v>
      </c>
      <c r="M3272">
        <v>-1</v>
      </c>
      <c r="N3272">
        <v>-1</v>
      </c>
      <c r="O3272">
        <v>1</v>
      </c>
      <c r="P3272">
        <v>0</v>
      </c>
      <c r="Q3272">
        <v>3.3333333333333335</v>
      </c>
      <c r="R3272">
        <v>1</v>
      </c>
      <c r="T3272">
        <v>0</v>
      </c>
      <c r="U3272">
        <v>-22.520616295262187</v>
      </c>
      <c r="V3272">
        <v>0</v>
      </c>
      <c r="W3272">
        <v>0</v>
      </c>
      <c r="X3272">
        <v>-4.0807779024699329</v>
      </c>
      <c r="Y3272">
        <v>-6.0819656514267564</v>
      </c>
      <c r="Z3272">
        <v>-3.3571205768907646</v>
      </c>
      <c r="AA3272">
        <v>-7.1054273576010019E-14</v>
      </c>
      <c r="AB3272">
        <v>4.2632564145606011E-14</v>
      </c>
      <c r="AC3272">
        <v>37.90056075619492</v>
      </c>
      <c r="AD3272">
        <v>1000</v>
      </c>
      <c r="AE3272">
        <v>0</v>
      </c>
      <c r="AF3272">
        <v>0</v>
      </c>
      <c r="AG3272">
        <v>0</v>
      </c>
      <c r="AH3272">
        <v>0</v>
      </c>
      <c r="AJ3272">
        <v>0.01</v>
      </c>
      <c r="AK3272">
        <v>0.01</v>
      </c>
      <c r="AL3272" s="15">
        <v>0.01</v>
      </c>
      <c r="AM3272" s="15">
        <v>0.01</v>
      </c>
      <c r="AN3272" s="15">
        <v>9.9999999999999995E-7</v>
      </c>
      <c r="AO3272">
        <v>5.7295669507508144E-8</v>
      </c>
      <c r="AP3272">
        <v>1.2222253279554155E-6</v>
      </c>
      <c r="AQ3272">
        <v>0.01</v>
      </c>
      <c r="AR3272">
        <v>0.01</v>
      </c>
      <c r="AS3272">
        <v>0.01</v>
      </c>
      <c r="AT3272">
        <v>8.3730066913072793E-5</v>
      </c>
      <c r="AU3272">
        <v>8.149228748850708E-10</v>
      </c>
      <c r="AV3272" s="15">
        <v>1E-3</v>
      </c>
      <c r="AW3272" s="15">
        <v>1E-3</v>
      </c>
      <c r="AX3272" s="15">
        <v>1E-3</v>
      </c>
      <c r="AY3272" s="15">
        <v>1E-3</v>
      </c>
      <c r="AZ3272" s="15">
        <v>1E-3</v>
      </c>
      <c r="BA3272">
        <v>0.01</v>
      </c>
      <c r="BB3272">
        <v>7.2628313326073078E-5</v>
      </c>
      <c r="BC3272">
        <v>0.01</v>
      </c>
      <c r="BD3272">
        <v>0.01</v>
      </c>
      <c r="BE3272">
        <v>0.01</v>
      </c>
      <c r="BF3272">
        <v>5.1697848011015971E-4</v>
      </c>
      <c r="BG3272">
        <v>9.9999999999999995E-7</v>
      </c>
      <c r="BH3272">
        <v>1.0000000000000001E-9</v>
      </c>
      <c r="BI3272">
        <v>1E-3</v>
      </c>
      <c r="BJ3272">
        <v>2.4981239666250288E-6</v>
      </c>
      <c r="BK3272">
        <v>1E-3</v>
      </c>
      <c r="BL3272">
        <v>2.4981239666250288E-6</v>
      </c>
      <c r="BM3272">
        <v>1E-3</v>
      </c>
      <c r="BN3272">
        <v>1.3669371938474066E-6</v>
      </c>
      <c r="BO3272">
        <v>0.01</v>
      </c>
      <c r="BP3272">
        <v>9.7474249866621651E-5</v>
      </c>
      <c r="BQ3272">
        <v>9.9999999999999995E-7</v>
      </c>
      <c r="BR3272">
        <v>5.2476769904650128E-5</v>
      </c>
      <c r="BS3272">
        <v>0.01</v>
      </c>
      <c r="BT3272">
        <v>1</v>
      </c>
      <c r="BU3272">
        <v>9.7270161810612295E-5</v>
      </c>
      <c r="BV3272">
        <v>1E-3</v>
      </c>
      <c r="BW3272">
        <v>9.9999999999999995E-8</v>
      </c>
      <c r="BX3272">
        <v>1</v>
      </c>
      <c r="BY3272">
        <v>9.9999999999999995E-8</v>
      </c>
      <c r="BZ3272">
        <v>0.01</v>
      </c>
      <c r="CA3272">
        <v>9.9999999999999995E-7</v>
      </c>
      <c r="CB3272">
        <v>3.7691795401149199E-3</v>
      </c>
      <c r="CC3272">
        <v>1</v>
      </c>
      <c r="CE3272">
        <v>-65</v>
      </c>
      <c r="CF3272">
        <v>3.3333333333333335</v>
      </c>
      <c r="CG3272">
        <v>1E-3</v>
      </c>
      <c r="CH3272">
        <v>7</v>
      </c>
      <c r="CI3272">
        <v>1.0000000000000001E-9</v>
      </c>
      <c r="CJ3272">
        <v>0.01</v>
      </c>
      <c r="CK3272">
        <v>308.14999999999998</v>
      </c>
      <c r="CL3272">
        <v>7</v>
      </c>
      <c r="CN3272">
        <v>1.3669371938474066E-3</v>
      </c>
      <c r="CO3272">
        <v>9.7474249866621645E-3</v>
      </c>
      <c r="CP3272">
        <v>52.476769904650133</v>
      </c>
      <c r="CR3272">
        <v>-63.139919669854748</v>
      </c>
      <c r="CS3272">
        <v>-0.20210395398248432</v>
      </c>
      <c r="CT3272">
        <v>-19.5</v>
      </c>
    </row>
    <row r="3273" spans="2:98" x14ac:dyDescent="0.3">
      <c r="B3273">
        <v>0</v>
      </c>
      <c r="C3273">
        <v>0</v>
      </c>
      <c r="D3273">
        <v>1</v>
      </c>
      <c r="E3273">
        <v>0</v>
      </c>
      <c r="F3273">
        <v>0</v>
      </c>
      <c r="G3273">
        <v>-2</v>
      </c>
      <c r="H3273">
        <v>0</v>
      </c>
      <c r="I3273">
        <v>1</v>
      </c>
      <c r="J3273">
        <v>0</v>
      </c>
      <c r="K3273">
        <v>1</v>
      </c>
      <c r="L3273">
        <v>0</v>
      </c>
      <c r="M3273">
        <v>0</v>
      </c>
      <c r="N3273">
        <v>-2</v>
      </c>
      <c r="O3273">
        <v>1</v>
      </c>
      <c r="P3273">
        <v>0</v>
      </c>
      <c r="Q3273">
        <v>3.3333333333333335</v>
      </c>
      <c r="R3273">
        <v>1</v>
      </c>
      <c r="T3273">
        <v>0</v>
      </c>
      <c r="U3273">
        <v>-22.520616295262187</v>
      </c>
      <c r="V3273">
        <v>0</v>
      </c>
      <c r="W3273">
        <v>0</v>
      </c>
      <c r="X3273">
        <v>-4.0807779024699329</v>
      </c>
      <c r="Y3273">
        <v>-25.581965651426771</v>
      </c>
      <c r="Z3273">
        <v>-3.3571205768907646</v>
      </c>
      <c r="AA3273">
        <v>-7.1054273576010019E-14</v>
      </c>
      <c r="AB3273">
        <v>4.2632564145606011E-14</v>
      </c>
      <c r="AC3273">
        <v>57.40056075619492</v>
      </c>
      <c r="AD3273">
        <v>1000</v>
      </c>
      <c r="AE3273">
        <v>0</v>
      </c>
      <c r="AF3273">
        <v>1.4210854715202004E-14</v>
      </c>
      <c r="AG3273">
        <v>0</v>
      </c>
      <c r="AH3273">
        <v>0</v>
      </c>
      <c r="AJ3273">
        <v>0.01</v>
      </c>
      <c r="AK3273">
        <v>0.01</v>
      </c>
      <c r="AL3273" s="15">
        <v>0.01</v>
      </c>
      <c r="AM3273" s="15">
        <v>0.01</v>
      </c>
      <c r="AN3273" s="15">
        <v>9.9999999999999995E-7</v>
      </c>
      <c r="AO3273">
        <v>5.7295669507508144E-8</v>
      </c>
      <c r="AP3273">
        <v>1.2222253279554155E-6</v>
      </c>
      <c r="AQ3273">
        <v>0.01</v>
      </c>
      <c r="AR3273">
        <v>0.01</v>
      </c>
      <c r="AS3273">
        <v>0.01</v>
      </c>
      <c r="AT3273">
        <v>4.1277888763281325E-8</v>
      </c>
      <c r="AU3273">
        <v>4.0174691147783475E-13</v>
      </c>
      <c r="AV3273" s="15">
        <v>1E-3</v>
      </c>
      <c r="AW3273" s="15">
        <v>1E-3</v>
      </c>
      <c r="AX3273" s="15">
        <v>1E-3</v>
      </c>
      <c r="AY3273" s="15">
        <v>1E-3</v>
      </c>
      <c r="AZ3273" s="15">
        <v>1E-3</v>
      </c>
      <c r="BA3273">
        <v>0.01</v>
      </c>
      <c r="BB3273">
        <v>7.2628313326073078E-5</v>
      </c>
      <c r="BC3273">
        <v>0.01</v>
      </c>
      <c r="BD3273">
        <v>0.01</v>
      </c>
      <c r="BE3273">
        <v>0.01</v>
      </c>
      <c r="BF3273">
        <v>5.1697848011015971E-4</v>
      </c>
      <c r="BG3273">
        <v>9.9999999999999995E-7</v>
      </c>
      <c r="BH3273">
        <v>1.0000000000000001E-9</v>
      </c>
      <c r="BI3273">
        <v>1E-3</v>
      </c>
      <c r="BJ3273">
        <v>2.4981239666250288E-6</v>
      </c>
      <c r="BK3273">
        <v>1E-3</v>
      </c>
      <c r="BL3273">
        <v>2.4981239666250288E-6</v>
      </c>
      <c r="BM3273">
        <v>1E-3</v>
      </c>
      <c r="BN3273">
        <v>2.7727615470639873E-3</v>
      </c>
      <c r="BO3273">
        <v>0.01</v>
      </c>
      <c r="BP3273">
        <v>9.7474249866621651E-5</v>
      </c>
      <c r="BQ3273">
        <v>9.9999999999999995E-7</v>
      </c>
      <c r="BR3273">
        <v>2.5870399375522999E-8</v>
      </c>
      <c r="BS3273">
        <v>0.01</v>
      </c>
      <c r="BT3273">
        <v>1</v>
      </c>
      <c r="BU3273">
        <v>9.7270161810612295E-5</v>
      </c>
      <c r="BV3273">
        <v>1E-3</v>
      </c>
      <c r="BW3273">
        <v>9.9999999999999995E-8</v>
      </c>
      <c r="BX3273">
        <v>1</v>
      </c>
      <c r="BY3273">
        <v>9.9999999999999995E-8</v>
      </c>
      <c r="BZ3273">
        <v>0.01</v>
      </c>
      <c r="CA3273">
        <v>9.9999999999999995E-7</v>
      </c>
      <c r="CB3273">
        <v>3.7691795401149199E-3</v>
      </c>
      <c r="CC3273">
        <v>1</v>
      </c>
      <c r="CE3273">
        <v>-65</v>
      </c>
      <c r="CF3273">
        <v>3.3333333333333335</v>
      </c>
      <c r="CG3273">
        <v>1E-3</v>
      </c>
      <c r="CH3273">
        <v>7</v>
      </c>
      <c r="CI3273">
        <v>1.0000000000000001E-9</v>
      </c>
      <c r="CJ3273">
        <v>0.01</v>
      </c>
      <c r="CK3273">
        <v>308.14999999999998</v>
      </c>
      <c r="CL3273">
        <v>7</v>
      </c>
      <c r="CN3273">
        <v>2.7727615470639875</v>
      </c>
      <c r="CO3273">
        <v>9.7474249866621645E-3</v>
      </c>
      <c r="CP3273">
        <v>2.5870399375523E-2</v>
      </c>
      <c r="CR3273">
        <v>-63.139919669854748</v>
      </c>
      <c r="CS3273">
        <v>-0.20210395398248432</v>
      </c>
      <c r="CT3273">
        <v>-19.5</v>
      </c>
    </row>
    <row r="3274" spans="2:98" x14ac:dyDescent="0.3">
      <c r="B3274">
        <v>0</v>
      </c>
      <c r="C3274">
        <v>0</v>
      </c>
      <c r="D3274">
        <v>1</v>
      </c>
      <c r="E3274">
        <v>0</v>
      </c>
      <c r="F3274">
        <v>0</v>
      </c>
      <c r="G3274">
        <v>-2</v>
      </c>
      <c r="H3274">
        <v>0</v>
      </c>
      <c r="I3274">
        <v>1</v>
      </c>
      <c r="J3274">
        <v>0</v>
      </c>
      <c r="K3274">
        <v>1</v>
      </c>
      <c r="L3274">
        <v>0</v>
      </c>
      <c r="M3274">
        <v>0</v>
      </c>
      <c r="N3274">
        <v>-1</v>
      </c>
      <c r="O3274">
        <v>1</v>
      </c>
      <c r="P3274">
        <v>0</v>
      </c>
      <c r="Q3274">
        <v>4.3333333333333339</v>
      </c>
      <c r="R3274">
        <v>1.3</v>
      </c>
      <c r="T3274">
        <v>0</v>
      </c>
      <c r="U3274">
        <v>-22.520616295262187</v>
      </c>
      <c r="V3274">
        <v>0</v>
      </c>
      <c r="W3274">
        <v>0</v>
      </c>
      <c r="X3274">
        <v>-4.0807779024699329</v>
      </c>
      <c r="Y3274">
        <v>-6.0819656514267564</v>
      </c>
      <c r="Z3274">
        <v>-3.3571205768907646</v>
      </c>
      <c r="AA3274">
        <v>-7.1054273576010019E-14</v>
      </c>
      <c r="AB3274">
        <v>4.2632564145606011E-14</v>
      </c>
      <c r="AC3274">
        <v>57.40056075619492</v>
      </c>
      <c r="AD3274">
        <v>1000</v>
      </c>
      <c r="AE3274">
        <v>0</v>
      </c>
      <c r="AF3274">
        <v>0</v>
      </c>
      <c r="AG3274">
        <v>0</v>
      </c>
      <c r="AH3274">
        <v>0</v>
      </c>
      <c r="AJ3274">
        <v>0.01</v>
      </c>
      <c r="AK3274">
        <v>0.01</v>
      </c>
      <c r="AL3274" s="15">
        <v>0.01</v>
      </c>
      <c r="AM3274" s="15">
        <v>0.01</v>
      </c>
      <c r="AN3274" s="15">
        <v>9.9999999999999995E-7</v>
      </c>
      <c r="AO3274">
        <v>5.7295669507508144E-8</v>
      </c>
      <c r="AP3274">
        <v>1.2222253279554155E-6</v>
      </c>
      <c r="AQ3274">
        <v>0.01</v>
      </c>
      <c r="AR3274">
        <v>0.01</v>
      </c>
      <c r="AS3274">
        <v>0.01</v>
      </c>
      <c r="AT3274">
        <v>4.1277888763281325E-8</v>
      </c>
      <c r="AU3274">
        <v>4.0174691147783475E-13</v>
      </c>
      <c r="AV3274" s="15">
        <v>1E-3</v>
      </c>
      <c r="AW3274" s="15">
        <v>1E-3</v>
      </c>
      <c r="AX3274" s="15">
        <v>1E-3</v>
      </c>
      <c r="AY3274" s="15">
        <v>1E-3</v>
      </c>
      <c r="AZ3274" s="15">
        <v>1E-3</v>
      </c>
      <c r="BA3274">
        <v>0.01</v>
      </c>
      <c r="BB3274">
        <v>7.2628313326073078E-5</v>
      </c>
      <c r="BC3274">
        <v>0.01</v>
      </c>
      <c r="BD3274">
        <v>0.01</v>
      </c>
      <c r="BE3274">
        <v>0.01</v>
      </c>
      <c r="BF3274">
        <v>5.1697848011015971E-4</v>
      </c>
      <c r="BG3274">
        <v>9.9999999999999995E-7</v>
      </c>
      <c r="BH3274">
        <v>1.0000000000000001E-9</v>
      </c>
      <c r="BI3274">
        <v>1E-3</v>
      </c>
      <c r="BJ3274">
        <v>2.4981239666250288E-6</v>
      </c>
      <c r="BK3274">
        <v>1E-3</v>
      </c>
      <c r="BL3274">
        <v>2.4981239666250288E-6</v>
      </c>
      <c r="BM3274">
        <v>1E-3</v>
      </c>
      <c r="BN3274">
        <v>2.7727615470639873E-3</v>
      </c>
      <c r="BO3274">
        <v>0.01</v>
      </c>
      <c r="BP3274">
        <v>9.7474249866621651E-5</v>
      </c>
      <c r="BQ3274">
        <v>9.9999999999999995E-7</v>
      </c>
      <c r="BR3274">
        <v>5.2476769904650128E-5</v>
      </c>
      <c r="BS3274">
        <v>0.01</v>
      </c>
      <c r="BT3274">
        <v>1</v>
      </c>
      <c r="BU3274">
        <v>9.7270161810612295E-5</v>
      </c>
      <c r="BV3274">
        <v>1E-3</v>
      </c>
      <c r="BW3274">
        <v>9.9999999999999995E-8</v>
      </c>
      <c r="BX3274">
        <v>1</v>
      </c>
      <c r="BY3274">
        <v>9.9999999999999995E-8</v>
      </c>
      <c r="BZ3274">
        <v>0.01</v>
      </c>
      <c r="CA3274">
        <v>9.9999999999999995E-7</v>
      </c>
      <c r="CB3274">
        <v>3.7691795401149199E-3</v>
      </c>
      <c r="CC3274">
        <v>1</v>
      </c>
      <c r="CE3274">
        <v>-65</v>
      </c>
      <c r="CF3274">
        <v>3.3333333333333335</v>
      </c>
      <c r="CG3274">
        <v>1E-3</v>
      </c>
      <c r="CH3274">
        <v>7</v>
      </c>
      <c r="CI3274">
        <v>1.0000000000000001E-9</v>
      </c>
      <c r="CJ3274">
        <v>0.01</v>
      </c>
      <c r="CK3274">
        <v>308.14999999999998</v>
      </c>
      <c r="CL3274">
        <v>7</v>
      </c>
      <c r="CN3274">
        <v>2.7727615470639875</v>
      </c>
      <c r="CO3274">
        <v>9.7474249866621645E-3</v>
      </c>
      <c r="CP3274">
        <v>52.476769904650133</v>
      </c>
      <c r="CR3274">
        <v>-63.139919669854748</v>
      </c>
      <c r="CS3274">
        <v>-0.20210395398248432</v>
      </c>
      <c r="CT3274">
        <v>-19.5</v>
      </c>
    </row>
    <row r="3275" spans="2:98" x14ac:dyDescent="0.3">
      <c r="B3275">
        <v>0</v>
      </c>
      <c r="C3275">
        <v>0</v>
      </c>
      <c r="D3275">
        <v>1</v>
      </c>
      <c r="E3275">
        <v>0</v>
      </c>
      <c r="F3275">
        <v>0</v>
      </c>
      <c r="G3275">
        <v>-2</v>
      </c>
      <c r="H3275">
        <v>0</v>
      </c>
      <c r="I3275">
        <v>1</v>
      </c>
      <c r="J3275">
        <v>0</v>
      </c>
      <c r="K3275">
        <v>1</v>
      </c>
      <c r="L3275">
        <v>0</v>
      </c>
      <c r="M3275">
        <v>1</v>
      </c>
      <c r="N3275">
        <v>-2</v>
      </c>
      <c r="O3275">
        <v>1</v>
      </c>
      <c r="P3275">
        <v>0</v>
      </c>
      <c r="Q3275">
        <v>4.3333333333333339</v>
      </c>
      <c r="R3275">
        <v>1.3</v>
      </c>
      <c r="T3275">
        <v>0</v>
      </c>
      <c r="U3275">
        <v>-22.520616295262187</v>
      </c>
      <c r="V3275">
        <v>0</v>
      </c>
      <c r="W3275">
        <v>0</v>
      </c>
      <c r="X3275">
        <v>-4.0807779024699329</v>
      </c>
      <c r="Y3275">
        <v>-25.581965651426771</v>
      </c>
      <c r="Z3275">
        <v>-3.3571205768907646</v>
      </c>
      <c r="AA3275">
        <v>-7.1054273576010019E-14</v>
      </c>
      <c r="AB3275">
        <v>4.2632564145606011E-14</v>
      </c>
      <c r="AC3275">
        <v>76.90056075619492</v>
      </c>
      <c r="AD3275">
        <v>1000</v>
      </c>
      <c r="AE3275">
        <v>0</v>
      </c>
      <c r="AF3275">
        <v>1.4210854715202004E-14</v>
      </c>
      <c r="AG3275">
        <v>0</v>
      </c>
      <c r="AH3275">
        <v>0</v>
      </c>
      <c r="AJ3275">
        <v>0.01</v>
      </c>
      <c r="AK3275">
        <v>0.01</v>
      </c>
      <c r="AL3275" s="15">
        <v>0.01</v>
      </c>
      <c r="AM3275" s="15">
        <v>0.01</v>
      </c>
      <c r="AN3275" s="15">
        <v>9.9999999999999995E-7</v>
      </c>
      <c r="AO3275">
        <v>5.7295669507508144E-8</v>
      </c>
      <c r="AP3275">
        <v>1.2222253279554155E-6</v>
      </c>
      <c r="AQ3275">
        <v>0.01</v>
      </c>
      <c r="AR3275">
        <v>0.01</v>
      </c>
      <c r="AS3275">
        <v>0.01</v>
      </c>
      <c r="AT3275">
        <v>2.0349489300214626E-11</v>
      </c>
      <c r="AU3275">
        <v>1.9805626502353639E-16</v>
      </c>
      <c r="AV3275" s="15">
        <v>1E-3</v>
      </c>
      <c r="AW3275" s="15">
        <v>1E-3</v>
      </c>
      <c r="AX3275" s="15">
        <v>1E-3</v>
      </c>
      <c r="AY3275" s="15">
        <v>1E-3</v>
      </c>
      <c r="AZ3275" s="15">
        <v>1E-3</v>
      </c>
      <c r="BA3275">
        <v>0.01</v>
      </c>
      <c r="BB3275">
        <v>7.2628313326073078E-5</v>
      </c>
      <c r="BC3275">
        <v>0.01</v>
      </c>
      <c r="BD3275">
        <v>0.01</v>
      </c>
      <c r="BE3275">
        <v>0.01</v>
      </c>
      <c r="BF3275">
        <v>5.1697848011015971E-4</v>
      </c>
      <c r="BG3275">
        <v>9.9999999999999995E-7</v>
      </c>
      <c r="BH3275">
        <v>1.0000000000000001E-9</v>
      </c>
      <c r="BI3275">
        <v>1E-3</v>
      </c>
      <c r="BJ3275">
        <v>2.4981239666250288E-6</v>
      </c>
      <c r="BK3275">
        <v>1E-3</v>
      </c>
      <c r="BL3275">
        <v>2.4981239666250288E-6</v>
      </c>
      <c r="BM3275">
        <v>1E-3</v>
      </c>
      <c r="BN3275">
        <v>5.6244036898559369</v>
      </c>
      <c r="BO3275">
        <v>0.01</v>
      </c>
      <c r="BP3275">
        <v>9.7474249866621651E-5</v>
      </c>
      <c r="BQ3275">
        <v>9.9999999999999995E-7</v>
      </c>
      <c r="BR3275">
        <v>2.5870399375522999E-8</v>
      </c>
      <c r="BS3275">
        <v>0.01</v>
      </c>
      <c r="BT3275">
        <v>1</v>
      </c>
      <c r="BU3275">
        <v>9.7270161810612295E-5</v>
      </c>
      <c r="BV3275">
        <v>1E-3</v>
      </c>
      <c r="BW3275">
        <v>9.9999999999999995E-8</v>
      </c>
      <c r="BX3275">
        <v>1</v>
      </c>
      <c r="BY3275">
        <v>9.9999999999999995E-8</v>
      </c>
      <c r="BZ3275">
        <v>0.01</v>
      </c>
      <c r="CA3275">
        <v>9.9999999999999995E-7</v>
      </c>
      <c r="CB3275">
        <v>3.7691795401149199E-3</v>
      </c>
      <c r="CC3275">
        <v>1</v>
      </c>
      <c r="CE3275">
        <v>-65</v>
      </c>
      <c r="CF3275">
        <v>3.3333333333333335</v>
      </c>
      <c r="CG3275">
        <v>1E-3</v>
      </c>
      <c r="CH3275">
        <v>7</v>
      </c>
      <c r="CI3275">
        <v>1.0000000000000001E-9</v>
      </c>
      <c r="CJ3275">
        <v>0.01</v>
      </c>
      <c r="CK3275">
        <v>308.14999999999998</v>
      </c>
      <c r="CL3275">
        <v>7</v>
      </c>
      <c r="CN3275">
        <v>5624.403689855937</v>
      </c>
      <c r="CO3275">
        <v>9.7474249866621645E-3</v>
      </c>
      <c r="CP3275">
        <v>2.5870399375523E-2</v>
      </c>
      <c r="CR3275">
        <v>-63.139919669854748</v>
      </c>
      <c r="CS3275">
        <v>-0.20210395398248432</v>
      </c>
      <c r="CT3275">
        <v>-19.5</v>
      </c>
    </row>
    <row r="3276" spans="2:98" x14ac:dyDescent="0.3">
      <c r="B3276">
        <v>0</v>
      </c>
      <c r="C3276">
        <v>0</v>
      </c>
      <c r="D3276">
        <v>1</v>
      </c>
      <c r="E3276">
        <v>0</v>
      </c>
      <c r="F3276">
        <v>0</v>
      </c>
      <c r="G3276">
        <v>-2</v>
      </c>
      <c r="H3276">
        <v>0</v>
      </c>
      <c r="I3276">
        <v>1</v>
      </c>
      <c r="J3276">
        <v>0</v>
      </c>
      <c r="K3276">
        <v>1</v>
      </c>
      <c r="L3276">
        <v>0</v>
      </c>
      <c r="M3276">
        <v>1</v>
      </c>
      <c r="N3276">
        <v>-1</v>
      </c>
      <c r="O3276">
        <v>1</v>
      </c>
      <c r="P3276">
        <v>0</v>
      </c>
      <c r="Q3276">
        <v>5.3333333333333339</v>
      </c>
      <c r="R3276">
        <v>1.6</v>
      </c>
      <c r="T3276">
        <v>0</v>
      </c>
      <c r="U3276">
        <v>-22.520616295262187</v>
      </c>
      <c r="V3276">
        <v>0</v>
      </c>
      <c r="W3276">
        <v>0</v>
      </c>
      <c r="X3276">
        <v>-4.0807779024699329</v>
      </c>
      <c r="Y3276">
        <v>-6.0819656514267564</v>
      </c>
      <c r="Z3276">
        <v>-3.3571205768907646</v>
      </c>
      <c r="AA3276">
        <v>-7.1054273576010019E-14</v>
      </c>
      <c r="AB3276">
        <v>4.2632564145606011E-14</v>
      </c>
      <c r="AC3276">
        <v>76.90056075619492</v>
      </c>
      <c r="AD3276">
        <v>1000</v>
      </c>
      <c r="AE3276">
        <v>0</v>
      </c>
      <c r="AF3276">
        <v>0</v>
      </c>
      <c r="AG3276">
        <v>0</v>
      </c>
      <c r="AH3276">
        <v>0</v>
      </c>
      <c r="AJ3276">
        <v>0.01</v>
      </c>
      <c r="AK3276">
        <v>0.01</v>
      </c>
      <c r="AL3276" s="15">
        <v>0.01</v>
      </c>
      <c r="AM3276" s="15">
        <v>0.01</v>
      </c>
      <c r="AN3276" s="15">
        <v>9.9999999999999995E-7</v>
      </c>
      <c r="AO3276">
        <v>5.7295669507508144E-8</v>
      </c>
      <c r="AP3276">
        <v>1.2222253279554155E-6</v>
      </c>
      <c r="AQ3276">
        <v>0.01</v>
      </c>
      <c r="AR3276">
        <v>0.01</v>
      </c>
      <c r="AS3276">
        <v>0.01</v>
      </c>
      <c r="AT3276">
        <v>2.0349489300214626E-11</v>
      </c>
      <c r="AU3276">
        <v>1.9805626502353639E-16</v>
      </c>
      <c r="AV3276" s="15">
        <v>1E-3</v>
      </c>
      <c r="AW3276" s="15">
        <v>1E-3</v>
      </c>
      <c r="AX3276" s="15">
        <v>1E-3</v>
      </c>
      <c r="AY3276" s="15">
        <v>1E-3</v>
      </c>
      <c r="AZ3276" s="15">
        <v>1E-3</v>
      </c>
      <c r="BA3276">
        <v>0.01</v>
      </c>
      <c r="BB3276">
        <v>7.2628313326073078E-5</v>
      </c>
      <c r="BC3276">
        <v>0.01</v>
      </c>
      <c r="BD3276">
        <v>0.01</v>
      </c>
      <c r="BE3276">
        <v>0.01</v>
      </c>
      <c r="BF3276">
        <v>5.1697848011015971E-4</v>
      </c>
      <c r="BG3276">
        <v>9.9999999999999995E-7</v>
      </c>
      <c r="BH3276">
        <v>1.0000000000000001E-9</v>
      </c>
      <c r="BI3276">
        <v>1E-3</v>
      </c>
      <c r="BJ3276">
        <v>2.4981239666250288E-6</v>
      </c>
      <c r="BK3276">
        <v>1E-3</v>
      </c>
      <c r="BL3276">
        <v>2.4981239666250288E-6</v>
      </c>
      <c r="BM3276">
        <v>1E-3</v>
      </c>
      <c r="BN3276">
        <v>5.6244036898559369</v>
      </c>
      <c r="BO3276">
        <v>0.01</v>
      </c>
      <c r="BP3276">
        <v>9.7474249866621651E-5</v>
      </c>
      <c r="BQ3276">
        <v>9.9999999999999995E-7</v>
      </c>
      <c r="BR3276">
        <v>5.2476769904650128E-5</v>
      </c>
      <c r="BS3276">
        <v>0.01</v>
      </c>
      <c r="BT3276">
        <v>1</v>
      </c>
      <c r="BU3276">
        <v>9.7270161810612295E-5</v>
      </c>
      <c r="BV3276">
        <v>1E-3</v>
      </c>
      <c r="BW3276">
        <v>9.9999999999999995E-8</v>
      </c>
      <c r="BX3276">
        <v>1</v>
      </c>
      <c r="BY3276">
        <v>9.9999999999999995E-8</v>
      </c>
      <c r="BZ3276">
        <v>0.01</v>
      </c>
      <c r="CA3276">
        <v>9.9999999999999995E-7</v>
      </c>
      <c r="CB3276">
        <v>3.7691795401149199E-3</v>
      </c>
      <c r="CC3276">
        <v>1</v>
      </c>
      <c r="CE3276">
        <v>-65</v>
      </c>
      <c r="CF3276">
        <v>3.3333333333333335</v>
      </c>
      <c r="CG3276">
        <v>1E-3</v>
      </c>
      <c r="CH3276">
        <v>7</v>
      </c>
      <c r="CI3276">
        <v>1.0000000000000001E-9</v>
      </c>
      <c r="CJ3276">
        <v>0.01</v>
      </c>
      <c r="CK3276">
        <v>308.14999999999998</v>
      </c>
      <c r="CL3276">
        <v>7</v>
      </c>
      <c r="CN3276">
        <v>5624.403689855937</v>
      </c>
      <c r="CO3276">
        <v>9.7474249866621645E-3</v>
      </c>
      <c r="CP3276">
        <v>52.476769904650133</v>
      </c>
      <c r="CR3276">
        <v>-63.139919669854748</v>
      </c>
      <c r="CS3276">
        <v>-0.20210395398248432</v>
      </c>
      <c r="CT3276">
        <v>-19.5</v>
      </c>
    </row>
    <row r="3277" spans="2:98" x14ac:dyDescent="0.3">
      <c r="B3277">
        <v>0</v>
      </c>
      <c r="C3277">
        <v>0</v>
      </c>
      <c r="D3277">
        <v>1</v>
      </c>
      <c r="E3277">
        <v>0</v>
      </c>
      <c r="F3277">
        <v>0</v>
      </c>
      <c r="G3277">
        <v>-2</v>
      </c>
      <c r="H3277">
        <v>0</v>
      </c>
      <c r="I3277">
        <v>1</v>
      </c>
      <c r="J3277">
        <v>0</v>
      </c>
      <c r="K3277">
        <v>1</v>
      </c>
      <c r="L3277">
        <v>1</v>
      </c>
      <c r="M3277">
        <v>-1</v>
      </c>
      <c r="N3277">
        <v>-2</v>
      </c>
      <c r="O3277">
        <v>1</v>
      </c>
      <c r="P3277">
        <v>0</v>
      </c>
      <c r="Q3277">
        <v>3.3333333333333335</v>
      </c>
      <c r="R3277">
        <v>1</v>
      </c>
      <c r="T3277">
        <v>0</v>
      </c>
      <c r="U3277">
        <v>-22.520616295262187</v>
      </c>
      <c r="V3277">
        <v>0</v>
      </c>
      <c r="W3277">
        <v>0</v>
      </c>
      <c r="X3277">
        <v>-4.0807779024699329</v>
      </c>
      <c r="Y3277">
        <v>-25.581965651426771</v>
      </c>
      <c r="Z3277">
        <v>-3.3571205768907646</v>
      </c>
      <c r="AA3277">
        <v>-7.1054273576010019E-14</v>
      </c>
      <c r="AB3277">
        <v>4.2632564145606011E-14</v>
      </c>
      <c r="AC3277">
        <v>37.90056075619492</v>
      </c>
      <c r="AD3277">
        <v>1000</v>
      </c>
      <c r="AE3277">
        <v>0</v>
      </c>
      <c r="AF3277">
        <v>1.4210854715202004E-14</v>
      </c>
      <c r="AG3277">
        <v>0</v>
      </c>
      <c r="AH3277">
        <v>0</v>
      </c>
      <c r="AJ3277">
        <v>0.01</v>
      </c>
      <c r="AK3277">
        <v>0.01</v>
      </c>
      <c r="AL3277" s="15">
        <v>0.01</v>
      </c>
      <c r="AM3277" s="15">
        <v>0.01</v>
      </c>
      <c r="AN3277" s="15">
        <v>9.9999999999999995E-7</v>
      </c>
      <c r="AO3277">
        <v>5.7295669507508144E-8</v>
      </c>
      <c r="AP3277">
        <v>1.2222253279554155E-6</v>
      </c>
      <c r="AQ3277">
        <v>0.01</v>
      </c>
      <c r="AR3277">
        <v>0.01</v>
      </c>
      <c r="AS3277">
        <v>0.01</v>
      </c>
      <c r="AT3277">
        <v>8.3730066913072793E-5</v>
      </c>
      <c r="AU3277">
        <v>8.149228748850708E-10</v>
      </c>
      <c r="AV3277" s="15">
        <v>1E-3</v>
      </c>
      <c r="AW3277" s="15">
        <v>1E-3</v>
      </c>
      <c r="AX3277" s="15">
        <v>1E-3</v>
      </c>
      <c r="AY3277" s="15">
        <v>1E-3</v>
      </c>
      <c r="AZ3277" s="15">
        <v>1E-3</v>
      </c>
      <c r="BA3277">
        <v>0.01</v>
      </c>
      <c r="BB3277">
        <v>7.2628313326073078E-5</v>
      </c>
      <c r="BC3277">
        <v>0.01</v>
      </c>
      <c r="BD3277">
        <v>0.01</v>
      </c>
      <c r="BE3277">
        <v>0.01</v>
      </c>
      <c r="BF3277">
        <v>5.1697848011015971E-4</v>
      </c>
      <c r="BG3277">
        <v>9.9999999999999995E-7</v>
      </c>
      <c r="BH3277">
        <v>1.0000000000000001E-9</v>
      </c>
      <c r="BI3277">
        <v>1E-3</v>
      </c>
      <c r="BJ3277">
        <v>2.4981239666250288E-6</v>
      </c>
      <c r="BK3277">
        <v>1E-3</v>
      </c>
      <c r="BL3277">
        <v>2.4981239666250288E-6</v>
      </c>
      <c r="BM3277">
        <v>1E-3</v>
      </c>
      <c r="BN3277">
        <v>1.3669371938474066E-6</v>
      </c>
      <c r="BO3277">
        <v>0.01</v>
      </c>
      <c r="BP3277">
        <v>9.7474249866621651E-5</v>
      </c>
      <c r="BQ3277">
        <v>9.9999999999999995E-7</v>
      </c>
      <c r="BR3277">
        <v>2.5870399375522999E-8</v>
      </c>
      <c r="BS3277">
        <v>0.01</v>
      </c>
      <c r="BT3277">
        <v>1</v>
      </c>
      <c r="BU3277">
        <v>9.7270161810612295E-5</v>
      </c>
      <c r="BV3277">
        <v>1E-3</v>
      </c>
      <c r="BW3277">
        <v>9.9999999999999995E-8</v>
      </c>
      <c r="BX3277">
        <v>1</v>
      </c>
      <c r="BY3277">
        <v>9.9999999999999995E-8</v>
      </c>
      <c r="BZ3277">
        <v>0.01</v>
      </c>
      <c r="CA3277">
        <v>9.9999999999999995E-7</v>
      </c>
      <c r="CB3277">
        <v>3.7691795401149199E-3</v>
      </c>
      <c r="CC3277">
        <v>1</v>
      </c>
      <c r="CE3277">
        <v>-65</v>
      </c>
      <c r="CF3277">
        <v>3.3333333333333335</v>
      </c>
      <c r="CG3277">
        <v>1E-3</v>
      </c>
      <c r="CH3277">
        <v>7</v>
      </c>
      <c r="CI3277">
        <v>1.0000000000000001E-9</v>
      </c>
      <c r="CJ3277">
        <v>0.01</v>
      </c>
      <c r="CK3277">
        <v>308.14999999999998</v>
      </c>
      <c r="CL3277">
        <v>7</v>
      </c>
      <c r="CN3277">
        <v>1.3669371938474066E-3</v>
      </c>
      <c r="CO3277">
        <v>9.7474249866621645E-3</v>
      </c>
      <c r="CP3277">
        <v>2.5870399375523E-2</v>
      </c>
      <c r="CR3277">
        <v>-63.139919669854748</v>
      </c>
      <c r="CS3277">
        <v>-0.20210395398248432</v>
      </c>
      <c r="CT3277">
        <v>-19.5</v>
      </c>
    </row>
    <row r="3278" spans="2:98" x14ac:dyDescent="0.3">
      <c r="B3278">
        <v>0</v>
      </c>
      <c r="C3278">
        <v>0</v>
      </c>
      <c r="D3278">
        <v>1</v>
      </c>
      <c r="E3278">
        <v>0</v>
      </c>
      <c r="F3278">
        <v>0</v>
      </c>
      <c r="G3278">
        <v>-2</v>
      </c>
      <c r="H3278">
        <v>0</v>
      </c>
      <c r="I3278">
        <v>1</v>
      </c>
      <c r="J3278">
        <v>0</v>
      </c>
      <c r="K3278">
        <v>1</v>
      </c>
      <c r="L3278">
        <v>1</v>
      </c>
      <c r="M3278">
        <v>-1</v>
      </c>
      <c r="N3278">
        <v>-1</v>
      </c>
      <c r="O3278">
        <v>1</v>
      </c>
      <c r="P3278">
        <v>0</v>
      </c>
      <c r="Q3278">
        <v>4.3333333333333339</v>
      </c>
      <c r="R3278">
        <v>1.3</v>
      </c>
      <c r="T3278">
        <v>0</v>
      </c>
      <c r="U3278">
        <v>-22.520616295262187</v>
      </c>
      <c r="V3278">
        <v>0</v>
      </c>
      <c r="W3278">
        <v>0</v>
      </c>
      <c r="X3278">
        <v>-4.0807779024699329</v>
      </c>
      <c r="Y3278">
        <v>-6.0819656514267564</v>
      </c>
      <c r="Z3278">
        <v>-3.3571205768907646</v>
      </c>
      <c r="AA3278">
        <v>-7.1054273576010019E-14</v>
      </c>
      <c r="AB3278">
        <v>4.2632564145606011E-14</v>
      </c>
      <c r="AC3278">
        <v>37.90056075619492</v>
      </c>
      <c r="AD3278">
        <v>1000</v>
      </c>
      <c r="AE3278">
        <v>0</v>
      </c>
      <c r="AF3278">
        <v>0</v>
      </c>
      <c r="AG3278">
        <v>0</v>
      </c>
      <c r="AH3278">
        <v>0</v>
      </c>
      <c r="AJ3278">
        <v>0.01</v>
      </c>
      <c r="AK3278">
        <v>0.01</v>
      </c>
      <c r="AL3278" s="15">
        <v>0.01</v>
      </c>
      <c r="AM3278" s="15">
        <v>0.01</v>
      </c>
      <c r="AN3278" s="15">
        <v>9.9999999999999995E-7</v>
      </c>
      <c r="AO3278">
        <v>5.7295669507508144E-8</v>
      </c>
      <c r="AP3278">
        <v>1.2222253279554155E-6</v>
      </c>
      <c r="AQ3278">
        <v>0.01</v>
      </c>
      <c r="AR3278">
        <v>0.01</v>
      </c>
      <c r="AS3278">
        <v>0.01</v>
      </c>
      <c r="AT3278">
        <v>8.3730066913072793E-5</v>
      </c>
      <c r="AU3278">
        <v>8.149228748850708E-10</v>
      </c>
      <c r="AV3278" s="15">
        <v>1E-3</v>
      </c>
      <c r="AW3278" s="15">
        <v>1E-3</v>
      </c>
      <c r="AX3278" s="15">
        <v>1E-3</v>
      </c>
      <c r="AY3278" s="15">
        <v>1E-3</v>
      </c>
      <c r="AZ3278" s="15">
        <v>1E-3</v>
      </c>
      <c r="BA3278">
        <v>0.01</v>
      </c>
      <c r="BB3278">
        <v>7.2628313326073078E-5</v>
      </c>
      <c r="BC3278">
        <v>0.01</v>
      </c>
      <c r="BD3278">
        <v>0.01</v>
      </c>
      <c r="BE3278">
        <v>0.01</v>
      </c>
      <c r="BF3278">
        <v>5.1697848011015971E-4</v>
      </c>
      <c r="BG3278">
        <v>9.9999999999999995E-7</v>
      </c>
      <c r="BH3278">
        <v>1.0000000000000001E-9</v>
      </c>
      <c r="BI3278">
        <v>1E-3</v>
      </c>
      <c r="BJ3278">
        <v>2.4981239666250288E-6</v>
      </c>
      <c r="BK3278">
        <v>1E-3</v>
      </c>
      <c r="BL3278">
        <v>2.4981239666250288E-6</v>
      </c>
      <c r="BM3278">
        <v>1E-3</v>
      </c>
      <c r="BN3278">
        <v>1.3669371938474066E-6</v>
      </c>
      <c r="BO3278">
        <v>0.01</v>
      </c>
      <c r="BP3278">
        <v>9.7474249866621651E-5</v>
      </c>
      <c r="BQ3278">
        <v>9.9999999999999995E-7</v>
      </c>
      <c r="BR3278">
        <v>5.2476769904650128E-5</v>
      </c>
      <c r="BS3278">
        <v>0.01</v>
      </c>
      <c r="BT3278">
        <v>1</v>
      </c>
      <c r="BU3278">
        <v>9.7270161810612295E-5</v>
      </c>
      <c r="BV3278">
        <v>1E-3</v>
      </c>
      <c r="BW3278">
        <v>9.9999999999999995E-8</v>
      </c>
      <c r="BX3278">
        <v>1</v>
      </c>
      <c r="BY3278">
        <v>9.9999999999999995E-8</v>
      </c>
      <c r="BZ3278">
        <v>0.01</v>
      </c>
      <c r="CA3278">
        <v>9.9999999999999995E-7</v>
      </c>
      <c r="CB3278">
        <v>3.7691795401149199E-3</v>
      </c>
      <c r="CC3278">
        <v>1</v>
      </c>
      <c r="CE3278">
        <v>-65</v>
      </c>
      <c r="CF3278">
        <v>3.3333333333333335</v>
      </c>
      <c r="CG3278">
        <v>1E-3</v>
      </c>
      <c r="CH3278">
        <v>7</v>
      </c>
      <c r="CI3278">
        <v>1.0000000000000001E-9</v>
      </c>
      <c r="CJ3278">
        <v>0.01</v>
      </c>
      <c r="CK3278">
        <v>308.14999999999998</v>
      </c>
      <c r="CL3278">
        <v>7</v>
      </c>
      <c r="CN3278">
        <v>1.3669371938474066E-3</v>
      </c>
      <c r="CO3278">
        <v>9.7474249866621645E-3</v>
      </c>
      <c r="CP3278">
        <v>52.476769904650133</v>
      </c>
      <c r="CR3278">
        <v>-63.139919669854748</v>
      </c>
      <c r="CS3278">
        <v>-0.20210395398248432</v>
      </c>
      <c r="CT3278">
        <v>-19.5</v>
      </c>
    </row>
    <row r="3279" spans="2:98" x14ac:dyDescent="0.3">
      <c r="B3279">
        <v>0</v>
      </c>
      <c r="C3279">
        <v>0</v>
      </c>
      <c r="D3279">
        <v>1</v>
      </c>
      <c r="E3279">
        <v>0</v>
      </c>
      <c r="F3279">
        <v>0</v>
      </c>
      <c r="G3279">
        <v>-2</v>
      </c>
      <c r="H3279">
        <v>0</v>
      </c>
      <c r="I3279">
        <v>1</v>
      </c>
      <c r="J3279">
        <v>0</v>
      </c>
      <c r="K3279">
        <v>1</v>
      </c>
      <c r="L3279">
        <v>1</v>
      </c>
      <c r="M3279">
        <v>0</v>
      </c>
      <c r="N3279">
        <v>-2</v>
      </c>
      <c r="O3279">
        <v>1</v>
      </c>
      <c r="P3279">
        <v>0</v>
      </c>
      <c r="Q3279">
        <v>4.3333333333333339</v>
      </c>
      <c r="R3279">
        <v>1.3</v>
      </c>
      <c r="T3279">
        <v>0</v>
      </c>
      <c r="U3279">
        <v>-22.520616295262187</v>
      </c>
      <c r="V3279">
        <v>0</v>
      </c>
      <c r="W3279">
        <v>0</v>
      </c>
      <c r="X3279">
        <v>-4.0807779024699329</v>
      </c>
      <c r="Y3279">
        <v>-25.581965651426771</v>
      </c>
      <c r="Z3279">
        <v>-3.3571205768907646</v>
      </c>
      <c r="AA3279">
        <v>-7.1054273576010019E-14</v>
      </c>
      <c r="AB3279">
        <v>4.2632564145606011E-14</v>
      </c>
      <c r="AC3279">
        <v>57.40056075619492</v>
      </c>
      <c r="AD3279">
        <v>1000</v>
      </c>
      <c r="AE3279">
        <v>0</v>
      </c>
      <c r="AF3279">
        <v>1.4210854715202004E-14</v>
      </c>
      <c r="AG3279">
        <v>0</v>
      </c>
      <c r="AH3279">
        <v>0</v>
      </c>
      <c r="AJ3279">
        <v>0.01</v>
      </c>
      <c r="AK3279">
        <v>0.01</v>
      </c>
      <c r="AL3279" s="15">
        <v>0.01</v>
      </c>
      <c r="AM3279" s="15">
        <v>0.01</v>
      </c>
      <c r="AN3279" s="15">
        <v>9.9999999999999995E-7</v>
      </c>
      <c r="AO3279">
        <v>5.7295669507508144E-8</v>
      </c>
      <c r="AP3279">
        <v>1.2222253279554155E-6</v>
      </c>
      <c r="AQ3279">
        <v>0.01</v>
      </c>
      <c r="AR3279">
        <v>0.01</v>
      </c>
      <c r="AS3279">
        <v>0.01</v>
      </c>
      <c r="AT3279">
        <v>4.1277888763281325E-8</v>
      </c>
      <c r="AU3279">
        <v>4.0174691147783475E-13</v>
      </c>
      <c r="AV3279" s="15">
        <v>1E-3</v>
      </c>
      <c r="AW3279" s="15">
        <v>1E-3</v>
      </c>
      <c r="AX3279" s="15">
        <v>1E-3</v>
      </c>
      <c r="AY3279" s="15">
        <v>1E-3</v>
      </c>
      <c r="AZ3279" s="15">
        <v>1E-3</v>
      </c>
      <c r="BA3279">
        <v>0.01</v>
      </c>
      <c r="BB3279">
        <v>7.2628313326073078E-5</v>
      </c>
      <c r="BC3279">
        <v>0.01</v>
      </c>
      <c r="BD3279">
        <v>0.01</v>
      </c>
      <c r="BE3279">
        <v>0.01</v>
      </c>
      <c r="BF3279">
        <v>5.1697848011015971E-4</v>
      </c>
      <c r="BG3279">
        <v>9.9999999999999995E-7</v>
      </c>
      <c r="BH3279">
        <v>1.0000000000000001E-9</v>
      </c>
      <c r="BI3279">
        <v>1E-3</v>
      </c>
      <c r="BJ3279">
        <v>2.4981239666250288E-6</v>
      </c>
      <c r="BK3279">
        <v>1E-3</v>
      </c>
      <c r="BL3279">
        <v>2.4981239666250288E-6</v>
      </c>
      <c r="BM3279">
        <v>1E-3</v>
      </c>
      <c r="BN3279">
        <v>2.7727615470639873E-3</v>
      </c>
      <c r="BO3279">
        <v>0.01</v>
      </c>
      <c r="BP3279">
        <v>9.7474249866621651E-5</v>
      </c>
      <c r="BQ3279">
        <v>9.9999999999999995E-7</v>
      </c>
      <c r="BR3279">
        <v>2.5870399375522999E-8</v>
      </c>
      <c r="BS3279">
        <v>0.01</v>
      </c>
      <c r="BT3279">
        <v>1</v>
      </c>
      <c r="BU3279">
        <v>9.7270161810612295E-5</v>
      </c>
      <c r="BV3279">
        <v>1E-3</v>
      </c>
      <c r="BW3279">
        <v>9.9999999999999995E-8</v>
      </c>
      <c r="BX3279">
        <v>1</v>
      </c>
      <c r="BY3279">
        <v>9.9999999999999995E-8</v>
      </c>
      <c r="BZ3279">
        <v>0.01</v>
      </c>
      <c r="CA3279">
        <v>9.9999999999999995E-7</v>
      </c>
      <c r="CB3279">
        <v>3.7691795401149199E-3</v>
      </c>
      <c r="CC3279">
        <v>1</v>
      </c>
      <c r="CE3279">
        <v>-65</v>
      </c>
      <c r="CF3279">
        <v>3.3333333333333335</v>
      </c>
      <c r="CG3279">
        <v>1E-3</v>
      </c>
      <c r="CH3279">
        <v>7</v>
      </c>
      <c r="CI3279">
        <v>1.0000000000000001E-9</v>
      </c>
      <c r="CJ3279">
        <v>0.01</v>
      </c>
      <c r="CK3279">
        <v>308.14999999999998</v>
      </c>
      <c r="CL3279">
        <v>7</v>
      </c>
      <c r="CN3279">
        <v>2.7727615470639875</v>
      </c>
      <c r="CO3279">
        <v>9.7474249866621645E-3</v>
      </c>
      <c r="CP3279">
        <v>2.5870399375523E-2</v>
      </c>
      <c r="CR3279">
        <v>-63.139919669854748</v>
      </c>
      <c r="CS3279">
        <v>-0.20210395398248432</v>
      </c>
      <c r="CT3279">
        <v>-19.5</v>
      </c>
    </row>
    <row r="3280" spans="2:98" x14ac:dyDescent="0.3">
      <c r="B3280">
        <v>0</v>
      </c>
      <c r="C3280">
        <v>0</v>
      </c>
      <c r="D3280">
        <v>1</v>
      </c>
      <c r="E3280">
        <v>0</v>
      </c>
      <c r="F3280">
        <v>0</v>
      </c>
      <c r="G3280">
        <v>-2</v>
      </c>
      <c r="H3280">
        <v>0</v>
      </c>
      <c r="I3280">
        <v>1</v>
      </c>
      <c r="J3280">
        <v>0</v>
      </c>
      <c r="K3280">
        <v>1</v>
      </c>
      <c r="L3280">
        <v>1</v>
      </c>
      <c r="M3280">
        <v>0</v>
      </c>
      <c r="N3280">
        <v>-1</v>
      </c>
      <c r="O3280">
        <v>1</v>
      </c>
      <c r="P3280">
        <v>0</v>
      </c>
      <c r="Q3280">
        <v>5.3333333333333339</v>
      </c>
      <c r="R3280">
        <v>1.6</v>
      </c>
      <c r="T3280">
        <v>0</v>
      </c>
      <c r="U3280">
        <v>-22.520616295262187</v>
      </c>
      <c r="V3280">
        <v>0</v>
      </c>
      <c r="W3280">
        <v>0</v>
      </c>
      <c r="X3280">
        <v>-4.0807779024699329</v>
      </c>
      <c r="Y3280">
        <v>-6.0819656514267564</v>
      </c>
      <c r="Z3280">
        <v>-3.3571205768907646</v>
      </c>
      <c r="AA3280">
        <v>-7.1054273576010019E-14</v>
      </c>
      <c r="AB3280">
        <v>4.2632564145606011E-14</v>
      </c>
      <c r="AC3280">
        <v>57.40056075619492</v>
      </c>
      <c r="AD3280">
        <v>1000</v>
      </c>
      <c r="AE3280">
        <v>0</v>
      </c>
      <c r="AF3280">
        <v>0</v>
      </c>
      <c r="AG3280">
        <v>0</v>
      </c>
      <c r="AH3280">
        <v>0</v>
      </c>
      <c r="AJ3280">
        <v>0.01</v>
      </c>
      <c r="AK3280">
        <v>0.01</v>
      </c>
      <c r="AL3280" s="15">
        <v>0.01</v>
      </c>
      <c r="AM3280" s="15">
        <v>0.01</v>
      </c>
      <c r="AN3280" s="15">
        <v>9.9999999999999995E-7</v>
      </c>
      <c r="AO3280">
        <v>5.7295669507508144E-8</v>
      </c>
      <c r="AP3280">
        <v>1.2222253279554155E-6</v>
      </c>
      <c r="AQ3280">
        <v>0.01</v>
      </c>
      <c r="AR3280">
        <v>0.01</v>
      </c>
      <c r="AS3280">
        <v>0.01</v>
      </c>
      <c r="AT3280">
        <v>4.1277888763281325E-8</v>
      </c>
      <c r="AU3280">
        <v>4.0174691147783475E-13</v>
      </c>
      <c r="AV3280" s="15">
        <v>1E-3</v>
      </c>
      <c r="AW3280" s="15">
        <v>1E-3</v>
      </c>
      <c r="AX3280" s="15">
        <v>1E-3</v>
      </c>
      <c r="AY3280" s="15">
        <v>1E-3</v>
      </c>
      <c r="AZ3280" s="15">
        <v>1E-3</v>
      </c>
      <c r="BA3280">
        <v>0.01</v>
      </c>
      <c r="BB3280">
        <v>7.2628313326073078E-5</v>
      </c>
      <c r="BC3280">
        <v>0.01</v>
      </c>
      <c r="BD3280">
        <v>0.01</v>
      </c>
      <c r="BE3280">
        <v>0.01</v>
      </c>
      <c r="BF3280">
        <v>5.1697848011015971E-4</v>
      </c>
      <c r="BG3280">
        <v>9.9999999999999995E-7</v>
      </c>
      <c r="BH3280">
        <v>1.0000000000000001E-9</v>
      </c>
      <c r="BI3280">
        <v>1E-3</v>
      </c>
      <c r="BJ3280">
        <v>2.4981239666250288E-6</v>
      </c>
      <c r="BK3280">
        <v>1E-3</v>
      </c>
      <c r="BL3280">
        <v>2.4981239666250288E-6</v>
      </c>
      <c r="BM3280">
        <v>1E-3</v>
      </c>
      <c r="BN3280">
        <v>2.7727615470639873E-3</v>
      </c>
      <c r="BO3280">
        <v>0.01</v>
      </c>
      <c r="BP3280">
        <v>9.7474249866621651E-5</v>
      </c>
      <c r="BQ3280">
        <v>9.9999999999999995E-7</v>
      </c>
      <c r="BR3280">
        <v>5.2476769904650128E-5</v>
      </c>
      <c r="BS3280">
        <v>0.01</v>
      </c>
      <c r="BT3280">
        <v>1</v>
      </c>
      <c r="BU3280">
        <v>9.7270161810612295E-5</v>
      </c>
      <c r="BV3280">
        <v>1E-3</v>
      </c>
      <c r="BW3280">
        <v>9.9999999999999995E-8</v>
      </c>
      <c r="BX3280">
        <v>1</v>
      </c>
      <c r="BY3280">
        <v>9.9999999999999995E-8</v>
      </c>
      <c r="BZ3280">
        <v>0.01</v>
      </c>
      <c r="CA3280">
        <v>9.9999999999999995E-7</v>
      </c>
      <c r="CB3280">
        <v>3.7691795401149199E-3</v>
      </c>
      <c r="CC3280">
        <v>1</v>
      </c>
      <c r="CE3280">
        <v>-65</v>
      </c>
      <c r="CF3280">
        <v>3.3333333333333335</v>
      </c>
      <c r="CG3280">
        <v>1E-3</v>
      </c>
      <c r="CH3280">
        <v>7</v>
      </c>
      <c r="CI3280">
        <v>1.0000000000000001E-9</v>
      </c>
      <c r="CJ3280">
        <v>0.01</v>
      </c>
      <c r="CK3280">
        <v>308.14999999999998</v>
      </c>
      <c r="CL3280">
        <v>7</v>
      </c>
      <c r="CN3280">
        <v>2.7727615470639875</v>
      </c>
      <c r="CO3280">
        <v>9.7474249866621645E-3</v>
      </c>
      <c r="CP3280">
        <v>52.476769904650133</v>
      </c>
      <c r="CR3280">
        <v>-63.139919669854748</v>
      </c>
      <c r="CS3280">
        <v>-0.20210395398248432</v>
      </c>
      <c r="CT3280">
        <v>-19.5</v>
      </c>
    </row>
    <row r="3281" spans="2:98" x14ac:dyDescent="0.3">
      <c r="B3281">
        <v>0</v>
      </c>
      <c r="C3281">
        <v>0</v>
      </c>
      <c r="D3281">
        <v>1</v>
      </c>
      <c r="E3281">
        <v>0</v>
      </c>
      <c r="F3281">
        <v>0</v>
      </c>
      <c r="G3281">
        <v>-2</v>
      </c>
      <c r="H3281">
        <v>0</v>
      </c>
      <c r="I3281">
        <v>1</v>
      </c>
      <c r="J3281">
        <v>0</v>
      </c>
      <c r="K3281">
        <v>1</v>
      </c>
      <c r="L3281">
        <v>1</v>
      </c>
      <c r="M3281">
        <v>1</v>
      </c>
      <c r="N3281">
        <v>-2</v>
      </c>
      <c r="O3281">
        <v>1</v>
      </c>
      <c r="P3281">
        <v>0</v>
      </c>
      <c r="Q3281">
        <v>5.3333333333333339</v>
      </c>
      <c r="R3281">
        <v>1.6</v>
      </c>
      <c r="T3281">
        <v>0</v>
      </c>
      <c r="U3281">
        <v>-22.520616295262187</v>
      </c>
      <c r="V3281">
        <v>0</v>
      </c>
      <c r="W3281">
        <v>0</v>
      </c>
      <c r="X3281">
        <v>-4.0807779024699329</v>
      </c>
      <c r="Y3281">
        <v>-25.581965651426771</v>
      </c>
      <c r="Z3281">
        <v>-3.3571205768907646</v>
      </c>
      <c r="AA3281">
        <v>-7.1054273576010019E-14</v>
      </c>
      <c r="AB3281">
        <v>4.2632564145606011E-14</v>
      </c>
      <c r="AC3281">
        <v>76.90056075619492</v>
      </c>
      <c r="AD3281">
        <v>1000</v>
      </c>
      <c r="AE3281">
        <v>0</v>
      </c>
      <c r="AF3281">
        <v>1.4210854715202004E-14</v>
      </c>
      <c r="AG3281">
        <v>0</v>
      </c>
      <c r="AH3281">
        <v>0</v>
      </c>
      <c r="AJ3281">
        <v>0.01</v>
      </c>
      <c r="AK3281">
        <v>0.01</v>
      </c>
      <c r="AL3281" s="15">
        <v>0.01</v>
      </c>
      <c r="AM3281" s="15">
        <v>0.01</v>
      </c>
      <c r="AN3281" s="15">
        <v>9.9999999999999995E-7</v>
      </c>
      <c r="AO3281">
        <v>5.7295669507508144E-8</v>
      </c>
      <c r="AP3281">
        <v>1.2222253279554155E-6</v>
      </c>
      <c r="AQ3281">
        <v>0.01</v>
      </c>
      <c r="AR3281">
        <v>0.01</v>
      </c>
      <c r="AS3281">
        <v>0.01</v>
      </c>
      <c r="AT3281">
        <v>2.0349489300214626E-11</v>
      </c>
      <c r="AU3281">
        <v>1.9805626502353639E-16</v>
      </c>
      <c r="AV3281" s="15">
        <v>1E-3</v>
      </c>
      <c r="AW3281" s="15">
        <v>1E-3</v>
      </c>
      <c r="AX3281" s="15">
        <v>1E-3</v>
      </c>
      <c r="AY3281" s="15">
        <v>1E-3</v>
      </c>
      <c r="AZ3281" s="15">
        <v>1E-3</v>
      </c>
      <c r="BA3281">
        <v>0.01</v>
      </c>
      <c r="BB3281">
        <v>7.2628313326073078E-5</v>
      </c>
      <c r="BC3281">
        <v>0.01</v>
      </c>
      <c r="BD3281">
        <v>0.01</v>
      </c>
      <c r="BE3281">
        <v>0.01</v>
      </c>
      <c r="BF3281">
        <v>5.1697848011015971E-4</v>
      </c>
      <c r="BG3281">
        <v>9.9999999999999995E-7</v>
      </c>
      <c r="BH3281">
        <v>1.0000000000000001E-9</v>
      </c>
      <c r="BI3281">
        <v>1E-3</v>
      </c>
      <c r="BJ3281">
        <v>2.4981239666250288E-6</v>
      </c>
      <c r="BK3281">
        <v>1E-3</v>
      </c>
      <c r="BL3281">
        <v>2.4981239666250288E-6</v>
      </c>
      <c r="BM3281">
        <v>1E-3</v>
      </c>
      <c r="BN3281">
        <v>5.6244036898559369</v>
      </c>
      <c r="BO3281">
        <v>0.01</v>
      </c>
      <c r="BP3281">
        <v>9.7474249866621651E-5</v>
      </c>
      <c r="BQ3281">
        <v>9.9999999999999995E-7</v>
      </c>
      <c r="BR3281">
        <v>2.5870399375522999E-8</v>
      </c>
      <c r="BS3281">
        <v>0.01</v>
      </c>
      <c r="BT3281">
        <v>1</v>
      </c>
      <c r="BU3281">
        <v>9.7270161810612295E-5</v>
      </c>
      <c r="BV3281">
        <v>1E-3</v>
      </c>
      <c r="BW3281">
        <v>9.9999999999999995E-8</v>
      </c>
      <c r="BX3281">
        <v>1</v>
      </c>
      <c r="BY3281">
        <v>9.9999999999999995E-8</v>
      </c>
      <c r="BZ3281">
        <v>0.01</v>
      </c>
      <c r="CA3281">
        <v>9.9999999999999995E-7</v>
      </c>
      <c r="CB3281">
        <v>3.7691795401149199E-3</v>
      </c>
      <c r="CC3281">
        <v>1</v>
      </c>
      <c r="CE3281">
        <v>-65</v>
      </c>
      <c r="CF3281">
        <v>3.3333333333333335</v>
      </c>
      <c r="CG3281">
        <v>1E-3</v>
      </c>
      <c r="CH3281">
        <v>7</v>
      </c>
      <c r="CI3281">
        <v>1.0000000000000001E-9</v>
      </c>
      <c r="CJ3281">
        <v>0.01</v>
      </c>
      <c r="CK3281">
        <v>308.14999999999998</v>
      </c>
      <c r="CL3281">
        <v>7</v>
      </c>
      <c r="CN3281">
        <v>5624.403689855937</v>
      </c>
      <c r="CO3281">
        <v>9.7474249866621645E-3</v>
      </c>
      <c r="CP3281">
        <v>2.5870399375523E-2</v>
      </c>
      <c r="CR3281">
        <v>-63.139919669854748</v>
      </c>
      <c r="CS3281">
        <v>-0.20210395398248432</v>
      </c>
      <c r="CT3281">
        <v>-19.5</v>
      </c>
    </row>
    <row r="3282" spans="2:98" x14ac:dyDescent="0.3">
      <c r="B3282">
        <v>0</v>
      </c>
      <c r="C3282">
        <v>0</v>
      </c>
      <c r="D3282">
        <v>1</v>
      </c>
      <c r="E3282">
        <v>0</v>
      </c>
      <c r="F3282">
        <v>0</v>
      </c>
      <c r="G3282">
        <v>-2</v>
      </c>
      <c r="H3282">
        <v>0</v>
      </c>
      <c r="I3282">
        <v>1</v>
      </c>
      <c r="J3282">
        <v>0</v>
      </c>
      <c r="K3282">
        <v>1</v>
      </c>
      <c r="L3282">
        <v>1</v>
      </c>
      <c r="M3282">
        <v>1</v>
      </c>
      <c r="N3282">
        <v>-1</v>
      </c>
      <c r="O3282">
        <v>1</v>
      </c>
      <c r="P3282">
        <v>0</v>
      </c>
      <c r="Q3282">
        <v>6.3333333333333339</v>
      </c>
      <c r="R3282">
        <v>1.9000000000000001</v>
      </c>
      <c r="T3282">
        <v>0</v>
      </c>
      <c r="U3282">
        <v>-22.520616295262187</v>
      </c>
      <c r="V3282">
        <v>0</v>
      </c>
      <c r="W3282">
        <v>0</v>
      </c>
      <c r="X3282">
        <v>-4.0807779024699329</v>
      </c>
      <c r="Y3282">
        <v>-6.0819656514267564</v>
      </c>
      <c r="Z3282">
        <v>-3.3571205768907646</v>
      </c>
      <c r="AA3282">
        <v>-7.1054273576010019E-14</v>
      </c>
      <c r="AB3282">
        <v>4.2632564145606011E-14</v>
      </c>
      <c r="AC3282">
        <v>76.90056075619492</v>
      </c>
      <c r="AD3282">
        <v>1000</v>
      </c>
      <c r="AE3282">
        <v>0</v>
      </c>
      <c r="AF3282">
        <v>0</v>
      </c>
      <c r="AG3282">
        <v>0</v>
      </c>
      <c r="AH3282">
        <v>0</v>
      </c>
      <c r="AJ3282">
        <v>0.01</v>
      </c>
      <c r="AK3282">
        <v>0.01</v>
      </c>
      <c r="AL3282" s="15">
        <v>0.01</v>
      </c>
      <c r="AM3282" s="15">
        <v>0.01</v>
      </c>
      <c r="AN3282" s="15">
        <v>9.9999999999999995E-7</v>
      </c>
      <c r="AO3282">
        <v>5.7295669507508144E-8</v>
      </c>
      <c r="AP3282">
        <v>1.2222253279554155E-6</v>
      </c>
      <c r="AQ3282">
        <v>0.01</v>
      </c>
      <c r="AR3282">
        <v>0.01</v>
      </c>
      <c r="AS3282">
        <v>0.01</v>
      </c>
      <c r="AT3282">
        <v>2.0349489300214626E-11</v>
      </c>
      <c r="AU3282">
        <v>1.9805626502353639E-16</v>
      </c>
      <c r="AV3282" s="15">
        <v>1E-3</v>
      </c>
      <c r="AW3282" s="15">
        <v>1E-3</v>
      </c>
      <c r="AX3282" s="15">
        <v>1E-3</v>
      </c>
      <c r="AY3282" s="15">
        <v>1E-3</v>
      </c>
      <c r="AZ3282" s="15">
        <v>1E-3</v>
      </c>
      <c r="BA3282">
        <v>0.01</v>
      </c>
      <c r="BB3282">
        <v>7.2628313326073078E-5</v>
      </c>
      <c r="BC3282">
        <v>0.01</v>
      </c>
      <c r="BD3282">
        <v>0.01</v>
      </c>
      <c r="BE3282">
        <v>0.01</v>
      </c>
      <c r="BF3282">
        <v>5.1697848011015971E-4</v>
      </c>
      <c r="BG3282">
        <v>9.9999999999999995E-7</v>
      </c>
      <c r="BH3282">
        <v>1.0000000000000001E-9</v>
      </c>
      <c r="BI3282">
        <v>1E-3</v>
      </c>
      <c r="BJ3282">
        <v>2.4981239666250288E-6</v>
      </c>
      <c r="BK3282">
        <v>1E-3</v>
      </c>
      <c r="BL3282">
        <v>2.4981239666250288E-6</v>
      </c>
      <c r="BM3282">
        <v>1E-3</v>
      </c>
      <c r="BN3282">
        <v>5.6244036898559369</v>
      </c>
      <c r="BO3282">
        <v>0.01</v>
      </c>
      <c r="BP3282">
        <v>9.7474249866621651E-5</v>
      </c>
      <c r="BQ3282">
        <v>9.9999999999999995E-7</v>
      </c>
      <c r="BR3282">
        <v>5.2476769904650128E-5</v>
      </c>
      <c r="BS3282">
        <v>0.01</v>
      </c>
      <c r="BT3282">
        <v>1</v>
      </c>
      <c r="BU3282">
        <v>9.7270161810612295E-5</v>
      </c>
      <c r="BV3282">
        <v>1E-3</v>
      </c>
      <c r="BW3282">
        <v>9.9999999999999995E-8</v>
      </c>
      <c r="BX3282">
        <v>1</v>
      </c>
      <c r="BY3282">
        <v>9.9999999999999995E-8</v>
      </c>
      <c r="BZ3282">
        <v>0.01</v>
      </c>
      <c r="CA3282">
        <v>9.9999999999999995E-7</v>
      </c>
      <c r="CB3282">
        <v>3.7691795401149199E-3</v>
      </c>
      <c r="CC3282">
        <v>1</v>
      </c>
      <c r="CE3282">
        <v>-65</v>
      </c>
      <c r="CF3282">
        <v>3.3333333333333335</v>
      </c>
      <c r="CG3282">
        <v>1E-3</v>
      </c>
      <c r="CH3282">
        <v>7</v>
      </c>
      <c r="CI3282">
        <v>1.0000000000000001E-9</v>
      </c>
      <c r="CJ3282">
        <v>0.01</v>
      </c>
      <c r="CK3282">
        <v>308.14999999999998</v>
      </c>
      <c r="CL3282">
        <v>7</v>
      </c>
      <c r="CN3282">
        <v>5624.403689855937</v>
      </c>
      <c r="CO3282">
        <v>9.7474249866621645E-3</v>
      </c>
      <c r="CP3282">
        <v>52.476769904650133</v>
      </c>
      <c r="CR3282">
        <v>-63.139919669854748</v>
      </c>
      <c r="CS3282">
        <v>-0.20210395398248432</v>
      </c>
      <c r="CT3282">
        <v>-19.5</v>
      </c>
    </row>
    <row r="3283" spans="2:98" x14ac:dyDescent="0.3">
      <c r="B3283">
        <v>0</v>
      </c>
      <c r="C3283">
        <v>0</v>
      </c>
      <c r="D3283">
        <v>1</v>
      </c>
      <c r="E3283">
        <v>0</v>
      </c>
      <c r="F3283">
        <v>0</v>
      </c>
      <c r="G3283">
        <v>-2</v>
      </c>
      <c r="H3283">
        <v>0</v>
      </c>
      <c r="I3283">
        <v>1</v>
      </c>
      <c r="J3283">
        <v>1</v>
      </c>
      <c r="K3283">
        <v>1</v>
      </c>
      <c r="L3283">
        <v>-1</v>
      </c>
      <c r="M3283">
        <v>-1</v>
      </c>
      <c r="N3283">
        <v>-2</v>
      </c>
      <c r="O3283">
        <v>1</v>
      </c>
      <c r="P3283">
        <v>0</v>
      </c>
      <c r="Q3283">
        <v>2.3333333333333335</v>
      </c>
      <c r="R3283">
        <v>0.70000000000000007</v>
      </c>
      <c r="T3283">
        <v>0</v>
      </c>
      <c r="U3283">
        <v>-22.520616295262187</v>
      </c>
      <c r="V3283">
        <v>0</v>
      </c>
      <c r="W3283">
        <v>0</v>
      </c>
      <c r="X3283">
        <v>-4.0807779024699329</v>
      </c>
      <c r="Y3283">
        <v>-25.581965651426771</v>
      </c>
      <c r="Z3283">
        <v>-3.3571205768907646</v>
      </c>
      <c r="AA3283">
        <v>-7.1054273576010019E-14</v>
      </c>
      <c r="AB3283">
        <v>4.2632564145606011E-14</v>
      </c>
      <c r="AC3283">
        <v>57.40056075619492</v>
      </c>
      <c r="AD3283">
        <v>1000</v>
      </c>
      <c r="AE3283">
        <v>0</v>
      </c>
      <c r="AF3283">
        <v>1.4210854715202004E-14</v>
      </c>
      <c r="AG3283">
        <v>0</v>
      </c>
      <c r="AH3283">
        <v>0</v>
      </c>
      <c r="AJ3283">
        <v>0.01</v>
      </c>
      <c r="AK3283">
        <v>0.01</v>
      </c>
      <c r="AL3283" s="15">
        <v>0.01</v>
      </c>
      <c r="AM3283" s="15">
        <v>0.01</v>
      </c>
      <c r="AN3283" s="15">
        <v>9.9999999999999995E-7</v>
      </c>
      <c r="AO3283">
        <v>5.7295669507508144E-8</v>
      </c>
      <c r="AP3283">
        <v>1.2222253279554155E-6</v>
      </c>
      <c r="AQ3283">
        <v>0.01</v>
      </c>
      <c r="AR3283">
        <v>0.01</v>
      </c>
      <c r="AS3283">
        <v>0.01</v>
      </c>
      <c r="AT3283">
        <v>8.3730066913072793E-5</v>
      </c>
      <c r="AU3283">
        <v>4.0174691147783475E-13</v>
      </c>
      <c r="AV3283" s="15">
        <v>1E-3</v>
      </c>
      <c r="AW3283" s="15">
        <v>1E-3</v>
      </c>
      <c r="AX3283" s="15">
        <v>1E-3</v>
      </c>
      <c r="AY3283" s="15">
        <v>1E-3</v>
      </c>
      <c r="AZ3283" s="15">
        <v>1E-3</v>
      </c>
      <c r="BA3283">
        <v>0.01</v>
      </c>
      <c r="BB3283">
        <v>7.2628313326073078E-5</v>
      </c>
      <c r="BC3283">
        <v>0.01</v>
      </c>
      <c r="BD3283">
        <v>0.01</v>
      </c>
      <c r="BE3283">
        <v>0.01</v>
      </c>
      <c r="BF3283">
        <v>5.1697848011015971E-4</v>
      </c>
      <c r="BG3283">
        <v>9.9999999999999995E-7</v>
      </c>
      <c r="BH3283">
        <v>1.0000000000000001E-9</v>
      </c>
      <c r="BI3283">
        <v>1E-3</v>
      </c>
      <c r="BJ3283">
        <v>2.4981239666250288E-6</v>
      </c>
      <c r="BK3283">
        <v>1E-3</v>
      </c>
      <c r="BL3283">
        <v>2.4981239666250288E-6</v>
      </c>
      <c r="BM3283">
        <v>1E-3</v>
      </c>
      <c r="BN3283">
        <v>1.3669371938474066E-6</v>
      </c>
      <c r="BO3283">
        <v>0.01</v>
      </c>
      <c r="BP3283">
        <v>9.7474249866621651E-5</v>
      </c>
      <c r="BQ3283">
        <v>9.9999999999999995E-7</v>
      </c>
      <c r="BR3283">
        <v>2.5870399375522999E-8</v>
      </c>
      <c r="BS3283">
        <v>0.01</v>
      </c>
      <c r="BT3283">
        <v>1</v>
      </c>
      <c r="BU3283">
        <v>9.7270161810612295E-5</v>
      </c>
      <c r="BV3283">
        <v>1E-3</v>
      </c>
      <c r="BW3283">
        <v>9.9999999999999995E-8</v>
      </c>
      <c r="BX3283">
        <v>1</v>
      </c>
      <c r="BY3283">
        <v>9.9999999999999995E-8</v>
      </c>
      <c r="BZ3283">
        <v>0.01</v>
      </c>
      <c r="CA3283">
        <v>9.9999999999999995E-7</v>
      </c>
      <c r="CB3283">
        <v>3.7691795401149199E-3</v>
      </c>
      <c r="CC3283">
        <v>1</v>
      </c>
      <c r="CE3283">
        <v>-65</v>
      </c>
      <c r="CF3283">
        <v>3.3333333333333335</v>
      </c>
      <c r="CG3283">
        <v>1E-3</v>
      </c>
      <c r="CH3283">
        <v>7</v>
      </c>
      <c r="CI3283">
        <v>1.0000000000000001E-9</v>
      </c>
      <c r="CJ3283">
        <v>0.01</v>
      </c>
      <c r="CK3283">
        <v>308.14999999999998</v>
      </c>
      <c r="CL3283">
        <v>7</v>
      </c>
      <c r="CN3283">
        <v>1.3669371938474066E-3</v>
      </c>
      <c r="CO3283">
        <v>9.7474249866621645E-3</v>
      </c>
      <c r="CP3283">
        <v>2.5870399375523E-2</v>
      </c>
      <c r="CR3283">
        <v>-63.139919669854748</v>
      </c>
      <c r="CS3283">
        <v>-0.20210395398248432</v>
      </c>
      <c r="CT3283">
        <v>-19.5</v>
      </c>
    </row>
    <row r="3284" spans="2:98" x14ac:dyDescent="0.3">
      <c r="B3284">
        <v>0</v>
      </c>
      <c r="C3284">
        <v>0</v>
      </c>
      <c r="D3284">
        <v>1</v>
      </c>
      <c r="E3284">
        <v>0</v>
      </c>
      <c r="F3284">
        <v>0</v>
      </c>
      <c r="G3284">
        <v>-2</v>
      </c>
      <c r="H3284">
        <v>0</v>
      </c>
      <c r="I3284">
        <v>1</v>
      </c>
      <c r="J3284">
        <v>1</v>
      </c>
      <c r="K3284">
        <v>1</v>
      </c>
      <c r="L3284">
        <v>-1</v>
      </c>
      <c r="M3284">
        <v>-1</v>
      </c>
      <c r="N3284">
        <v>-1</v>
      </c>
      <c r="O3284">
        <v>1</v>
      </c>
      <c r="P3284">
        <v>0</v>
      </c>
      <c r="Q3284">
        <v>3.3333333333333335</v>
      </c>
      <c r="R3284">
        <v>1</v>
      </c>
      <c r="T3284">
        <v>0</v>
      </c>
      <c r="U3284">
        <v>-22.520616295262187</v>
      </c>
      <c r="V3284">
        <v>0</v>
      </c>
      <c r="W3284">
        <v>0</v>
      </c>
      <c r="X3284">
        <v>-4.0807779024699329</v>
      </c>
      <c r="Y3284">
        <v>-6.0819656514267564</v>
      </c>
      <c r="Z3284">
        <v>-3.3571205768907646</v>
      </c>
      <c r="AA3284">
        <v>-7.1054273576010019E-14</v>
      </c>
      <c r="AB3284">
        <v>4.2632564145606011E-14</v>
      </c>
      <c r="AC3284">
        <v>57.40056075619492</v>
      </c>
      <c r="AD3284">
        <v>1000</v>
      </c>
      <c r="AE3284">
        <v>0</v>
      </c>
      <c r="AF3284">
        <v>0</v>
      </c>
      <c r="AG3284">
        <v>0</v>
      </c>
      <c r="AH3284">
        <v>0</v>
      </c>
      <c r="AJ3284">
        <v>0.01</v>
      </c>
      <c r="AK3284">
        <v>0.01</v>
      </c>
      <c r="AL3284" s="15">
        <v>0.01</v>
      </c>
      <c r="AM3284" s="15">
        <v>0.01</v>
      </c>
      <c r="AN3284" s="15">
        <v>9.9999999999999995E-7</v>
      </c>
      <c r="AO3284">
        <v>5.7295669507508144E-8</v>
      </c>
      <c r="AP3284">
        <v>1.2222253279554155E-6</v>
      </c>
      <c r="AQ3284">
        <v>0.01</v>
      </c>
      <c r="AR3284">
        <v>0.01</v>
      </c>
      <c r="AS3284">
        <v>0.01</v>
      </c>
      <c r="AT3284">
        <v>8.3730066913072793E-5</v>
      </c>
      <c r="AU3284">
        <v>4.0174691147783475E-13</v>
      </c>
      <c r="AV3284" s="15">
        <v>1E-3</v>
      </c>
      <c r="AW3284" s="15">
        <v>1E-3</v>
      </c>
      <c r="AX3284" s="15">
        <v>1E-3</v>
      </c>
      <c r="AY3284" s="15">
        <v>1E-3</v>
      </c>
      <c r="AZ3284" s="15">
        <v>1E-3</v>
      </c>
      <c r="BA3284">
        <v>0.01</v>
      </c>
      <c r="BB3284">
        <v>7.2628313326073078E-5</v>
      </c>
      <c r="BC3284">
        <v>0.01</v>
      </c>
      <c r="BD3284">
        <v>0.01</v>
      </c>
      <c r="BE3284">
        <v>0.01</v>
      </c>
      <c r="BF3284">
        <v>5.1697848011015971E-4</v>
      </c>
      <c r="BG3284">
        <v>9.9999999999999995E-7</v>
      </c>
      <c r="BH3284">
        <v>1.0000000000000001E-9</v>
      </c>
      <c r="BI3284">
        <v>1E-3</v>
      </c>
      <c r="BJ3284">
        <v>2.4981239666250288E-6</v>
      </c>
      <c r="BK3284">
        <v>1E-3</v>
      </c>
      <c r="BL3284">
        <v>2.4981239666250288E-6</v>
      </c>
      <c r="BM3284">
        <v>1E-3</v>
      </c>
      <c r="BN3284">
        <v>1.3669371938474066E-6</v>
      </c>
      <c r="BO3284">
        <v>0.01</v>
      </c>
      <c r="BP3284">
        <v>9.7474249866621651E-5</v>
      </c>
      <c r="BQ3284">
        <v>9.9999999999999995E-7</v>
      </c>
      <c r="BR3284">
        <v>5.2476769904650128E-5</v>
      </c>
      <c r="BS3284">
        <v>0.01</v>
      </c>
      <c r="BT3284">
        <v>1</v>
      </c>
      <c r="BU3284">
        <v>9.7270161810612295E-5</v>
      </c>
      <c r="BV3284">
        <v>1E-3</v>
      </c>
      <c r="BW3284">
        <v>9.9999999999999995E-8</v>
      </c>
      <c r="BX3284">
        <v>1</v>
      </c>
      <c r="BY3284">
        <v>9.9999999999999995E-8</v>
      </c>
      <c r="BZ3284">
        <v>0.01</v>
      </c>
      <c r="CA3284">
        <v>9.9999999999999995E-7</v>
      </c>
      <c r="CB3284">
        <v>3.7691795401149199E-3</v>
      </c>
      <c r="CC3284">
        <v>1</v>
      </c>
      <c r="CE3284">
        <v>-65</v>
      </c>
      <c r="CF3284">
        <v>3.3333333333333335</v>
      </c>
      <c r="CG3284">
        <v>1E-3</v>
      </c>
      <c r="CH3284">
        <v>7</v>
      </c>
      <c r="CI3284">
        <v>1.0000000000000001E-9</v>
      </c>
      <c r="CJ3284">
        <v>0.01</v>
      </c>
      <c r="CK3284">
        <v>308.14999999999998</v>
      </c>
      <c r="CL3284">
        <v>7</v>
      </c>
      <c r="CN3284">
        <v>1.3669371938474066E-3</v>
      </c>
      <c r="CO3284">
        <v>9.7474249866621645E-3</v>
      </c>
      <c r="CP3284">
        <v>52.476769904650133</v>
      </c>
      <c r="CR3284">
        <v>-63.139919669854748</v>
      </c>
      <c r="CS3284">
        <v>-0.20210395398248432</v>
      </c>
      <c r="CT3284">
        <v>-19.5</v>
      </c>
    </row>
    <row r="3285" spans="2:98" x14ac:dyDescent="0.3">
      <c r="B3285">
        <v>0</v>
      </c>
      <c r="C3285">
        <v>0</v>
      </c>
      <c r="D3285">
        <v>1</v>
      </c>
      <c r="E3285">
        <v>0</v>
      </c>
      <c r="F3285">
        <v>0</v>
      </c>
      <c r="G3285">
        <v>-2</v>
      </c>
      <c r="H3285">
        <v>0</v>
      </c>
      <c r="I3285">
        <v>1</v>
      </c>
      <c r="J3285">
        <v>1</v>
      </c>
      <c r="K3285">
        <v>1</v>
      </c>
      <c r="L3285">
        <v>-1</v>
      </c>
      <c r="M3285">
        <v>0</v>
      </c>
      <c r="N3285">
        <v>-2</v>
      </c>
      <c r="O3285">
        <v>1</v>
      </c>
      <c r="P3285">
        <v>0</v>
      </c>
      <c r="Q3285">
        <v>3.3333333333333335</v>
      </c>
      <c r="R3285">
        <v>1</v>
      </c>
      <c r="T3285">
        <v>0</v>
      </c>
      <c r="U3285">
        <v>-22.520616295262187</v>
      </c>
      <c r="V3285">
        <v>0</v>
      </c>
      <c r="W3285">
        <v>0</v>
      </c>
      <c r="X3285">
        <v>-4.0807779024699329</v>
      </c>
      <c r="Y3285">
        <v>-25.581965651426771</v>
      </c>
      <c r="Z3285">
        <v>-3.3571205768907646</v>
      </c>
      <c r="AA3285">
        <v>-7.1054273576010019E-14</v>
      </c>
      <c r="AB3285">
        <v>4.2632564145606011E-14</v>
      </c>
      <c r="AC3285">
        <v>76.90056075619492</v>
      </c>
      <c r="AD3285">
        <v>1000</v>
      </c>
      <c r="AE3285">
        <v>0</v>
      </c>
      <c r="AF3285">
        <v>1.4210854715202004E-14</v>
      </c>
      <c r="AG3285">
        <v>0</v>
      </c>
      <c r="AH3285">
        <v>0</v>
      </c>
      <c r="AJ3285">
        <v>0.01</v>
      </c>
      <c r="AK3285">
        <v>0.01</v>
      </c>
      <c r="AL3285" s="15">
        <v>0.01</v>
      </c>
      <c r="AM3285" s="15">
        <v>0.01</v>
      </c>
      <c r="AN3285" s="15">
        <v>9.9999999999999995E-7</v>
      </c>
      <c r="AO3285">
        <v>5.7295669507508144E-8</v>
      </c>
      <c r="AP3285">
        <v>1.2222253279554155E-6</v>
      </c>
      <c r="AQ3285">
        <v>0.01</v>
      </c>
      <c r="AR3285">
        <v>0.01</v>
      </c>
      <c r="AS3285">
        <v>0.01</v>
      </c>
      <c r="AT3285">
        <v>4.1277888763281325E-8</v>
      </c>
      <c r="AU3285">
        <v>1.9805626502353639E-16</v>
      </c>
      <c r="AV3285" s="15">
        <v>1E-3</v>
      </c>
      <c r="AW3285" s="15">
        <v>1E-3</v>
      </c>
      <c r="AX3285" s="15">
        <v>1E-3</v>
      </c>
      <c r="AY3285" s="15">
        <v>1E-3</v>
      </c>
      <c r="AZ3285" s="15">
        <v>1E-3</v>
      </c>
      <c r="BA3285">
        <v>0.01</v>
      </c>
      <c r="BB3285">
        <v>7.2628313326073078E-5</v>
      </c>
      <c r="BC3285">
        <v>0.01</v>
      </c>
      <c r="BD3285">
        <v>0.01</v>
      </c>
      <c r="BE3285">
        <v>0.01</v>
      </c>
      <c r="BF3285">
        <v>5.1697848011015971E-4</v>
      </c>
      <c r="BG3285">
        <v>9.9999999999999995E-7</v>
      </c>
      <c r="BH3285">
        <v>1.0000000000000001E-9</v>
      </c>
      <c r="BI3285">
        <v>1E-3</v>
      </c>
      <c r="BJ3285">
        <v>2.4981239666250288E-6</v>
      </c>
      <c r="BK3285">
        <v>1E-3</v>
      </c>
      <c r="BL3285">
        <v>2.4981239666250288E-6</v>
      </c>
      <c r="BM3285">
        <v>1E-3</v>
      </c>
      <c r="BN3285">
        <v>2.7727615470639873E-3</v>
      </c>
      <c r="BO3285">
        <v>0.01</v>
      </c>
      <c r="BP3285">
        <v>9.7474249866621651E-5</v>
      </c>
      <c r="BQ3285">
        <v>9.9999999999999995E-7</v>
      </c>
      <c r="BR3285">
        <v>2.5870399375522999E-8</v>
      </c>
      <c r="BS3285">
        <v>0.01</v>
      </c>
      <c r="BT3285">
        <v>1</v>
      </c>
      <c r="BU3285">
        <v>9.7270161810612295E-5</v>
      </c>
      <c r="BV3285">
        <v>1E-3</v>
      </c>
      <c r="BW3285">
        <v>9.9999999999999995E-8</v>
      </c>
      <c r="BX3285">
        <v>1</v>
      </c>
      <c r="BY3285">
        <v>9.9999999999999995E-8</v>
      </c>
      <c r="BZ3285">
        <v>0.01</v>
      </c>
      <c r="CA3285">
        <v>9.9999999999999995E-7</v>
      </c>
      <c r="CB3285">
        <v>3.7691795401149199E-3</v>
      </c>
      <c r="CC3285">
        <v>1</v>
      </c>
      <c r="CE3285">
        <v>-65</v>
      </c>
      <c r="CF3285">
        <v>3.3333333333333335</v>
      </c>
      <c r="CG3285">
        <v>1E-3</v>
      </c>
      <c r="CH3285">
        <v>7</v>
      </c>
      <c r="CI3285">
        <v>1.0000000000000001E-9</v>
      </c>
      <c r="CJ3285">
        <v>0.01</v>
      </c>
      <c r="CK3285">
        <v>308.14999999999998</v>
      </c>
      <c r="CL3285">
        <v>7</v>
      </c>
      <c r="CN3285">
        <v>2.7727615470639875</v>
      </c>
      <c r="CO3285">
        <v>9.7474249866621645E-3</v>
      </c>
      <c r="CP3285">
        <v>2.5870399375523E-2</v>
      </c>
      <c r="CR3285">
        <v>-63.139919669854748</v>
      </c>
      <c r="CS3285">
        <v>-0.20210395398248432</v>
      </c>
      <c r="CT3285">
        <v>-19.5</v>
      </c>
    </row>
    <row r="3286" spans="2:98" x14ac:dyDescent="0.3">
      <c r="B3286">
        <v>0</v>
      </c>
      <c r="C3286">
        <v>0</v>
      </c>
      <c r="D3286">
        <v>1</v>
      </c>
      <c r="E3286">
        <v>0</v>
      </c>
      <c r="F3286">
        <v>0</v>
      </c>
      <c r="G3286">
        <v>-2</v>
      </c>
      <c r="H3286">
        <v>0</v>
      </c>
      <c r="I3286">
        <v>1</v>
      </c>
      <c r="J3286">
        <v>1</v>
      </c>
      <c r="K3286">
        <v>1</v>
      </c>
      <c r="L3286">
        <v>-1</v>
      </c>
      <c r="M3286">
        <v>0</v>
      </c>
      <c r="N3286">
        <v>-1</v>
      </c>
      <c r="O3286">
        <v>1</v>
      </c>
      <c r="P3286">
        <v>0</v>
      </c>
      <c r="Q3286">
        <v>4.3333333333333339</v>
      </c>
      <c r="R3286">
        <v>1.3</v>
      </c>
      <c r="T3286">
        <v>0</v>
      </c>
      <c r="U3286">
        <v>-22.520616295262187</v>
      </c>
      <c r="V3286">
        <v>0</v>
      </c>
      <c r="W3286">
        <v>0</v>
      </c>
      <c r="X3286">
        <v>-4.0807779024699329</v>
      </c>
      <c r="Y3286">
        <v>-6.0819656514267564</v>
      </c>
      <c r="Z3286">
        <v>-3.3571205768907646</v>
      </c>
      <c r="AA3286">
        <v>-7.1054273576010019E-14</v>
      </c>
      <c r="AB3286">
        <v>4.2632564145606011E-14</v>
      </c>
      <c r="AC3286">
        <v>76.90056075619492</v>
      </c>
      <c r="AD3286">
        <v>1000</v>
      </c>
      <c r="AE3286">
        <v>0</v>
      </c>
      <c r="AF3286">
        <v>0</v>
      </c>
      <c r="AG3286">
        <v>0</v>
      </c>
      <c r="AH3286">
        <v>0</v>
      </c>
      <c r="AJ3286">
        <v>0.01</v>
      </c>
      <c r="AK3286">
        <v>0.01</v>
      </c>
      <c r="AL3286" s="15">
        <v>0.01</v>
      </c>
      <c r="AM3286" s="15">
        <v>0.01</v>
      </c>
      <c r="AN3286" s="15">
        <v>9.9999999999999995E-7</v>
      </c>
      <c r="AO3286">
        <v>5.7295669507508144E-8</v>
      </c>
      <c r="AP3286">
        <v>1.2222253279554155E-6</v>
      </c>
      <c r="AQ3286">
        <v>0.01</v>
      </c>
      <c r="AR3286">
        <v>0.01</v>
      </c>
      <c r="AS3286">
        <v>0.01</v>
      </c>
      <c r="AT3286">
        <v>4.1277888763281325E-8</v>
      </c>
      <c r="AU3286">
        <v>1.9805626502353639E-16</v>
      </c>
      <c r="AV3286" s="15">
        <v>1E-3</v>
      </c>
      <c r="AW3286" s="15">
        <v>1E-3</v>
      </c>
      <c r="AX3286" s="15">
        <v>1E-3</v>
      </c>
      <c r="AY3286" s="15">
        <v>1E-3</v>
      </c>
      <c r="AZ3286" s="15">
        <v>1E-3</v>
      </c>
      <c r="BA3286">
        <v>0.01</v>
      </c>
      <c r="BB3286">
        <v>7.2628313326073078E-5</v>
      </c>
      <c r="BC3286">
        <v>0.01</v>
      </c>
      <c r="BD3286">
        <v>0.01</v>
      </c>
      <c r="BE3286">
        <v>0.01</v>
      </c>
      <c r="BF3286">
        <v>5.1697848011015971E-4</v>
      </c>
      <c r="BG3286">
        <v>9.9999999999999995E-7</v>
      </c>
      <c r="BH3286">
        <v>1.0000000000000001E-9</v>
      </c>
      <c r="BI3286">
        <v>1E-3</v>
      </c>
      <c r="BJ3286">
        <v>2.4981239666250288E-6</v>
      </c>
      <c r="BK3286">
        <v>1E-3</v>
      </c>
      <c r="BL3286">
        <v>2.4981239666250288E-6</v>
      </c>
      <c r="BM3286">
        <v>1E-3</v>
      </c>
      <c r="BN3286">
        <v>2.7727615470639873E-3</v>
      </c>
      <c r="BO3286">
        <v>0.01</v>
      </c>
      <c r="BP3286">
        <v>9.7474249866621651E-5</v>
      </c>
      <c r="BQ3286">
        <v>9.9999999999999995E-7</v>
      </c>
      <c r="BR3286">
        <v>5.2476769904650128E-5</v>
      </c>
      <c r="BS3286">
        <v>0.01</v>
      </c>
      <c r="BT3286">
        <v>1</v>
      </c>
      <c r="BU3286">
        <v>9.7270161810612295E-5</v>
      </c>
      <c r="BV3286">
        <v>1E-3</v>
      </c>
      <c r="BW3286">
        <v>9.9999999999999995E-8</v>
      </c>
      <c r="BX3286">
        <v>1</v>
      </c>
      <c r="BY3286">
        <v>9.9999999999999995E-8</v>
      </c>
      <c r="BZ3286">
        <v>0.01</v>
      </c>
      <c r="CA3286">
        <v>9.9999999999999995E-7</v>
      </c>
      <c r="CB3286">
        <v>3.7691795401149199E-3</v>
      </c>
      <c r="CC3286">
        <v>1</v>
      </c>
      <c r="CE3286">
        <v>-65</v>
      </c>
      <c r="CF3286">
        <v>3.3333333333333335</v>
      </c>
      <c r="CG3286">
        <v>1E-3</v>
      </c>
      <c r="CH3286">
        <v>7</v>
      </c>
      <c r="CI3286">
        <v>1.0000000000000001E-9</v>
      </c>
      <c r="CJ3286">
        <v>0.01</v>
      </c>
      <c r="CK3286">
        <v>308.14999999999998</v>
      </c>
      <c r="CL3286">
        <v>7</v>
      </c>
      <c r="CN3286">
        <v>2.7727615470639875</v>
      </c>
      <c r="CO3286">
        <v>9.7474249866621645E-3</v>
      </c>
      <c r="CP3286">
        <v>52.476769904650133</v>
      </c>
      <c r="CR3286">
        <v>-63.139919669854748</v>
      </c>
      <c r="CS3286">
        <v>-0.20210395398248432</v>
      </c>
      <c r="CT3286">
        <v>-19.5</v>
      </c>
    </row>
    <row r="3287" spans="2:98" x14ac:dyDescent="0.3">
      <c r="B3287">
        <v>0</v>
      </c>
      <c r="C3287">
        <v>0</v>
      </c>
      <c r="D3287">
        <v>1</v>
      </c>
      <c r="E3287">
        <v>0</v>
      </c>
      <c r="F3287">
        <v>0</v>
      </c>
      <c r="G3287">
        <v>-2</v>
      </c>
      <c r="H3287">
        <v>0</v>
      </c>
      <c r="I3287">
        <v>1</v>
      </c>
      <c r="J3287">
        <v>1</v>
      </c>
      <c r="K3287">
        <v>1</v>
      </c>
      <c r="L3287">
        <v>-1</v>
      </c>
      <c r="M3287">
        <v>1</v>
      </c>
      <c r="N3287">
        <v>-2</v>
      </c>
      <c r="O3287">
        <v>1</v>
      </c>
      <c r="P3287">
        <v>0</v>
      </c>
      <c r="Q3287">
        <v>4.3333333333333339</v>
      </c>
      <c r="R3287">
        <v>1.3</v>
      </c>
      <c r="T3287">
        <v>0</v>
      </c>
      <c r="U3287">
        <v>-22.520616295262187</v>
      </c>
      <c r="V3287">
        <v>0</v>
      </c>
      <c r="W3287">
        <v>0</v>
      </c>
      <c r="X3287">
        <v>-4.0807779024699329</v>
      </c>
      <c r="Y3287">
        <v>-25.581965651426771</v>
      </c>
      <c r="Z3287">
        <v>-3.3571205768907646</v>
      </c>
      <c r="AA3287">
        <v>-7.1054273576010019E-14</v>
      </c>
      <c r="AB3287">
        <v>4.2632564145606011E-14</v>
      </c>
      <c r="AC3287">
        <v>96.40056075619492</v>
      </c>
      <c r="AD3287">
        <v>1000</v>
      </c>
      <c r="AE3287">
        <v>0</v>
      </c>
      <c r="AF3287">
        <v>1.4210854715202004E-14</v>
      </c>
      <c r="AG3287">
        <v>0</v>
      </c>
      <c r="AH3287">
        <v>0</v>
      </c>
      <c r="AJ3287">
        <v>0.01</v>
      </c>
      <c r="AK3287">
        <v>0.01</v>
      </c>
      <c r="AL3287" s="15">
        <v>0.01</v>
      </c>
      <c r="AM3287" s="15">
        <v>0.01</v>
      </c>
      <c r="AN3287" s="15">
        <v>9.9999999999999995E-7</v>
      </c>
      <c r="AO3287">
        <v>5.7295669507508144E-8</v>
      </c>
      <c r="AP3287">
        <v>1.2222253279554155E-6</v>
      </c>
      <c r="AQ3287">
        <v>0.01</v>
      </c>
      <c r="AR3287">
        <v>0.01</v>
      </c>
      <c r="AS3287">
        <v>0.01</v>
      </c>
      <c r="AT3287">
        <v>2.0349489300214626E-11</v>
      </c>
      <c r="AU3287">
        <v>9.7639292286724498E-20</v>
      </c>
      <c r="AV3287" s="15">
        <v>1E-3</v>
      </c>
      <c r="AW3287" s="15">
        <v>1E-3</v>
      </c>
      <c r="AX3287" s="15">
        <v>1E-3</v>
      </c>
      <c r="AY3287" s="15">
        <v>1E-3</v>
      </c>
      <c r="AZ3287" s="15">
        <v>1E-3</v>
      </c>
      <c r="BA3287">
        <v>0.01</v>
      </c>
      <c r="BB3287">
        <v>7.2628313326073078E-5</v>
      </c>
      <c r="BC3287">
        <v>0.01</v>
      </c>
      <c r="BD3287">
        <v>0.01</v>
      </c>
      <c r="BE3287">
        <v>0.01</v>
      </c>
      <c r="BF3287">
        <v>5.1697848011015971E-4</v>
      </c>
      <c r="BG3287">
        <v>9.9999999999999995E-7</v>
      </c>
      <c r="BH3287">
        <v>1.0000000000000001E-9</v>
      </c>
      <c r="BI3287">
        <v>1E-3</v>
      </c>
      <c r="BJ3287">
        <v>2.4981239666250288E-6</v>
      </c>
      <c r="BK3287">
        <v>1E-3</v>
      </c>
      <c r="BL3287">
        <v>2.4981239666250288E-6</v>
      </c>
      <c r="BM3287">
        <v>1E-3</v>
      </c>
      <c r="BN3287">
        <v>5.6244036898559369</v>
      </c>
      <c r="BO3287">
        <v>0.01</v>
      </c>
      <c r="BP3287">
        <v>9.7474249866621651E-5</v>
      </c>
      <c r="BQ3287">
        <v>9.9999999999999995E-7</v>
      </c>
      <c r="BR3287">
        <v>2.5870399375522999E-8</v>
      </c>
      <c r="BS3287">
        <v>0.01</v>
      </c>
      <c r="BT3287">
        <v>1</v>
      </c>
      <c r="BU3287">
        <v>9.7270161810612295E-5</v>
      </c>
      <c r="BV3287">
        <v>1E-3</v>
      </c>
      <c r="BW3287">
        <v>9.9999999999999995E-8</v>
      </c>
      <c r="BX3287">
        <v>1</v>
      </c>
      <c r="BY3287">
        <v>9.9999999999999995E-8</v>
      </c>
      <c r="BZ3287">
        <v>0.01</v>
      </c>
      <c r="CA3287">
        <v>9.9999999999999995E-7</v>
      </c>
      <c r="CB3287">
        <v>3.7691795401149199E-3</v>
      </c>
      <c r="CC3287">
        <v>1</v>
      </c>
      <c r="CE3287">
        <v>-65</v>
      </c>
      <c r="CF3287">
        <v>3.3333333333333335</v>
      </c>
      <c r="CG3287">
        <v>1E-3</v>
      </c>
      <c r="CH3287">
        <v>7</v>
      </c>
      <c r="CI3287">
        <v>1.0000000000000001E-9</v>
      </c>
      <c r="CJ3287">
        <v>0.01</v>
      </c>
      <c r="CK3287">
        <v>308.14999999999998</v>
      </c>
      <c r="CL3287">
        <v>7</v>
      </c>
      <c r="CN3287">
        <v>5624.403689855937</v>
      </c>
      <c r="CO3287">
        <v>9.7474249866621645E-3</v>
      </c>
      <c r="CP3287">
        <v>2.5870399375523E-2</v>
      </c>
      <c r="CR3287">
        <v>-63.139919669854748</v>
      </c>
      <c r="CS3287">
        <v>-0.20210395398248432</v>
      </c>
      <c r="CT3287">
        <v>-19.5</v>
      </c>
    </row>
    <row r="3288" spans="2:98" x14ac:dyDescent="0.3">
      <c r="B3288">
        <v>0</v>
      </c>
      <c r="C3288">
        <v>0</v>
      </c>
      <c r="D3288">
        <v>1</v>
      </c>
      <c r="E3288">
        <v>0</v>
      </c>
      <c r="F3288">
        <v>0</v>
      </c>
      <c r="G3288">
        <v>-2</v>
      </c>
      <c r="H3288">
        <v>0</v>
      </c>
      <c r="I3288">
        <v>1</v>
      </c>
      <c r="J3288">
        <v>1</v>
      </c>
      <c r="K3288">
        <v>1</v>
      </c>
      <c r="L3288">
        <v>-1</v>
      </c>
      <c r="M3288">
        <v>1</v>
      </c>
      <c r="N3288">
        <v>-1</v>
      </c>
      <c r="O3288">
        <v>1</v>
      </c>
      <c r="P3288">
        <v>0</v>
      </c>
      <c r="Q3288">
        <v>5.3333333333333339</v>
      </c>
      <c r="R3288">
        <v>1.6</v>
      </c>
      <c r="T3288">
        <v>0</v>
      </c>
      <c r="U3288">
        <v>-22.520616295262187</v>
      </c>
      <c r="V3288">
        <v>0</v>
      </c>
      <c r="W3288">
        <v>0</v>
      </c>
      <c r="X3288">
        <v>-4.0807779024699329</v>
      </c>
      <c r="Y3288">
        <v>-6.0819656514267564</v>
      </c>
      <c r="Z3288">
        <v>-3.3571205768907646</v>
      </c>
      <c r="AA3288">
        <v>-7.1054273576010019E-14</v>
      </c>
      <c r="AB3288">
        <v>4.2632564145606011E-14</v>
      </c>
      <c r="AC3288">
        <v>96.40056075619492</v>
      </c>
      <c r="AD3288">
        <v>1000</v>
      </c>
      <c r="AE3288">
        <v>0</v>
      </c>
      <c r="AF3288">
        <v>0</v>
      </c>
      <c r="AG3288">
        <v>0</v>
      </c>
      <c r="AH3288">
        <v>0</v>
      </c>
      <c r="AJ3288">
        <v>0.01</v>
      </c>
      <c r="AK3288">
        <v>0.01</v>
      </c>
      <c r="AL3288" s="15">
        <v>0.01</v>
      </c>
      <c r="AM3288" s="15">
        <v>0.01</v>
      </c>
      <c r="AN3288" s="15">
        <v>9.9999999999999995E-7</v>
      </c>
      <c r="AO3288">
        <v>5.7295669507508144E-8</v>
      </c>
      <c r="AP3288">
        <v>1.2222253279554155E-6</v>
      </c>
      <c r="AQ3288">
        <v>0.01</v>
      </c>
      <c r="AR3288">
        <v>0.01</v>
      </c>
      <c r="AS3288">
        <v>0.01</v>
      </c>
      <c r="AT3288">
        <v>2.0349489300214626E-11</v>
      </c>
      <c r="AU3288">
        <v>9.7639292286724498E-20</v>
      </c>
      <c r="AV3288" s="15">
        <v>1E-3</v>
      </c>
      <c r="AW3288" s="15">
        <v>1E-3</v>
      </c>
      <c r="AX3288" s="15">
        <v>1E-3</v>
      </c>
      <c r="AY3288" s="15">
        <v>1E-3</v>
      </c>
      <c r="AZ3288" s="15">
        <v>1E-3</v>
      </c>
      <c r="BA3288">
        <v>0.01</v>
      </c>
      <c r="BB3288">
        <v>7.2628313326073078E-5</v>
      </c>
      <c r="BC3288">
        <v>0.01</v>
      </c>
      <c r="BD3288">
        <v>0.01</v>
      </c>
      <c r="BE3288">
        <v>0.01</v>
      </c>
      <c r="BF3288">
        <v>5.1697848011015971E-4</v>
      </c>
      <c r="BG3288">
        <v>9.9999999999999995E-7</v>
      </c>
      <c r="BH3288">
        <v>1.0000000000000001E-9</v>
      </c>
      <c r="BI3288">
        <v>1E-3</v>
      </c>
      <c r="BJ3288">
        <v>2.4981239666250288E-6</v>
      </c>
      <c r="BK3288">
        <v>1E-3</v>
      </c>
      <c r="BL3288">
        <v>2.4981239666250288E-6</v>
      </c>
      <c r="BM3288">
        <v>1E-3</v>
      </c>
      <c r="BN3288">
        <v>5.6244036898559369</v>
      </c>
      <c r="BO3288">
        <v>0.01</v>
      </c>
      <c r="BP3288">
        <v>9.7474249866621651E-5</v>
      </c>
      <c r="BQ3288">
        <v>9.9999999999999995E-7</v>
      </c>
      <c r="BR3288">
        <v>5.2476769904650128E-5</v>
      </c>
      <c r="BS3288">
        <v>0.01</v>
      </c>
      <c r="BT3288">
        <v>1</v>
      </c>
      <c r="BU3288">
        <v>9.7270161810612295E-5</v>
      </c>
      <c r="BV3288">
        <v>1E-3</v>
      </c>
      <c r="BW3288">
        <v>9.9999999999999995E-8</v>
      </c>
      <c r="BX3288">
        <v>1</v>
      </c>
      <c r="BY3288">
        <v>9.9999999999999995E-8</v>
      </c>
      <c r="BZ3288">
        <v>0.01</v>
      </c>
      <c r="CA3288">
        <v>9.9999999999999995E-7</v>
      </c>
      <c r="CB3288">
        <v>3.7691795401149199E-3</v>
      </c>
      <c r="CC3288">
        <v>1</v>
      </c>
      <c r="CE3288">
        <v>-65</v>
      </c>
      <c r="CF3288">
        <v>3.3333333333333335</v>
      </c>
      <c r="CG3288">
        <v>1E-3</v>
      </c>
      <c r="CH3288">
        <v>7</v>
      </c>
      <c r="CI3288">
        <v>1.0000000000000001E-9</v>
      </c>
      <c r="CJ3288">
        <v>0.01</v>
      </c>
      <c r="CK3288">
        <v>308.14999999999998</v>
      </c>
      <c r="CL3288">
        <v>7</v>
      </c>
      <c r="CN3288">
        <v>5624.403689855937</v>
      </c>
      <c r="CO3288">
        <v>9.7474249866621645E-3</v>
      </c>
      <c r="CP3288">
        <v>52.476769904650133</v>
      </c>
      <c r="CR3288">
        <v>-63.139919669854748</v>
      </c>
      <c r="CS3288">
        <v>-0.20210395398248432</v>
      </c>
      <c r="CT3288">
        <v>-19.5</v>
      </c>
    </row>
    <row r="3289" spans="2:98" x14ac:dyDescent="0.3">
      <c r="B3289">
        <v>0</v>
      </c>
      <c r="C3289">
        <v>0</v>
      </c>
      <c r="D3289">
        <v>1</v>
      </c>
      <c r="E3289">
        <v>0</v>
      </c>
      <c r="F3289">
        <v>0</v>
      </c>
      <c r="G3289">
        <v>-2</v>
      </c>
      <c r="H3289">
        <v>0</v>
      </c>
      <c r="I3289">
        <v>1</v>
      </c>
      <c r="J3289">
        <v>1</v>
      </c>
      <c r="K3289">
        <v>1</v>
      </c>
      <c r="L3289">
        <v>0</v>
      </c>
      <c r="M3289">
        <v>-1</v>
      </c>
      <c r="N3289">
        <v>-2</v>
      </c>
      <c r="O3289">
        <v>1</v>
      </c>
      <c r="P3289">
        <v>0</v>
      </c>
      <c r="Q3289">
        <v>3.3333333333333335</v>
      </c>
      <c r="R3289">
        <v>1</v>
      </c>
      <c r="T3289">
        <v>0</v>
      </c>
      <c r="U3289">
        <v>-22.520616295262187</v>
      </c>
      <c r="V3289">
        <v>0</v>
      </c>
      <c r="W3289">
        <v>0</v>
      </c>
      <c r="X3289">
        <v>-4.0807779024699329</v>
      </c>
      <c r="Y3289">
        <v>-25.581965651426771</v>
      </c>
      <c r="Z3289">
        <v>-3.3571205768907646</v>
      </c>
      <c r="AA3289">
        <v>-7.1054273576010019E-14</v>
      </c>
      <c r="AB3289">
        <v>4.2632564145606011E-14</v>
      </c>
      <c r="AC3289">
        <v>57.40056075619492</v>
      </c>
      <c r="AD3289">
        <v>1000</v>
      </c>
      <c r="AE3289">
        <v>0</v>
      </c>
      <c r="AF3289">
        <v>1.4210854715202004E-14</v>
      </c>
      <c r="AG3289">
        <v>0</v>
      </c>
      <c r="AH3289">
        <v>0</v>
      </c>
      <c r="AJ3289">
        <v>0.01</v>
      </c>
      <c r="AK3289">
        <v>0.01</v>
      </c>
      <c r="AL3289" s="15">
        <v>0.01</v>
      </c>
      <c r="AM3289" s="15">
        <v>0.01</v>
      </c>
      <c r="AN3289" s="15">
        <v>9.9999999999999995E-7</v>
      </c>
      <c r="AO3289">
        <v>5.7295669507508144E-8</v>
      </c>
      <c r="AP3289">
        <v>1.2222253279554155E-6</v>
      </c>
      <c r="AQ3289">
        <v>0.01</v>
      </c>
      <c r="AR3289">
        <v>0.01</v>
      </c>
      <c r="AS3289">
        <v>0.01</v>
      </c>
      <c r="AT3289">
        <v>8.3730066913072793E-5</v>
      </c>
      <c r="AU3289">
        <v>4.0174691147783475E-13</v>
      </c>
      <c r="AV3289" s="15">
        <v>1E-3</v>
      </c>
      <c r="AW3289" s="15">
        <v>1E-3</v>
      </c>
      <c r="AX3289" s="15">
        <v>1E-3</v>
      </c>
      <c r="AY3289" s="15">
        <v>1E-3</v>
      </c>
      <c r="AZ3289" s="15">
        <v>1E-3</v>
      </c>
      <c r="BA3289">
        <v>0.01</v>
      </c>
      <c r="BB3289">
        <v>7.2628313326073078E-5</v>
      </c>
      <c r="BC3289">
        <v>0.01</v>
      </c>
      <c r="BD3289">
        <v>0.01</v>
      </c>
      <c r="BE3289">
        <v>0.01</v>
      </c>
      <c r="BF3289">
        <v>5.1697848011015971E-4</v>
      </c>
      <c r="BG3289">
        <v>9.9999999999999995E-7</v>
      </c>
      <c r="BH3289">
        <v>1.0000000000000001E-9</v>
      </c>
      <c r="BI3289">
        <v>1E-3</v>
      </c>
      <c r="BJ3289">
        <v>2.4981239666250288E-6</v>
      </c>
      <c r="BK3289">
        <v>1E-3</v>
      </c>
      <c r="BL3289">
        <v>2.4981239666250288E-6</v>
      </c>
      <c r="BM3289">
        <v>1E-3</v>
      </c>
      <c r="BN3289">
        <v>1.3669371938474066E-6</v>
      </c>
      <c r="BO3289">
        <v>0.01</v>
      </c>
      <c r="BP3289">
        <v>9.7474249866621651E-5</v>
      </c>
      <c r="BQ3289">
        <v>9.9999999999999995E-7</v>
      </c>
      <c r="BR3289">
        <v>2.5870399375522999E-8</v>
      </c>
      <c r="BS3289">
        <v>0.01</v>
      </c>
      <c r="BT3289">
        <v>1</v>
      </c>
      <c r="BU3289">
        <v>9.7270161810612295E-5</v>
      </c>
      <c r="BV3289">
        <v>1E-3</v>
      </c>
      <c r="BW3289">
        <v>9.9999999999999995E-8</v>
      </c>
      <c r="BX3289">
        <v>1</v>
      </c>
      <c r="BY3289">
        <v>9.9999999999999995E-8</v>
      </c>
      <c r="BZ3289">
        <v>0.01</v>
      </c>
      <c r="CA3289">
        <v>9.9999999999999995E-7</v>
      </c>
      <c r="CB3289">
        <v>3.7691795401149199E-3</v>
      </c>
      <c r="CC3289">
        <v>1</v>
      </c>
      <c r="CE3289">
        <v>-65</v>
      </c>
      <c r="CF3289">
        <v>3.3333333333333335</v>
      </c>
      <c r="CG3289">
        <v>1E-3</v>
      </c>
      <c r="CH3289">
        <v>7</v>
      </c>
      <c r="CI3289">
        <v>1.0000000000000001E-9</v>
      </c>
      <c r="CJ3289">
        <v>0.01</v>
      </c>
      <c r="CK3289">
        <v>308.14999999999998</v>
      </c>
      <c r="CL3289">
        <v>7</v>
      </c>
      <c r="CN3289">
        <v>1.3669371938474066E-3</v>
      </c>
      <c r="CO3289">
        <v>9.7474249866621645E-3</v>
      </c>
      <c r="CP3289">
        <v>2.5870399375523E-2</v>
      </c>
      <c r="CR3289">
        <v>-63.139919669854748</v>
      </c>
      <c r="CS3289">
        <v>-0.20210395398248432</v>
      </c>
      <c r="CT3289">
        <v>-19.5</v>
      </c>
    </row>
    <row r="3290" spans="2:98" x14ac:dyDescent="0.3">
      <c r="B3290">
        <v>0</v>
      </c>
      <c r="C3290">
        <v>0</v>
      </c>
      <c r="D3290">
        <v>1</v>
      </c>
      <c r="E3290">
        <v>0</v>
      </c>
      <c r="F3290">
        <v>0</v>
      </c>
      <c r="G3290">
        <v>-2</v>
      </c>
      <c r="H3290">
        <v>0</v>
      </c>
      <c r="I3290">
        <v>1</v>
      </c>
      <c r="J3290">
        <v>1</v>
      </c>
      <c r="K3290">
        <v>1</v>
      </c>
      <c r="L3290">
        <v>0</v>
      </c>
      <c r="M3290">
        <v>-1</v>
      </c>
      <c r="N3290">
        <v>-1</v>
      </c>
      <c r="O3290">
        <v>1</v>
      </c>
      <c r="P3290">
        <v>0</v>
      </c>
      <c r="Q3290">
        <v>4.3333333333333339</v>
      </c>
      <c r="R3290">
        <v>1.3</v>
      </c>
      <c r="T3290">
        <v>0</v>
      </c>
      <c r="U3290">
        <v>-22.520616295262187</v>
      </c>
      <c r="V3290">
        <v>0</v>
      </c>
      <c r="W3290">
        <v>0</v>
      </c>
      <c r="X3290">
        <v>-4.0807779024699329</v>
      </c>
      <c r="Y3290">
        <v>-6.0819656514267564</v>
      </c>
      <c r="Z3290">
        <v>-3.3571205768907646</v>
      </c>
      <c r="AA3290">
        <v>-7.1054273576010019E-14</v>
      </c>
      <c r="AB3290">
        <v>4.2632564145606011E-14</v>
      </c>
      <c r="AC3290">
        <v>57.40056075619492</v>
      </c>
      <c r="AD3290">
        <v>1000</v>
      </c>
      <c r="AE3290">
        <v>0</v>
      </c>
      <c r="AF3290">
        <v>0</v>
      </c>
      <c r="AG3290">
        <v>0</v>
      </c>
      <c r="AH3290">
        <v>0</v>
      </c>
      <c r="AJ3290">
        <v>0.01</v>
      </c>
      <c r="AK3290">
        <v>0.01</v>
      </c>
      <c r="AL3290" s="15">
        <v>0.01</v>
      </c>
      <c r="AM3290" s="15">
        <v>0.01</v>
      </c>
      <c r="AN3290" s="15">
        <v>9.9999999999999995E-7</v>
      </c>
      <c r="AO3290">
        <v>5.7295669507508144E-8</v>
      </c>
      <c r="AP3290">
        <v>1.2222253279554155E-6</v>
      </c>
      <c r="AQ3290">
        <v>0.01</v>
      </c>
      <c r="AR3290">
        <v>0.01</v>
      </c>
      <c r="AS3290">
        <v>0.01</v>
      </c>
      <c r="AT3290">
        <v>8.3730066913072793E-5</v>
      </c>
      <c r="AU3290">
        <v>4.0174691147783475E-13</v>
      </c>
      <c r="AV3290" s="15">
        <v>1E-3</v>
      </c>
      <c r="AW3290" s="15">
        <v>1E-3</v>
      </c>
      <c r="AX3290" s="15">
        <v>1E-3</v>
      </c>
      <c r="AY3290" s="15">
        <v>1E-3</v>
      </c>
      <c r="AZ3290" s="15">
        <v>1E-3</v>
      </c>
      <c r="BA3290">
        <v>0.01</v>
      </c>
      <c r="BB3290">
        <v>7.2628313326073078E-5</v>
      </c>
      <c r="BC3290">
        <v>0.01</v>
      </c>
      <c r="BD3290">
        <v>0.01</v>
      </c>
      <c r="BE3290">
        <v>0.01</v>
      </c>
      <c r="BF3290">
        <v>5.1697848011015971E-4</v>
      </c>
      <c r="BG3290">
        <v>9.9999999999999995E-7</v>
      </c>
      <c r="BH3290">
        <v>1.0000000000000001E-9</v>
      </c>
      <c r="BI3290">
        <v>1E-3</v>
      </c>
      <c r="BJ3290">
        <v>2.4981239666250288E-6</v>
      </c>
      <c r="BK3290">
        <v>1E-3</v>
      </c>
      <c r="BL3290">
        <v>2.4981239666250288E-6</v>
      </c>
      <c r="BM3290">
        <v>1E-3</v>
      </c>
      <c r="BN3290">
        <v>1.3669371938474066E-6</v>
      </c>
      <c r="BO3290">
        <v>0.01</v>
      </c>
      <c r="BP3290">
        <v>9.7474249866621651E-5</v>
      </c>
      <c r="BQ3290">
        <v>9.9999999999999995E-7</v>
      </c>
      <c r="BR3290">
        <v>5.2476769904650128E-5</v>
      </c>
      <c r="BS3290">
        <v>0.01</v>
      </c>
      <c r="BT3290">
        <v>1</v>
      </c>
      <c r="BU3290">
        <v>9.7270161810612295E-5</v>
      </c>
      <c r="BV3290">
        <v>1E-3</v>
      </c>
      <c r="BW3290">
        <v>9.9999999999999995E-8</v>
      </c>
      <c r="BX3290">
        <v>1</v>
      </c>
      <c r="BY3290">
        <v>9.9999999999999995E-8</v>
      </c>
      <c r="BZ3290">
        <v>0.01</v>
      </c>
      <c r="CA3290">
        <v>9.9999999999999995E-7</v>
      </c>
      <c r="CB3290">
        <v>3.7691795401149199E-3</v>
      </c>
      <c r="CC3290">
        <v>1</v>
      </c>
      <c r="CE3290">
        <v>-65</v>
      </c>
      <c r="CF3290">
        <v>3.3333333333333335</v>
      </c>
      <c r="CG3290">
        <v>1E-3</v>
      </c>
      <c r="CH3290">
        <v>7</v>
      </c>
      <c r="CI3290">
        <v>1.0000000000000001E-9</v>
      </c>
      <c r="CJ3290">
        <v>0.01</v>
      </c>
      <c r="CK3290">
        <v>308.14999999999998</v>
      </c>
      <c r="CL3290">
        <v>7</v>
      </c>
      <c r="CN3290">
        <v>1.3669371938474066E-3</v>
      </c>
      <c r="CO3290">
        <v>9.7474249866621645E-3</v>
      </c>
      <c r="CP3290">
        <v>52.476769904650133</v>
      </c>
      <c r="CR3290">
        <v>-63.139919669854748</v>
      </c>
      <c r="CS3290">
        <v>-0.20210395398248432</v>
      </c>
      <c r="CT3290">
        <v>-19.5</v>
      </c>
    </row>
    <row r="3291" spans="2:98" x14ac:dyDescent="0.3">
      <c r="B3291">
        <v>0</v>
      </c>
      <c r="C3291">
        <v>0</v>
      </c>
      <c r="D3291">
        <v>1</v>
      </c>
      <c r="E3291">
        <v>0</v>
      </c>
      <c r="F3291">
        <v>0</v>
      </c>
      <c r="G3291">
        <v>-2</v>
      </c>
      <c r="H3291">
        <v>0</v>
      </c>
      <c r="I3291">
        <v>1</v>
      </c>
      <c r="J3291">
        <v>1</v>
      </c>
      <c r="K3291">
        <v>1</v>
      </c>
      <c r="L3291">
        <v>0</v>
      </c>
      <c r="M3291">
        <v>0</v>
      </c>
      <c r="N3291">
        <v>-2</v>
      </c>
      <c r="O3291">
        <v>1</v>
      </c>
      <c r="P3291">
        <v>0</v>
      </c>
      <c r="Q3291">
        <v>4.3333333333333339</v>
      </c>
      <c r="R3291">
        <v>1.3</v>
      </c>
      <c r="T3291">
        <v>0</v>
      </c>
      <c r="U3291">
        <v>-22.520616295262187</v>
      </c>
      <c r="V3291">
        <v>0</v>
      </c>
      <c r="W3291">
        <v>0</v>
      </c>
      <c r="X3291">
        <v>-4.0807779024699329</v>
      </c>
      <c r="Y3291">
        <v>-25.581965651426771</v>
      </c>
      <c r="Z3291">
        <v>-3.3571205768907646</v>
      </c>
      <c r="AA3291">
        <v>-7.1054273576010019E-14</v>
      </c>
      <c r="AB3291">
        <v>4.2632564145606011E-14</v>
      </c>
      <c r="AC3291">
        <v>76.90056075619492</v>
      </c>
      <c r="AD3291">
        <v>1000</v>
      </c>
      <c r="AE3291">
        <v>0</v>
      </c>
      <c r="AF3291">
        <v>1.4210854715202004E-14</v>
      </c>
      <c r="AG3291">
        <v>0</v>
      </c>
      <c r="AH3291">
        <v>0</v>
      </c>
      <c r="AJ3291">
        <v>0.01</v>
      </c>
      <c r="AK3291">
        <v>0.01</v>
      </c>
      <c r="AL3291" s="15">
        <v>0.01</v>
      </c>
      <c r="AM3291" s="15">
        <v>0.01</v>
      </c>
      <c r="AN3291" s="15">
        <v>9.9999999999999995E-7</v>
      </c>
      <c r="AO3291">
        <v>5.7295669507508144E-8</v>
      </c>
      <c r="AP3291">
        <v>1.2222253279554155E-6</v>
      </c>
      <c r="AQ3291">
        <v>0.01</v>
      </c>
      <c r="AR3291">
        <v>0.01</v>
      </c>
      <c r="AS3291">
        <v>0.01</v>
      </c>
      <c r="AT3291">
        <v>4.1277888763281325E-8</v>
      </c>
      <c r="AU3291">
        <v>1.9805626502353639E-16</v>
      </c>
      <c r="AV3291" s="15">
        <v>1E-3</v>
      </c>
      <c r="AW3291" s="15">
        <v>1E-3</v>
      </c>
      <c r="AX3291" s="15">
        <v>1E-3</v>
      </c>
      <c r="AY3291" s="15">
        <v>1E-3</v>
      </c>
      <c r="AZ3291" s="15">
        <v>1E-3</v>
      </c>
      <c r="BA3291">
        <v>0.01</v>
      </c>
      <c r="BB3291">
        <v>7.2628313326073078E-5</v>
      </c>
      <c r="BC3291">
        <v>0.01</v>
      </c>
      <c r="BD3291">
        <v>0.01</v>
      </c>
      <c r="BE3291">
        <v>0.01</v>
      </c>
      <c r="BF3291">
        <v>5.1697848011015971E-4</v>
      </c>
      <c r="BG3291">
        <v>9.9999999999999995E-7</v>
      </c>
      <c r="BH3291">
        <v>1.0000000000000001E-9</v>
      </c>
      <c r="BI3291">
        <v>1E-3</v>
      </c>
      <c r="BJ3291">
        <v>2.4981239666250288E-6</v>
      </c>
      <c r="BK3291">
        <v>1E-3</v>
      </c>
      <c r="BL3291">
        <v>2.4981239666250288E-6</v>
      </c>
      <c r="BM3291">
        <v>1E-3</v>
      </c>
      <c r="BN3291">
        <v>2.7727615470639873E-3</v>
      </c>
      <c r="BO3291">
        <v>0.01</v>
      </c>
      <c r="BP3291">
        <v>9.7474249866621651E-5</v>
      </c>
      <c r="BQ3291">
        <v>9.9999999999999995E-7</v>
      </c>
      <c r="BR3291">
        <v>2.5870399375522999E-8</v>
      </c>
      <c r="BS3291">
        <v>0.01</v>
      </c>
      <c r="BT3291">
        <v>1</v>
      </c>
      <c r="BU3291">
        <v>9.7270161810612295E-5</v>
      </c>
      <c r="BV3291">
        <v>1E-3</v>
      </c>
      <c r="BW3291">
        <v>9.9999999999999995E-8</v>
      </c>
      <c r="BX3291">
        <v>1</v>
      </c>
      <c r="BY3291">
        <v>9.9999999999999995E-8</v>
      </c>
      <c r="BZ3291">
        <v>0.01</v>
      </c>
      <c r="CA3291">
        <v>9.9999999999999995E-7</v>
      </c>
      <c r="CB3291">
        <v>3.7691795401149199E-3</v>
      </c>
      <c r="CC3291">
        <v>1</v>
      </c>
      <c r="CE3291">
        <v>-65</v>
      </c>
      <c r="CF3291">
        <v>3.3333333333333335</v>
      </c>
      <c r="CG3291">
        <v>1E-3</v>
      </c>
      <c r="CH3291">
        <v>7</v>
      </c>
      <c r="CI3291">
        <v>1.0000000000000001E-9</v>
      </c>
      <c r="CJ3291">
        <v>0.01</v>
      </c>
      <c r="CK3291">
        <v>308.14999999999998</v>
      </c>
      <c r="CL3291">
        <v>7</v>
      </c>
      <c r="CN3291">
        <v>2.7727615470639875</v>
      </c>
      <c r="CO3291">
        <v>9.7474249866621645E-3</v>
      </c>
      <c r="CP3291">
        <v>2.5870399375523E-2</v>
      </c>
      <c r="CR3291">
        <v>-63.139919669854748</v>
      </c>
      <c r="CS3291">
        <v>-0.20210395398248432</v>
      </c>
      <c r="CT3291">
        <v>-19.5</v>
      </c>
    </row>
    <row r="3292" spans="2:98" x14ac:dyDescent="0.3">
      <c r="B3292">
        <v>0</v>
      </c>
      <c r="C3292">
        <v>0</v>
      </c>
      <c r="D3292">
        <v>1</v>
      </c>
      <c r="E3292">
        <v>0</v>
      </c>
      <c r="F3292">
        <v>0</v>
      </c>
      <c r="G3292">
        <v>-2</v>
      </c>
      <c r="H3292">
        <v>0</v>
      </c>
      <c r="I3292">
        <v>1</v>
      </c>
      <c r="J3292">
        <v>1</v>
      </c>
      <c r="K3292">
        <v>1</v>
      </c>
      <c r="L3292">
        <v>0</v>
      </c>
      <c r="M3292">
        <v>0</v>
      </c>
      <c r="N3292">
        <v>-1</v>
      </c>
      <c r="O3292">
        <v>1</v>
      </c>
      <c r="P3292">
        <v>0</v>
      </c>
      <c r="Q3292">
        <v>5.3333333333333339</v>
      </c>
      <c r="R3292">
        <v>1.6</v>
      </c>
      <c r="T3292">
        <v>0</v>
      </c>
      <c r="U3292">
        <v>-22.520616295262187</v>
      </c>
      <c r="V3292">
        <v>0</v>
      </c>
      <c r="W3292">
        <v>0</v>
      </c>
      <c r="X3292">
        <v>-4.0807779024699329</v>
      </c>
      <c r="Y3292">
        <v>-6.0819656514267564</v>
      </c>
      <c r="Z3292">
        <v>-3.3571205768907646</v>
      </c>
      <c r="AA3292">
        <v>-7.1054273576010019E-14</v>
      </c>
      <c r="AB3292">
        <v>4.2632564145606011E-14</v>
      </c>
      <c r="AC3292">
        <v>76.90056075619492</v>
      </c>
      <c r="AD3292">
        <v>1000</v>
      </c>
      <c r="AE3292">
        <v>0</v>
      </c>
      <c r="AF3292">
        <v>0</v>
      </c>
      <c r="AG3292">
        <v>0</v>
      </c>
      <c r="AH3292">
        <v>0</v>
      </c>
      <c r="AJ3292">
        <v>0.01</v>
      </c>
      <c r="AK3292">
        <v>0.01</v>
      </c>
      <c r="AL3292" s="15">
        <v>0.01</v>
      </c>
      <c r="AM3292" s="15">
        <v>0.01</v>
      </c>
      <c r="AN3292" s="15">
        <v>9.9999999999999995E-7</v>
      </c>
      <c r="AO3292">
        <v>5.7295669507508144E-8</v>
      </c>
      <c r="AP3292">
        <v>1.2222253279554155E-6</v>
      </c>
      <c r="AQ3292">
        <v>0.01</v>
      </c>
      <c r="AR3292">
        <v>0.01</v>
      </c>
      <c r="AS3292">
        <v>0.01</v>
      </c>
      <c r="AT3292">
        <v>4.1277888763281325E-8</v>
      </c>
      <c r="AU3292">
        <v>1.9805626502353639E-16</v>
      </c>
      <c r="AV3292" s="15">
        <v>1E-3</v>
      </c>
      <c r="AW3292" s="15">
        <v>1E-3</v>
      </c>
      <c r="AX3292" s="15">
        <v>1E-3</v>
      </c>
      <c r="AY3292" s="15">
        <v>1E-3</v>
      </c>
      <c r="AZ3292" s="15">
        <v>1E-3</v>
      </c>
      <c r="BA3292">
        <v>0.01</v>
      </c>
      <c r="BB3292">
        <v>7.2628313326073078E-5</v>
      </c>
      <c r="BC3292">
        <v>0.01</v>
      </c>
      <c r="BD3292">
        <v>0.01</v>
      </c>
      <c r="BE3292">
        <v>0.01</v>
      </c>
      <c r="BF3292">
        <v>5.1697848011015971E-4</v>
      </c>
      <c r="BG3292">
        <v>9.9999999999999995E-7</v>
      </c>
      <c r="BH3292">
        <v>1.0000000000000001E-9</v>
      </c>
      <c r="BI3292">
        <v>1E-3</v>
      </c>
      <c r="BJ3292">
        <v>2.4981239666250288E-6</v>
      </c>
      <c r="BK3292">
        <v>1E-3</v>
      </c>
      <c r="BL3292">
        <v>2.4981239666250288E-6</v>
      </c>
      <c r="BM3292">
        <v>1E-3</v>
      </c>
      <c r="BN3292">
        <v>2.7727615470639873E-3</v>
      </c>
      <c r="BO3292">
        <v>0.01</v>
      </c>
      <c r="BP3292">
        <v>9.7474249866621651E-5</v>
      </c>
      <c r="BQ3292">
        <v>9.9999999999999995E-7</v>
      </c>
      <c r="BR3292">
        <v>5.2476769904650128E-5</v>
      </c>
      <c r="BS3292">
        <v>0.01</v>
      </c>
      <c r="BT3292">
        <v>1</v>
      </c>
      <c r="BU3292">
        <v>9.7270161810612295E-5</v>
      </c>
      <c r="BV3292">
        <v>1E-3</v>
      </c>
      <c r="BW3292">
        <v>9.9999999999999995E-8</v>
      </c>
      <c r="BX3292">
        <v>1</v>
      </c>
      <c r="BY3292">
        <v>9.9999999999999995E-8</v>
      </c>
      <c r="BZ3292">
        <v>0.01</v>
      </c>
      <c r="CA3292">
        <v>9.9999999999999995E-7</v>
      </c>
      <c r="CB3292">
        <v>3.7691795401149199E-3</v>
      </c>
      <c r="CC3292">
        <v>1</v>
      </c>
      <c r="CE3292">
        <v>-65</v>
      </c>
      <c r="CF3292">
        <v>3.3333333333333335</v>
      </c>
      <c r="CG3292">
        <v>1E-3</v>
      </c>
      <c r="CH3292">
        <v>7</v>
      </c>
      <c r="CI3292">
        <v>1.0000000000000001E-9</v>
      </c>
      <c r="CJ3292">
        <v>0.01</v>
      </c>
      <c r="CK3292">
        <v>308.14999999999998</v>
      </c>
      <c r="CL3292">
        <v>7</v>
      </c>
      <c r="CN3292">
        <v>2.7727615470639875</v>
      </c>
      <c r="CO3292">
        <v>9.7474249866621645E-3</v>
      </c>
      <c r="CP3292">
        <v>52.476769904650133</v>
      </c>
      <c r="CR3292">
        <v>-63.139919669854748</v>
      </c>
      <c r="CS3292">
        <v>-0.20210395398248432</v>
      </c>
      <c r="CT3292">
        <v>-19.5</v>
      </c>
    </row>
    <row r="3293" spans="2:98" x14ac:dyDescent="0.3">
      <c r="B3293">
        <v>0</v>
      </c>
      <c r="C3293">
        <v>0</v>
      </c>
      <c r="D3293">
        <v>1</v>
      </c>
      <c r="E3293">
        <v>0</v>
      </c>
      <c r="F3293">
        <v>0</v>
      </c>
      <c r="G3293">
        <v>-2</v>
      </c>
      <c r="H3293">
        <v>0</v>
      </c>
      <c r="I3293">
        <v>1</v>
      </c>
      <c r="J3293">
        <v>1</v>
      </c>
      <c r="K3293">
        <v>1</v>
      </c>
      <c r="L3293">
        <v>0</v>
      </c>
      <c r="M3293">
        <v>1</v>
      </c>
      <c r="N3293">
        <v>-2</v>
      </c>
      <c r="O3293">
        <v>1</v>
      </c>
      <c r="P3293">
        <v>0</v>
      </c>
      <c r="Q3293">
        <v>5.3333333333333339</v>
      </c>
      <c r="R3293">
        <v>1.6</v>
      </c>
      <c r="T3293">
        <v>0</v>
      </c>
      <c r="U3293">
        <v>-22.520616295262187</v>
      </c>
      <c r="V3293">
        <v>0</v>
      </c>
      <c r="W3293">
        <v>0</v>
      </c>
      <c r="X3293">
        <v>-4.0807779024699329</v>
      </c>
      <c r="Y3293">
        <v>-25.581965651426771</v>
      </c>
      <c r="Z3293">
        <v>-3.3571205768907646</v>
      </c>
      <c r="AA3293">
        <v>-7.1054273576010019E-14</v>
      </c>
      <c r="AB3293">
        <v>4.2632564145606011E-14</v>
      </c>
      <c r="AC3293">
        <v>96.40056075619492</v>
      </c>
      <c r="AD3293">
        <v>1000</v>
      </c>
      <c r="AE3293">
        <v>0</v>
      </c>
      <c r="AF3293">
        <v>1.4210854715202004E-14</v>
      </c>
      <c r="AG3293">
        <v>0</v>
      </c>
      <c r="AH3293">
        <v>0</v>
      </c>
      <c r="AJ3293">
        <v>0.01</v>
      </c>
      <c r="AK3293">
        <v>0.01</v>
      </c>
      <c r="AL3293" s="15">
        <v>0.01</v>
      </c>
      <c r="AM3293" s="15">
        <v>0.01</v>
      </c>
      <c r="AN3293" s="15">
        <v>9.9999999999999995E-7</v>
      </c>
      <c r="AO3293">
        <v>5.7295669507508144E-8</v>
      </c>
      <c r="AP3293">
        <v>1.2222253279554155E-6</v>
      </c>
      <c r="AQ3293">
        <v>0.01</v>
      </c>
      <c r="AR3293">
        <v>0.01</v>
      </c>
      <c r="AS3293">
        <v>0.01</v>
      </c>
      <c r="AT3293">
        <v>2.0349489300214626E-11</v>
      </c>
      <c r="AU3293">
        <v>9.7639292286724498E-20</v>
      </c>
      <c r="AV3293" s="15">
        <v>1E-3</v>
      </c>
      <c r="AW3293" s="15">
        <v>1E-3</v>
      </c>
      <c r="AX3293" s="15">
        <v>1E-3</v>
      </c>
      <c r="AY3293" s="15">
        <v>1E-3</v>
      </c>
      <c r="AZ3293" s="15">
        <v>1E-3</v>
      </c>
      <c r="BA3293">
        <v>0.01</v>
      </c>
      <c r="BB3293">
        <v>7.2628313326073078E-5</v>
      </c>
      <c r="BC3293">
        <v>0.01</v>
      </c>
      <c r="BD3293">
        <v>0.01</v>
      </c>
      <c r="BE3293">
        <v>0.01</v>
      </c>
      <c r="BF3293">
        <v>5.1697848011015971E-4</v>
      </c>
      <c r="BG3293">
        <v>9.9999999999999995E-7</v>
      </c>
      <c r="BH3293">
        <v>1.0000000000000001E-9</v>
      </c>
      <c r="BI3293">
        <v>1E-3</v>
      </c>
      <c r="BJ3293">
        <v>2.4981239666250288E-6</v>
      </c>
      <c r="BK3293">
        <v>1E-3</v>
      </c>
      <c r="BL3293">
        <v>2.4981239666250288E-6</v>
      </c>
      <c r="BM3293">
        <v>1E-3</v>
      </c>
      <c r="BN3293">
        <v>5.6244036898559369</v>
      </c>
      <c r="BO3293">
        <v>0.01</v>
      </c>
      <c r="BP3293">
        <v>9.7474249866621651E-5</v>
      </c>
      <c r="BQ3293">
        <v>9.9999999999999995E-7</v>
      </c>
      <c r="BR3293">
        <v>2.5870399375522999E-8</v>
      </c>
      <c r="BS3293">
        <v>0.01</v>
      </c>
      <c r="BT3293">
        <v>1</v>
      </c>
      <c r="BU3293">
        <v>9.7270161810612295E-5</v>
      </c>
      <c r="BV3293">
        <v>1E-3</v>
      </c>
      <c r="BW3293">
        <v>9.9999999999999995E-8</v>
      </c>
      <c r="BX3293">
        <v>1</v>
      </c>
      <c r="BY3293">
        <v>9.9999999999999995E-8</v>
      </c>
      <c r="BZ3293">
        <v>0.01</v>
      </c>
      <c r="CA3293">
        <v>9.9999999999999995E-7</v>
      </c>
      <c r="CB3293">
        <v>3.7691795401149199E-3</v>
      </c>
      <c r="CC3293">
        <v>1</v>
      </c>
      <c r="CE3293">
        <v>-65</v>
      </c>
      <c r="CF3293">
        <v>3.3333333333333335</v>
      </c>
      <c r="CG3293">
        <v>1E-3</v>
      </c>
      <c r="CH3293">
        <v>7</v>
      </c>
      <c r="CI3293">
        <v>1.0000000000000001E-9</v>
      </c>
      <c r="CJ3293">
        <v>0.01</v>
      </c>
      <c r="CK3293">
        <v>308.14999999999998</v>
      </c>
      <c r="CL3293">
        <v>7</v>
      </c>
      <c r="CN3293">
        <v>5624.403689855937</v>
      </c>
      <c r="CO3293">
        <v>9.7474249866621645E-3</v>
      </c>
      <c r="CP3293">
        <v>2.5870399375523E-2</v>
      </c>
      <c r="CR3293">
        <v>-63.139919669854748</v>
      </c>
      <c r="CS3293">
        <v>-0.20210395398248432</v>
      </c>
      <c r="CT3293">
        <v>-19.5</v>
      </c>
    </row>
    <row r="3294" spans="2:98" x14ac:dyDescent="0.3">
      <c r="B3294">
        <v>0</v>
      </c>
      <c r="C3294">
        <v>0</v>
      </c>
      <c r="D3294">
        <v>1</v>
      </c>
      <c r="E3294">
        <v>0</v>
      </c>
      <c r="F3294">
        <v>0</v>
      </c>
      <c r="G3294">
        <v>-2</v>
      </c>
      <c r="H3294">
        <v>0</v>
      </c>
      <c r="I3294">
        <v>1</v>
      </c>
      <c r="J3294">
        <v>1</v>
      </c>
      <c r="K3294">
        <v>1</v>
      </c>
      <c r="L3294">
        <v>0</v>
      </c>
      <c r="M3294">
        <v>1</v>
      </c>
      <c r="N3294">
        <v>-1</v>
      </c>
      <c r="O3294">
        <v>1</v>
      </c>
      <c r="P3294">
        <v>0</v>
      </c>
      <c r="Q3294">
        <v>6.3333333333333339</v>
      </c>
      <c r="R3294">
        <v>1.9000000000000001</v>
      </c>
      <c r="T3294">
        <v>0</v>
      </c>
      <c r="U3294">
        <v>-22.520616295262187</v>
      </c>
      <c r="V3294">
        <v>0</v>
      </c>
      <c r="W3294">
        <v>0</v>
      </c>
      <c r="X3294">
        <v>-4.0807779024699329</v>
      </c>
      <c r="Y3294">
        <v>-6.0819656514267564</v>
      </c>
      <c r="Z3294">
        <v>-3.3571205768907646</v>
      </c>
      <c r="AA3294">
        <v>-7.1054273576010019E-14</v>
      </c>
      <c r="AB3294">
        <v>4.2632564145606011E-14</v>
      </c>
      <c r="AC3294">
        <v>96.40056075619492</v>
      </c>
      <c r="AD3294">
        <v>1000</v>
      </c>
      <c r="AE3294">
        <v>0</v>
      </c>
      <c r="AF3294">
        <v>0</v>
      </c>
      <c r="AG3294">
        <v>0</v>
      </c>
      <c r="AH3294">
        <v>0</v>
      </c>
      <c r="AJ3294">
        <v>0.01</v>
      </c>
      <c r="AK3294">
        <v>0.01</v>
      </c>
      <c r="AL3294" s="15">
        <v>0.01</v>
      </c>
      <c r="AM3294" s="15">
        <v>0.01</v>
      </c>
      <c r="AN3294" s="15">
        <v>9.9999999999999995E-7</v>
      </c>
      <c r="AO3294">
        <v>5.7295669507508144E-8</v>
      </c>
      <c r="AP3294">
        <v>1.2222253279554155E-6</v>
      </c>
      <c r="AQ3294">
        <v>0.01</v>
      </c>
      <c r="AR3294">
        <v>0.01</v>
      </c>
      <c r="AS3294">
        <v>0.01</v>
      </c>
      <c r="AT3294">
        <v>2.0349489300214626E-11</v>
      </c>
      <c r="AU3294">
        <v>9.7639292286724498E-20</v>
      </c>
      <c r="AV3294" s="15">
        <v>1E-3</v>
      </c>
      <c r="AW3294" s="15">
        <v>1E-3</v>
      </c>
      <c r="AX3294" s="15">
        <v>1E-3</v>
      </c>
      <c r="AY3294" s="15">
        <v>1E-3</v>
      </c>
      <c r="AZ3294" s="15">
        <v>1E-3</v>
      </c>
      <c r="BA3294">
        <v>0.01</v>
      </c>
      <c r="BB3294">
        <v>7.2628313326073078E-5</v>
      </c>
      <c r="BC3294">
        <v>0.01</v>
      </c>
      <c r="BD3294">
        <v>0.01</v>
      </c>
      <c r="BE3294">
        <v>0.01</v>
      </c>
      <c r="BF3294">
        <v>5.1697848011015971E-4</v>
      </c>
      <c r="BG3294">
        <v>9.9999999999999995E-7</v>
      </c>
      <c r="BH3294">
        <v>1.0000000000000001E-9</v>
      </c>
      <c r="BI3294">
        <v>1E-3</v>
      </c>
      <c r="BJ3294">
        <v>2.4981239666250288E-6</v>
      </c>
      <c r="BK3294">
        <v>1E-3</v>
      </c>
      <c r="BL3294">
        <v>2.4981239666250288E-6</v>
      </c>
      <c r="BM3294">
        <v>1E-3</v>
      </c>
      <c r="BN3294">
        <v>5.6244036898559369</v>
      </c>
      <c r="BO3294">
        <v>0.01</v>
      </c>
      <c r="BP3294">
        <v>9.7474249866621651E-5</v>
      </c>
      <c r="BQ3294">
        <v>9.9999999999999995E-7</v>
      </c>
      <c r="BR3294">
        <v>5.2476769904650128E-5</v>
      </c>
      <c r="BS3294">
        <v>0.01</v>
      </c>
      <c r="BT3294">
        <v>1</v>
      </c>
      <c r="BU3294">
        <v>9.7270161810612295E-5</v>
      </c>
      <c r="BV3294">
        <v>1E-3</v>
      </c>
      <c r="BW3294">
        <v>9.9999999999999995E-8</v>
      </c>
      <c r="BX3294">
        <v>1</v>
      </c>
      <c r="BY3294">
        <v>9.9999999999999995E-8</v>
      </c>
      <c r="BZ3294">
        <v>0.01</v>
      </c>
      <c r="CA3294">
        <v>9.9999999999999995E-7</v>
      </c>
      <c r="CB3294">
        <v>3.7691795401149199E-3</v>
      </c>
      <c r="CC3294">
        <v>1</v>
      </c>
      <c r="CE3294">
        <v>-65</v>
      </c>
      <c r="CF3294">
        <v>3.3333333333333335</v>
      </c>
      <c r="CG3294">
        <v>1E-3</v>
      </c>
      <c r="CH3294">
        <v>7</v>
      </c>
      <c r="CI3294">
        <v>1.0000000000000001E-9</v>
      </c>
      <c r="CJ3294">
        <v>0.01</v>
      </c>
      <c r="CK3294">
        <v>308.14999999999998</v>
      </c>
      <c r="CL3294">
        <v>7</v>
      </c>
      <c r="CN3294">
        <v>5624.403689855937</v>
      </c>
      <c r="CO3294">
        <v>9.7474249866621645E-3</v>
      </c>
      <c r="CP3294">
        <v>52.476769904650133</v>
      </c>
      <c r="CR3294">
        <v>-63.139919669854748</v>
      </c>
      <c r="CS3294">
        <v>-0.20210395398248432</v>
      </c>
      <c r="CT3294">
        <v>-19.5</v>
      </c>
    </row>
    <row r="3295" spans="2:98" x14ac:dyDescent="0.3">
      <c r="B3295">
        <v>0</v>
      </c>
      <c r="C3295">
        <v>0</v>
      </c>
      <c r="D3295">
        <v>1</v>
      </c>
      <c r="E3295">
        <v>0</v>
      </c>
      <c r="F3295">
        <v>0</v>
      </c>
      <c r="G3295">
        <v>-2</v>
      </c>
      <c r="H3295">
        <v>0</v>
      </c>
      <c r="I3295">
        <v>1</v>
      </c>
      <c r="J3295">
        <v>1</v>
      </c>
      <c r="K3295">
        <v>1</v>
      </c>
      <c r="L3295">
        <v>1</v>
      </c>
      <c r="M3295">
        <v>-1</v>
      </c>
      <c r="N3295">
        <v>-2</v>
      </c>
      <c r="O3295">
        <v>1</v>
      </c>
      <c r="P3295">
        <v>0</v>
      </c>
      <c r="Q3295">
        <v>4.3333333333333339</v>
      </c>
      <c r="R3295">
        <v>1.3</v>
      </c>
      <c r="T3295">
        <v>0</v>
      </c>
      <c r="U3295">
        <v>-22.520616295262187</v>
      </c>
      <c r="V3295">
        <v>0</v>
      </c>
      <c r="W3295">
        <v>0</v>
      </c>
      <c r="X3295">
        <v>-4.0807779024699329</v>
      </c>
      <c r="Y3295">
        <v>-25.581965651426771</v>
      </c>
      <c r="Z3295">
        <v>-3.3571205768907646</v>
      </c>
      <c r="AA3295">
        <v>-7.1054273576010019E-14</v>
      </c>
      <c r="AB3295">
        <v>4.2632564145606011E-14</v>
      </c>
      <c r="AC3295">
        <v>57.40056075619492</v>
      </c>
      <c r="AD3295">
        <v>1000</v>
      </c>
      <c r="AE3295">
        <v>0</v>
      </c>
      <c r="AF3295">
        <v>1.4210854715202004E-14</v>
      </c>
      <c r="AG3295">
        <v>0</v>
      </c>
      <c r="AH3295">
        <v>0</v>
      </c>
      <c r="AJ3295">
        <v>0.01</v>
      </c>
      <c r="AK3295">
        <v>0.01</v>
      </c>
      <c r="AL3295" s="15">
        <v>0.01</v>
      </c>
      <c r="AM3295" s="15">
        <v>0.01</v>
      </c>
      <c r="AN3295" s="15">
        <v>9.9999999999999995E-7</v>
      </c>
      <c r="AO3295">
        <v>5.7295669507508144E-8</v>
      </c>
      <c r="AP3295">
        <v>1.2222253279554155E-6</v>
      </c>
      <c r="AQ3295">
        <v>0.01</v>
      </c>
      <c r="AR3295">
        <v>0.01</v>
      </c>
      <c r="AS3295">
        <v>0.01</v>
      </c>
      <c r="AT3295">
        <v>8.3730066913072793E-5</v>
      </c>
      <c r="AU3295">
        <v>4.0174691147783475E-13</v>
      </c>
      <c r="AV3295" s="15">
        <v>1E-3</v>
      </c>
      <c r="AW3295" s="15">
        <v>1E-3</v>
      </c>
      <c r="AX3295" s="15">
        <v>1E-3</v>
      </c>
      <c r="AY3295" s="15">
        <v>1E-3</v>
      </c>
      <c r="AZ3295" s="15">
        <v>1E-3</v>
      </c>
      <c r="BA3295">
        <v>0.01</v>
      </c>
      <c r="BB3295">
        <v>7.2628313326073078E-5</v>
      </c>
      <c r="BC3295">
        <v>0.01</v>
      </c>
      <c r="BD3295">
        <v>0.01</v>
      </c>
      <c r="BE3295">
        <v>0.01</v>
      </c>
      <c r="BF3295">
        <v>5.1697848011015971E-4</v>
      </c>
      <c r="BG3295">
        <v>9.9999999999999995E-7</v>
      </c>
      <c r="BH3295">
        <v>1.0000000000000001E-9</v>
      </c>
      <c r="BI3295">
        <v>1E-3</v>
      </c>
      <c r="BJ3295">
        <v>2.4981239666250288E-6</v>
      </c>
      <c r="BK3295">
        <v>1E-3</v>
      </c>
      <c r="BL3295">
        <v>2.4981239666250288E-6</v>
      </c>
      <c r="BM3295">
        <v>1E-3</v>
      </c>
      <c r="BN3295">
        <v>1.3669371938474066E-6</v>
      </c>
      <c r="BO3295">
        <v>0.01</v>
      </c>
      <c r="BP3295">
        <v>9.7474249866621651E-5</v>
      </c>
      <c r="BQ3295">
        <v>9.9999999999999995E-7</v>
      </c>
      <c r="BR3295">
        <v>2.5870399375522999E-8</v>
      </c>
      <c r="BS3295">
        <v>0.01</v>
      </c>
      <c r="BT3295">
        <v>1</v>
      </c>
      <c r="BU3295">
        <v>9.7270161810612295E-5</v>
      </c>
      <c r="BV3295">
        <v>1E-3</v>
      </c>
      <c r="BW3295">
        <v>9.9999999999999995E-8</v>
      </c>
      <c r="BX3295">
        <v>1</v>
      </c>
      <c r="BY3295">
        <v>9.9999999999999995E-8</v>
      </c>
      <c r="BZ3295">
        <v>0.01</v>
      </c>
      <c r="CA3295">
        <v>9.9999999999999995E-7</v>
      </c>
      <c r="CB3295">
        <v>3.7691795401149199E-3</v>
      </c>
      <c r="CC3295">
        <v>1</v>
      </c>
      <c r="CE3295">
        <v>-65</v>
      </c>
      <c r="CF3295">
        <v>3.3333333333333335</v>
      </c>
      <c r="CG3295">
        <v>1E-3</v>
      </c>
      <c r="CH3295">
        <v>7</v>
      </c>
      <c r="CI3295">
        <v>1.0000000000000001E-9</v>
      </c>
      <c r="CJ3295">
        <v>0.01</v>
      </c>
      <c r="CK3295">
        <v>308.14999999999998</v>
      </c>
      <c r="CL3295">
        <v>7</v>
      </c>
      <c r="CN3295">
        <v>1.3669371938474066E-3</v>
      </c>
      <c r="CO3295">
        <v>9.7474249866621645E-3</v>
      </c>
      <c r="CP3295">
        <v>2.5870399375523E-2</v>
      </c>
      <c r="CR3295">
        <v>-63.139919669854748</v>
      </c>
      <c r="CS3295">
        <v>-0.20210395398248432</v>
      </c>
      <c r="CT3295">
        <v>-19.5</v>
      </c>
    </row>
    <row r="3296" spans="2:98" x14ac:dyDescent="0.3">
      <c r="B3296">
        <v>0</v>
      </c>
      <c r="C3296">
        <v>0</v>
      </c>
      <c r="D3296">
        <v>1</v>
      </c>
      <c r="E3296">
        <v>0</v>
      </c>
      <c r="F3296">
        <v>0</v>
      </c>
      <c r="G3296">
        <v>-2</v>
      </c>
      <c r="H3296">
        <v>0</v>
      </c>
      <c r="I3296">
        <v>1</v>
      </c>
      <c r="J3296">
        <v>1</v>
      </c>
      <c r="K3296">
        <v>1</v>
      </c>
      <c r="L3296">
        <v>1</v>
      </c>
      <c r="M3296">
        <v>-1</v>
      </c>
      <c r="N3296">
        <v>-1</v>
      </c>
      <c r="O3296">
        <v>1</v>
      </c>
      <c r="P3296">
        <v>0</v>
      </c>
      <c r="Q3296">
        <v>5.3333333333333339</v>
      </c>
      <c r="R3296">
        <v>1.6</v>
      </c>
      <c r="T3296">
        <v>0</v>
      </c>
      <c r="U3296">
        <v>-22.520616295262187</v>
      </c>
      <c r="V3296">
        <v>0</v>
      </c>
      <c r="W3296">
        <v>0</v>
      </c>
      <c r="X3296">
        <v>-4.0807779024699329</v>
      </c>
      <c r="Y3296">
        <v>-6.0819656514267564</v>
      </c>
      <c r="Z3296">
        <v>-3.3571205768907646</v>
      </c>
      <c r="AA3296">
        <v>-7.1054273576010019E-14</v>
      </c>
      <c r="AB3296">
        <v>4.2632564145606011E-14</v>
      </c>
      <c r="AC3296">
        <v>57.40056075619492</v>
      </c>
      <c r="AD3296">
        <v>1000</v>
      </c>
      <c r="AE3296">
        <v>0</v>
      </c>
      <c r="AF3296">
        <v>0</v>
      </c>
      <c r="AG3296">
        <v>0</v>
      </c>
      <c r="AH3296">
        <v>0</v>
      </c>
      <c r="AJ3296">
        <v>0.01</v>
      </c>
      <c r="AK3296">
        <v>0.01</v>
      </c>
      <c r="AL3296" s="15">
        <v>0.01</v>
      </c>
      <c r="AM3296" s="15">
        <v>0.01</v>
      </c>
      <c r="AN3296" s="15">
        <v>9.9999999999999995E-7</v>
      </c>
      <c r="AO3296">
        <v>5.7295669507508144E-8</v>
      </c>
      <c r="AP3296">
        <v>1.2222253279554155E-6</v>
      </c>
      <c r="AQ3296">
        <v>0.01</v>
      </c>
      <c r="AR3296">
        <v>0.01</v>
      </c>
      <c r="AS3296">
        <v>0.01</v>
      </c>
      <c r="AT3296">
        <v>8.3730066913072793E-5</v>
      </c>
      <c r="AU3296">
        <v>4.0174691147783475E-13</v>
      </c>
      <c r="AV3296" s="15">
        <v>1E-3</v>
      </c>
      <c r="AW3296" s="15">
        <v>1E-3</v>
      </c>
      <c r="AX3296" s="15">
        <v>1E-3</v>
      </c>
      <c r="AY3296" s="15">
        <v>1E-3</v>
      </c>
      <c r="AZ3296" s="15">
        <v>1E-3</v>
      </c>
      <c r="BA3296">
        <v>0.01</v>
      </c>
      <c r="BB3296">
        <v>7.2628313326073078E-5</v>
      </c>
      <c r="BC3296">
        <v>0.01</v>
      </c>
      <c r="BD3296">
        <v>0.01</v>
      </c>
      <c r="BE3296">
        <v>0.01</v>
      </c>
      <c r="BF3296">
        <v>5.1697848011015971E-4</v>
      </c>
      <c r="BG3296">
        <v>9.9999999999999995E-7</v>
      </c>
      <c r="BH3296">
        <v>1.0000000000000001E-9</v>
      </c>
      <c r="BI3296">
        <v>1E-3</v>
      </c>
      <c r="BJ3296">
        <v>2.4981239666250288E-6</v>
      </c>
      <c r="BK3296">
        <v>1E-3</v>
      </c>
      <c r="BL3296">
        <v>2.4981239666250288E-6</v>
      </c>
      <c r="BM3296">
        <v>1E-3</v>
      </c>
      <c r="BN3296">
        <v>1.3669371938474066E-6</v>
      </c>
      <c r="BO3296">
        <v>0.01</v>
      </c>
      <c r="BP3296">
        <v>9.7474249866621651E-5</v>
      </c>
      <c r="BQ3296">
        <v>9.9999999999999995E-7</v>
      </c>
      <c r="BR3296">
        <v>5.2476769904650128E-5</v>
      </c>
      <c r="BS3296">
        <v>0.01</v>
      </c>
      <c r="BT3296">
        <v>1</v>
      </c>
      <c r="BU3296">
        <v>9.7270161810612295E-5</v>
      </c>
      <c r="BV3296">
        <v>1E-3</v>
      </c>
      <c r="BW3296">
        <v>9.9999999999999995E-8</v>
      </c>
      <c r="BX3296">
        <v>1</v>
      </c>
      <c r="BY3296">
        <v>9.9999999999999995E-8</v>
      </c>
      <c r="BZ3296">
        <v>0.01</v>
      </c>
      <c r="CA3296">
        <v>9.9999999999999995E-7</v>
      </c>
      <c r="CB3296">
        <v>3.7691795401149199E-3</v>
      </c>
      <c r="CC3296">
        <v>1</v>
      </c>
      <c r="CE3296">
        <v>-65</v>
      </c>
      <c r="CF3296">
        <v>3.3333333333333335</v>
      </c>
      <c r="CG3296">
        <v>1E-3</v>
      </c>
      <c r="CH3296">
        <v>7</v>
      </c>
      <c r="CI3296">
        <v>1.0000000000000001E-9</v>
      </c>
      <c r="CJ3296">
        <v>0.01</v>
      </c>
      <c r="CK3296">
        <v>308.14999999999998</v>
      </c>
      <c r="CL3296">
        <v>7</v>
      </c>
      <c r="CN3296">
        <v>1.3669371938474066E-3</v>
      </c>
      <c r="CO3296">
        <v>9.7474249866621645E-3</v>
      </c>
      <c r="CP3296">
        <v>52.476769904650133</v>
      </c>
      <c r="CR3296">
        <v>-63.139919669854748</v>
      </c>
      <c r="CS3296">
        <v>-0.20210395398248432</v>
      </c>
      <c r="CT3296">
        <v>-19.5</v>
      </c>
    </row>
    <row r="3297" spans="2:98" x14ac:dyDescent="0.3">
      <c r="B3297">
        <v>0</v>
      </c>
      <c r="C3297">
        <v>0</v>
      </c>
      <c r="D3297">
        <v>1</v>
      </c>
      <c r="E3297">
        <v>0</v>
      </c>
      <c r="F3297">
        <v>0</v>
      </c>
      <c r="G3297">
        <v>-2</v>
      </c>
      <c r="H3297">
        <v>0</v>
      </c>
      <c r="I3297">
        <v>1</v>
      </c>
      <c r="J3297">
        <v>1</v>
      </c>
      <c r="K3297">
        <v>1</v>
      </c>
      <c r="L3297">
        <v>1</v>
      </c>
      <c r="M3297">
        <v>0</v>
      </c>
      <c r="N3297">
        <v>-2</v>
      </c>
      <c r="O3297">
        <v>1</v>
      </c>
      <c r="P3297">
        <v>0</v>
      </c>
      <c r="Q3297">
        <v>5.3333333333333339</v>
      </c>
      <c r="R3297">
        <v>1.6</v>
      </c>
      <c r="T3297">
        <v>0</v>
      </c>
      <c r="U3297">
        <v>-22.520616295262187</v>
      </c>
      <c r="V3297">
        <v>0</v>
      </c>
      <c r="W3297">
        <v>0</v>
      </c>
      <c r="X3297">
        <v>-4.0807779024699329</v>
      </c>
      <c r="Y3297">
        <v>-25.581965651426771</v>
      </c>
      <c r="Z3297">
        <v>-3.3571205768907646</v>
      </c>
      <c r="AA3297">
        <v>-7.1054273576010019E-14</v>
      </c>
      <c r="AB3297">
        <v>4.2632564145606011E-14</v>
      </c>
      <c r="AC3297">
        <v>76.90056075619492</v>
      </c>
      <c r="AD3297">
        <v>1000</v>
      </c>
      <c r="AE3297">
        <v>0</v>
      </c>
      <c r="AF3297">
        <v>1.4210854715202004E-14</v>
      </c>
      <c r="AG3297">
        <v>0</v>
      </c>
      <c r="AH3297">
        <v>0</v>
      </c>
      <c r="AJ3297">
        <v>0.01</v>
      </c>
      <c r="AK3297">
        <v>0.01</v>
      </c>
      <c r="AL3297" s="15">
        <v>0.01</v>
      </c>
      <c r="AM3297" s="15">
        <v>0.01</v>
      </c>
      <c r="AN3297" s="15">
        <v>9.9999999999999995E-7</v>
      </c>
      <c r="AO3297">
        <v>5.7295669507508144E-8</v>
      </c>
      <c r="AP3297">
        <v>1.2222253279554155E-6</v>
      </c>
      <c r="AQ3297">
        <v>0.01</v>
      </c>
      <c r="AR3297">
        <v>0.01</v>
      </c>
      <c r="AS3297">
        <v>0.01</v>
      </c>
      <c r="AT3297">
        <v>4.1277888763281325E-8</v>
      </c>
      <c r="AU3297">
        <v>1.9805626502353639E-16</v>
      </c>
      <c r="AV3297" s="15">
        <v>1E-3</v>
      </c>
      <c r="AW3297" s="15">
        <v>1E-3</v>
      </c>
      <c r="AX3297" s="15">
        <v>1E-3</v>
      </c>
      <c r="AY3297" s="15">
        <v>1E-3</v>
      </c>
      <c r="AZ3297" s="15">
        <v>1E-3</v>
      </c>
      <c r="BA3297">
        <v>0.01</v>
      </c>
      <c r="BB3297">
        <v>7.2628313326073078E-5</v>
      </c>
      <c r="BC3297">
        <v>0.01</v>
      </c>
      <c r="BD3297">
        <v>0.01</v>
      </c>
      <c r="BE3297">
        <v>0.01</v>
      </c>
      <c r="BF3297">
        <v>5.1697848011015971E-4</v>
      </c>
      <c r="BG3297">
        <v>9.9999999999999995E-7</v>
      </c>
      <c r="BH3297">
        <v>1.0000000000000001E-9</v>
      </c>
      <c r="BI3297">
        <v>1E-3</v>
      </c>
      <c r="BJ3297">
        <v>2.4981239666250288E-6</v>
      </c>
      <c r="BK3297">
        <v>1E-3</v>
      </c>
      <c r="BL3297">
        <v>2.4981239666250288E-6</v>
      </c>
      <c r="BM3297">
        <v>1E-3</v>
      </c>
      <c r="BN3297">
        <v>2.7727615470639873E-3</v>
      </c>
      <c r="BO3297">
        <v>0.01</v>
      </c>
      <c r="BP3297">
        <v>9.7474249866621651E-5</v>
      </c>
      <c r="BQ3297">
        <v>9.9999999999999995E-7</v>
      </c>
      <c r="BR3297">
        <v>2.5870399375522999E-8</v>
      </c>
      <c r="BS3297">
        <v>0.01</v>
      </c>
      <c r="BT3297">
        <v>1</v>
      </c>
      <c r="BU3297">
        <v>9.7270161810612295E-5</v>
      </c>
      <c r="BV3297">
        <v>1E-3</v>
      </c>
      <c r="BW3297">
        <v>9.9999999999999995E-8</v>
      </c>
      <c r="BX3297">
        <v>1</v>
      </c>
      <c r="BY3297">
        <v>9.9999999999999995E-8</v>
      </c>
      <c r="BZ3297">
        <v>0.01</v>
      </c>
      <c r="CA3297">
        <v>9.9999999999999995E-7</v>
      </c>
      <c r="CB3297">
        <v>3.7691795401149199E-3</v>
      </c>
      <c r="CC3297">
        <v>1</v>
      </c>
      <c r="CE3297">
        <v>-65</v>
      </c>
      <c r="CF3297">
        <v>3.3333333333333335</v>
      </c>
      <c r="CG3297">
        <v>1E-3</v>
      </c>
      <c r="CH3297">
        <v>7</v>
      </c>
      <c r="CI3297">
        <v>1.0000000000000001E-9</v>
      </c>
      <c r="CJ3297">
        <v>0.01</v>
      </c>
      <c r="CK3297">
        <v>308.14999999999998</v>
      </c>
      <c r="CL3297">
        <v>7</v>
      </c>
      <c r="CN3297">
        <v>2.7727615470639875</v>
      </c>
      <c r="CO3297">
        <v>9.7474249866621645E-3</v>
      </c>
      <c r="CP3297">
        <v>2.5870399375523E-2</v>
      </c>
      <c r="CR3297">
        <v>-63.139919669854748</v>
      </c>
      <c r="CS3297">
        <v>-0.20210395398248432</v>
      </c>
      <c r="CT3297">
        <v>-19.5</v>
      </c>
    </row>
    <row r="3298" spans="2:98" x14ac:dyDescent="0.3">
      <c r="B3298">
        <v>0</v>
      </c>
      <c r="C3298">
        <v>0</v>
      </c>
      <c r="D3298">
        <v>1</v>
      </c>
      <c r="E3298">
        <v>0</v>
      </c>
      <c r="F3298">
        <v>0</v>
      </c>
      <c r="G3298">
        <v>-2</v>
      </c>
      <c r="H3298">
        <v>0</v>
      </c>
      <c r="I3298">
        <v>1</v>
      </c>
      <c r="J3298">
        <v>1</v>
      </c>
      <c r="K3298">
        <v>1</v>
      </c>
      <c r="L3298">
        <v>1</v>
      </c>
      <c r="M3298">
        <v>0</v>
      </c>
      <c r="N3298">
        <v>-1</v>
      </c>
      <c r="O3298">
        <v>1</v>
      </c>
      <c r="P3298">
        <v>0</v>
      </c>
      <c r="Q3298">
        <v>6.3333333333333339</v>
      </c>
      <c r="R3298">
        <v>1.9000000000000001</v>
      </c>
      <c r="T3298">
        <v>0</v>
      </c>
      <c r="U3298">
        <v>-22.520616295262187</v>
      </c>
      <c r="V3298">
        <v>0</v>
      </c>
      <c r="W3298">
        <v>0</v>
      </c>
      <c r="X3298">
        <v>-4.0807779024699329</v>
      </c>
      <c r="Y3298">
        <v>-6.0819656514267564</v>
      </c>
      <c r="Z3298">
        <v>-3.3571205768907646</v>
      </c>
      <c r="AA3298">
        <v>-7.1054273576010019E-14</v>
      </c>
      <c r="AB3298">
        <v>4.2632564145606011E-14</v>
      </c>
      <c r="AC3298">
        <v>76.90056075619492</v>
      </c>
      <c r="AD3298">
        <v>1000</v>
      </c>
      <c r="AE3298">
        <v>0</v>
      </c>
      <c r="AF3298">
        <v>0</v>
      </c>
      <c r="AG3298">
        <v>0</v>
      </c>
      <c r="AH3298">
        <v>0</v>
      </c>
      <c r="AJ3298">
        <v>0.01</v>
      </c>
      <c r="AK3298">
        <v>0.01</v>
      </c>
      <c r="AL3298" s="15">
        <v>0.01</v>
      </c>
      <c r="AM3298" s="15">
        <v>0.01</v>
      </c>
      <c r="AN3298" s="15">
        <v>9.9999999999999995E-7</v>
      </c>
      <c r="AO3298">
        <v>5.7295669507508144E-8</v>
      </c>
      <c r="AP3298">
        <v>1.2222253279554155E-6</v>
      </c>
      <c r="AQ3298">
        <v>0.01</v>
      </c>
      <c r="AR3298">
        <v>0.01</v>
      </c>
      <c r="AS3298">
        <v>0.01</v>
      </c>
      <c r="AT3298">
        <v>4.1277888763281325E-8</v>
      </c>
      <c r="AU3298">
        <v>1.9805626502353639E-16</v>
      </c>
      <c r="AV3298" s="15">
        <v>1E-3</v>
      </c>
      <c r="AW3298" s="15">
        <v>1E-3</v>
      </c>
      <c r="AX3298" s="15">
        <v>1E-3</v>
      </c>
      <c r="AY3298" s="15">
        <v>1E-3</v>
      </c>
      <c r="AZ3298" s="15">
        <v>1E-3</v>
      </c>
      <c r="BA3298">
        <v>0.01</v>
      </c>
      <c r="BB3298">
        <v>7.2628313326073078E-5</v>
      </c>
      <c r="BC3298">
        <v>0.01</v>
      </c>
      <c r="BD3298">
        <v>0.01</v>
      </c>
      <c r="BE3298">
        <v>0.01</v>
      </c>
      <c r="BF3298">
        <v>5.1697848011015971E-4</v>
      </c>
      <c r="BG3298">
        <v>9.9999999999999995E-7</v>
      </c>
      <c r="BH3298">
        <v>1.0000000000000001E-9</v>
      </c>
      <c r="BI3298">
        <v>1E-3</v>
      </c>
      <c r="BJ3298">
        <v>2.4981239666250288E-6</v>
      </c>
      <c r="BK3298">
        <v>1E-3</v>
      </c>
      <c r="BL3298">
        <v>2.4981239666250288E-6</v>
      </c>
      <c r="BM3298">
        <v>1E-3</v>
      </c>
      <c r="BN3298">
        <v>2.7727615470639873E-3</v>
      </c>
      <c r="BO3298">
        <v>0.01</v>
      </c>
      <c r="BP3298">
        <v>9.7474249866621651E-5</v>
      </c>
      <c r="BQ3298">
        <v>9.9999999999999995E-7</v>
      </c>
      <c r="BR3298">
        <v>5.2476769904650128E-5</v>
      </c>
      <c r="BS3298">
        <v>0.01</v>
      </c>
      <c r="BT3298">
        <v>1</v>
      </c>
      <c r="BU3298">
        <v>9.7270161810612295E-5</v>
      </c>
      <c r="BV3298">
        <v>1E-3</v>
      </c>
      <c r="BW3298">
        <v>9.9999999999999995E-8</v>
      </c>
      <c r="BX3298">
        <v>1</v>
      </c>
      <c r="BY3298">
        <v>9.9999999999999995E-8</v>
      </c>
      <c r="BZ3298">
        <v>0.01</v>
      </c>
      <c r="CA3298">
        <v>9.9999999999999995E-7</v>
      </c>
      <c r="CB3298">
        <v>3.7691795401149199E-3</v>
      </c>
      <c r="CC3298">
        <v>1</v>
      </c>
      <c r="CE3298">
        <v>-65</v>
      </c>
      <c r="CF3298">
        <v>3.3333333333333335</v>
      </c>
      <c r="CG3298">
        <v>1E-3</v>
      </c>
      <c r="CH3298">
        <v>7</v>
      </c>
      <c r="CI3298">
        <v>1.0000000000000001E-9</v>
      </c>
      <c r="CJ3298">
        <v>0.01</v>
      </c>
      <c r="CK3298">
        <v>308.14999999999998</v>
      </c>
      <c r="CL3298">
        <v>7</v>
      </c>
      <c r="CN3298">
        <v>2.7727615470639875</v>
      </c>
      <c r="CO3298">
        <v>9.7474249866621645E-3</v>
      </c>
      <c r="CP3298">
        <v>52.476769904650133</v>
      </c>
      <c r="CR3298">
        <v>-63.139919669854748</v>
      </c>
      <c r="CS3298">
        <v>-0.20210395398248432</v>
      </c>
      <c r="CT3298">
        <v>-19.5</v>
      </c>
    </row>
    <row r="3299" spans="2:98" x14ac:dyDescent="0.3">
      <c r="B3299">
        <v>0</v>
      </c>
      <c r="C3299">
        <v>0</v>
      </c>
      <c r="D3299">
        <v>1</v>
      </c>
      <c r="E3299">
        <v>0</v>
      </c>
      <c r="F3299">
        <v>0</v>
      </c>
      <c r="G3299">
        <v>-2</v>
      </c>
      <c r="H3299">
        <v>0</v>
      </c>
      <c r="I3299">
        <v>1</v>
      </c>
      <c r="J3299">
        <v>1</v>
      </c>
      <c r="K3299">
        <v>1</v>
      </c>
      <c r="L3299">
        <v>1</v>
      </c>
      <c r="M3299">
        <v>1</v>
      </c>
      <c r="N3299">
        <v>-2</v>
      </c>
      <c r="O3299">
        <v>1</v>
      </c>
      <c r="P3299">
        <v>0</v>
      </c>
      <c r="Q3299">
        <v>6.3333333333333339</v>
      </c>
      <c r="R3299">
        <v>1.9000000000000001</v>
      </c>
      <c r="T3299">
        <v>0</v>
      </c>
      <c r="U3299">
        <v>-22.520616295262187</v>
      </c>
      <c r="V3299">
        <v>0</v>
      </c>
      <c r="W3299">
        <v>0</v>
      </c>
      <c r="X3299">
        <v>-4.0807779024699329</v>
      </c>
      <c r="Y3299">
        <v>-25.581965651426771</v>
      </c>
      <c r="Z3299">
        <v>-3.3571205768907646</v>
      </c>
      <c r="AA3299">
        <v>-7.1054273576010019E-14</v>
      </c>
      <c r="AB3299">
        <v>4.2632564145606011E-14</v>
      </c>
      <c r="AC3299">
        <v>96.40056075619492</v>
      </c>
      <c r="AD3299">
        <v>1000</v>
      </c>
      <c r="AE3299">
        <v>0</v>
      </c>
      <c r="AF3299">
        <v>1.4210854715202004E-14</v>
      </c>
      <c r="AG3299">
        <v>0</v>
      </c>
      <c r="AH3299">
        <v>0</v>
      </c>
      <c r="AJ3299">
        <v>0.01</v>
      </c>
      <c r="AK3299">
        <v>0.01</v>
      </c>
      <c r="AL3299" s="15">
        <v>0.01</v>
      </c>
      <c r="AM3299" s="15">
        <v>0.01</v>
      </c>
      <c r="AN3299" s="15">
        <v>9.9999999999999995E-7</v>
      </c>
      <c r="AO3299">
        <v>5.7295669507508144E-8</v>
      </c>
      <c r="AP3299">
        <v>1.2222253279554155E-6</v>
      </c>
      <c r="AQ3299">
        <v>0.01</v>
      </c>
      <c r="AR3299">
        <v>0.01</v>
      </c>
      <c r="AS3299">
        <v>0.01</v>
      </c>
      <c r="AT3299">
        <v>2.0349489300214626E-11</v>
      </c>
      <c r="AU3299">
        <v>9.7639292286724498E-20</v>
      </c>
      <c r="AV3299" s="15">
        <v>1E-3</v>
      </c>
      <c r="AW3299" s="15">
        <v>1E-3</v>
      </c>
      <c r="AX3299" s="15">
        <v>1E-3</v>
      </c>
      <c r="AY3299" s="15">
        <v>1E-3</v>
      </c>
      <c r="AZ3299" s="15">
        <v>1E-3</v>
      </c>
      <c r="BA3299">
        <v>0.01</v>
      </c>
      <c r="BB3299">
        <v>7.2628313326073078E-5</v>
      </c>
      <c r="BC3299">
        <v>0.01</v>
      </c>
      <c r="BD3299">
        <v>0.01</v>
      </c>
      <c r="BE3299">
        <v>0.01</v>
      </c>
      <c r="BF3299">
        <v>5.1697848011015971E-4</v>
      </c>
      <c r="BG3299">
        <v>9.9999999999999995E-7</v>
      </c>
      <c r="BH3299">
        <v>1.0000000000000001E-9</v>
      </c>
      <c r="BI3299">
        <v>1E-3</v>
      </c>
      <c r="BJ3299">
        <v>2.4981239666250288E-6</v>
      </c>
      <c r="BK3299">
        <v>1E-3</v>
      </c>
      <c r="BL3299">
        <v>2.4981239666250288E-6</v>
      </c>
      <c r="BM3299">
        <v>1E-3</v>
      </c>
      <c r="BN3299">
        <v>5.6244036898559369</v>
      </c>
      <c r="BO3299">
        <v>0.01</v>
      </c>
      <c r="BP3299">
        <v>9.7474249866621651E-5</v>
      </c>
      <c r="BQ3299">
        <v>9.9999999999999995E-7</v>
      </c>
      <c r="BR3299">
        <v>2.5870399375522999E-8</v>
      </c>
      <c r="BS3299">
        <v>0.01</v>
      </c>
      <c r="BT3299">
        <v>1</v>
      </c>
      <c r="BU3299">
        <v>9.7270161810612295E-5</v>
      </c>
      <c r="BV3299">
        <v>1E-3</v>
      </c>
      <c r="BW3299">
        <v>9.9999999999999995E-8</v>
      </c>
      <c r="BX3299">
        <v>1</v>
      </c>
      <c r="BY3299">
        <v>9.9999999999999995E-8</v>
      </c>
      <c r="BZ3299">
        <v>0.01</v>
      </c>
      <c r="CA3299">
        <v>9.9999999999999995E-7</v>
      </c>
      <c r="CB3299">
        <v>3.7691795401149199E-3</v>
      </c>
      <c r="CC3299">
        <v>1</v>
      </c>
      <c r="CE3299">
        <v>-65</v>
      </c>
      <c r="CF3299">
        <v>3.3333333333333335</v>
      </c>
      <c r="CG3299">
        <v>1E-3</v>
      </c>
      <c r="CH3299">
        <v>7</v>
      </c>
      <c r="CI3299">
        <v>1.0000000000000001E-9</v>
      </c>
      <c r="CJ3299">
        <v>0.01</v>
      </c>
      <c r="CK3299">
        <v>308.14999999999998</v>
      </c>
      <c r="CL3299">
        <v>7</v>
      </c>
      <c r="CN3299">
        <v>5624.403689855937</v>
      </c>
      <c r="CO3299">
        <v>9.7474249866621645E-3</v>
      </c>
      <c r="CP3299">
        <v>2.5870399375523E-2</v>
      </c>
      <c r="CR3299">
        <v>-63.139919669854748</v>
      </c>
      <c r="CS3299">
        <v>-0.20210395398248432</v>
      </c>
      <c r="CT3299">
        <v>-19.5</v>
      </c>
    </row>
    <row r="3300" spans="2:98" x14ac:dyDescent="0.3">
      <c r="B3300">
        <v>0</v>
      </c>
      <c r="C3300">
        <v>0</v>
      </c>
      <c r="D3300">
        <v>1</v>
      </c>
      <c r="E3300">
        <v>0</v>
      </c>
      <c r="F3300">
        <v>0</v>
      </c>
      <c r="G3300">
        <v>-1</v>
      </c>
      <c r="H3300">
        <v>0</v>
      </c>
      <c r="I3300">
        <v>-2</v>
      </c>
      <c r="J3300">
        <v>-1</v>
      </c>
      <c r="K3300">
        <v>1</v>
      </c>
      <c r="L3300">
        <v>-1</v>
      </c>
      <c r="M3300">
        <v>-1</v>
      </c>
      <c r="N3300">
        <v>-2</v>
      </c>
      <c r="O3300">
        <v>1</v>
      </c>
      <c r="P3300">
        <v>0</v>
      </c>
      <c r="Q3300">
        <v>-1.6666666666666665</v>
      </c>
      <c r="R3300">
        <v>-0.49999999999999994</v>
      </c>
      <c r="T3300">
        <v>0</v>
      </c>
      <c r="U3300">
        <v>-22.520616295262187</v>
      </c>
      <c r="V3300">
        <v>0</v>
      </c>
      <c r="W3300">
        <v>0</v>
      </c>
      <c r="X3300">
        <v>-4.0807779024699329</v>
      </c>
      <c r="Y3300">
        <v>-6.0819656514267706</v>
      </c>
      <c r="Z3300">
        <v>-3.3571205768907646</v>
      </c>
      <c r="AA3300">
        <v>-46.252705212050572</v>
      </c>
      <c r="AB3300">
        <v>-1.4210854715202004E-14</v>
      </c>
      <c r="AC3300">
        <v>6.1532659682455346</v>
      </c>
      <c r="AD3300">
        <v>1000</v>
      </c>
      <c r="AE3300">
        <v>0</v>
      </c>
      <c r="AF3300">
        <v>1.4210854715202004E-14</v>
      </c>
      <c r="AG3300">
        <v>0</v>
      </c>
      <c r="AH3300">
        <v>0</v>
      </c>
      <c r="AJ3300">
        <v>0.01</v>
      </c>
      <c r="AK3300">
        <v>0.01</v>
      </c>
      <c r="AL3300" s="15">
        <v>0.01</v>
      </c>
      <c r="AM3300" s="15">
        <v>0.01</v>
      </c>
      <c r="AN3300" s="15">
        <v>9.9999999999999995E-7</v>
      </c>
      <c r="AO3300">
        <v>5.7295669507508144E-8</v>
      </c>
      <c r="AP3300">
        <v>1.2222253279554155E-6</v>
      </c>
      <c r="AQ3300">
        <v>0.01</v>
      </c>
      <c r="AR3300">
        <v>0.01</v>
      </c>
      <c r="AS3300">
        <v>0.01</v>
      </c>
      <c r="AT3300">
        <v>0.01</v>
      </c>
      <c r="AU3300">
        <v>1.974235842240976E-4</v>
      </c>
      <c r="AV3300" s="15">
        <v>1E-3</v>
      </c>
      <c r="AW3300" s="15">
        <v>1E-3</v>
      </c>
      <c r="AX3300" s="15">
        <v>1E-3</v>
      </c>
      <c r="AY3300" s="15">
        <v>1E-3</v>
      </c>
      <c r="AZ3300" s="15">
        <v>1E-3</v>
      </c>
      <c r="BA3300">
        <v>0.01</v>
      </c>
      <c r="BB3300">
        <v>7.2628313326073078E-5</v>
      </c>
      <c r="BC3300">
        <v>0.01</v>
      </c>
      <c r="BD3300">
        <v>0.01</v>
      </c>
      <c r="BE3300">
        <v>0.01</v>
      </c>
      <c r="BF3300">
        <v>5.1697848011015971E-4</v>
      </c>
      <c r="BG3300">
        <v>9.9999999999999995E-7</v>
      </c>
      <c r="BH3300">
        <v>1.0000000000000001E-9</v>
      </c>
      <c r="BI3300">
        <v>1E-3</v>
      </c>
      <c r="BJ3300">
        <v>2.4981239666250288E-6</v>
      </c>
      <c r="BK3300">
        <v>1E-3</v>
      </c>
      <c r="BL3300">
        <v>2.4981239666250288E-6</v>
      </c>
      <c r="BM3300">
        <v>1E-3</v>
      </c>
      <c r="BN3300">
        <v>1.3669371938474066E-6</v>
      </c>
      <c r="BO3300">
        <v>0.01</v>
      </c>
      <c r="BP3300">
        <v>9.7474249866621651E-5</v>
      </c>
      <c r="BQ3300">
        <v>9.9999999999999995E-7</v>
      </c>
      <c r="BR3300">
        <v>2.5870399375522999E-8</v>
      </c>
      <c r="BS3300">
        <v>0.01</v>
      </c>
      <c r="BT3300">
        <v>1</v>
      </c>
      <c r="BU3300">
        <v>9.7270161810612295E-5</v>
      </c>
      <c r="BV3300">
        <v>1E-3</v>
      </c>
      <c r="BW3300">
        <v>9.9999999999999995E-8</v>
      </c>
      <c r="BX3300">
        <v>1</v>
      </c>
      <c r="BY3300">
        <v>9.9999999999999995E-8</v>
      </c>
      <c r="BZ3300">
        <v>0.01</v>
      </c>
      <c r="CA3300">
        <v>9.9999999999999995E-7</v>
      </c>
      <c r="CB3300">
        <v>3.7691795401149199E-3</v>
      </c>
      <c r="CC3300">
        <v>1</v>
      </c>
      <c r="CE3300">
        <v>-65</v>
      </c>
      <c r="CF3300">
        <v>3.3333333333333335</v>
      </c>
      <c r="CG3300">
        <v>1E-3</v>
      </c>
      <c r="CH3300">
        <v>7</v>
      </c>
      <c r="CI3300">
        <v>1.0000000000000001E-9</v>
      </c>
      <c r="CJ3300">
        <v>0.01</v>
      </c>
      <c r="CK3300">
        <v>308.14999999999998</v>
      </c>
      <c r="CL3300">
        <v>7</v>
      </c>
      <c r="CN3300">
        <v>1.3669371938474066E-3</v>
      </c>
      <c r="CO3300">
        <v>9.7474249866621645E-3</v>
      </c>
      <c r="CP3300">
        <v>2.5870399375523E-2</v>
      </c>
      <c r="CR3300">
        <v>-63.139919669854748</v>
      </c>
      <c r="CS3300">
        <v>-0.20210395398248432</v>
      </c>
      <c r="CT3300">
        <v>-19.5</v>
      </c>
    </row>
    <row r="3301" spans="2:98" x14ac:dyDescent="0.3">
      <c r="B3301">
        <v>0</v>
      </c>
      <c r="C3301">
        <v>0</v>
      </c>
      <c r="D3301">
        <v>1</v>
      </c>
      <c r="E3301">
        <v>0</v>
      </c>
      <c r="F3301">
        <v>0</v>
      </c>
      <c r="G3301">
        <v>-1</v>
      </c>
      <c r="H3301">
        <v>0</v>
      </c>
      <c r="I3301">
        <v>-2</v>
      </c>
      <c r="J3301">
        <v>-1</v>
      </c>
      <c r="K3301">
        <v>1</v>
      </c>
      <c r="L3301">
        <v>-1</v>
      </c>
      <c r="M3301">
        <v>-1</v>
      </c>
      <c r="N3301">
        <v>-1</v>
      </c>
      <c r="O3301">
        <v>1</v>
      </c>
      <c r="P3301">
        <v>0</v>
      </c>
      <c r="Q3301">
        <v>-0.66666666666666652</v>
      </c>
      <c r="R3301">
        <v>-0.19999999999999996</v>
      </c>
      <c r="T3301">
        <v>0</v>
      </c>
      <c r="U3301">
        <v>-22.520616295262187</v>
      </c>
      <c r="V3301">
        <v>0</v>
      </c>
      <c r="W3301">
        <v>0</v>
      </c>
      <c r="X3301">
        <v>-4.0807779024699329</v>
      </c>
      <c r="Y3301">
        <v>-7.1054273576010019E-14</v>
      </c>
      <c r="Z3301">
        <v>2.8421709430404007E-14</v>
      </c>
      <c r="AA3301">
        <v>-36.19179144036805</v>
      </c>
      <c r="AB3301">
        <v>-1.4210854715202004E-14</v>
      </c>
      <c r="AC3301">
        <v>6.1532659682455346</v>
      </c>
      <c r="AD3301">
        <v>1000</v>
      </c>
      <c r="AE3301">
        <v>0</v>
      </c>
      <c r="AF3301">
        <v>0</v>
      </c>
      <c r="AG3301">
        <v>0</v>
      </c>
      <c r="AH3301">
        <v>0</v>
      </c>
      <c r="AJ3301">
        <v>0.01</v>
      </c>
      <c r="AK3301">
        <v>0.01</v>
      </c>
      <c r="AL3301" s="15">
        <v>0.01</v>
      </c>
      <c r="AM3301" s="15">
        <v>0.01</v>
      </c>
      <c r="AN3301" s="15">
        <v>9.9999999999999995E-7</v>
      </c>
      <c r="AO3301">
        <v>5.7295669507508144E-8</v>
      </c>
      <c r="AP3301">
        <v>1.2222253279554155E-6</v>
      </c>
      <c r="AQ3301">
        <v>0.01</v>
      </c>
      <c r="AR3301">
        <v>5.3006139164366365E-5</v>
      </c>
      <c r="AS3301">
        <v>1.966471325181E-4</v>
      </c>
      <c r="AT3301">
        <v>0.01</v>
      </c>
      <c r="AU3301">
        <v>1.974235842240976E-4</v>
      </c>
      <c r="AV3301" s="15">
        <v>1E-3</v>
      </c>
      <c r="AW3301" s="15">
        <v>1E-3</v>
      </c>
      <c r="AX3301" s="15">
        <v>1E-3</v>
      </c>
      <c r="AY3301" s="15">
        <v>1E-3</v>
      </c>
      <c r="AZ3301" s="15">
        <v>1E-3</v>
      </c>
      <c r="BA3301">
        <v>0.01</v>
      </c>
      <c r="BB3301">
        <v>7.2628313326073078E-5</v>
      </c>
      <c r="BC3301">
        <v>0.01</v>
      </c>
      <c r="BD3301">
        <v>0.01</v>
      </c>
      <c r="BE3301">
        <v>0.01</v>
      </c>
      <c r="BF3301">
        <v>5.1697848011015971E-4</v>
      </c>
      <c r="BG3301">
        <v>9.9999999999999995E-7</v>
      </c>
      <c r="BH3301">
        <v>1.0000000000000001E-9</v>
      </c>
      <c r="BI3301">
        <v>1E-3</v>
      </c>
      <c r="BJ3301">
        <v>2.4981239666250288E-6</v>
      </c>
      <c r="BK3301">
        <v>1E-3</v>
      </c>
      <c r="BL3301">
        <v>2.4981239666250288E-6</v>
      </c>
      <c r="BM3301">
        <v>1E-3</v>
      </c>
      <c r="BN3301">
        <v>1.3669371938474066E-6</v>
      </c>
      <c r="BO3301">
        <v>0.01</v>
      </c>
      <c r="BP3301">
        <v>9.7474249866621651E-5</v>
      </c>
      <c r="BQ3301">
        <v>9.9999999999999995E-7</v>
      </c>
      <c r="BR3301">
        <v>5.2476769904650128E-5</v>
      </c>
      <c r="BS3301">
        <v>0.01</v>
      </c>
      <c r="BT3301">
        <v>1</v>
      </c>
      <c r="BU3301">
        <v>9.7270161810612295E-5</v>
      </c>
      <c r="BV3301">
        <v>1E-3</v>
      </c>
      <c r="BW3301">
        <v>9.9999999999999995E-8</v>
      </c>
      <c r="BX3301">
        <v>1</v>
      </c>
      <c r="BY3301">
        <v>9.9999999999999995E-8</v>
      </c>
      <c r="BZ3301">
        <v>0.01</v>
      </c>
      <c r="CA3301">
        <v>9.9999999999999995E-7</v>
      </c>
      <c r="CB3301">
        <v>3.7691795401149199E-3</v>
      </c>
      <c r="CC3301">
        <v>1</v>
      </c>
      <c r="CE3301">
        <v>-65</v>
      </c>
      <c r="CF3301">
        <v>3.3333333333333335</v>
      </c>
      <c r="CG3301">
        <v>1E-3</v>
      </c>
      <c r="CH3301">
        <v>7</v>
      </c>
      <c r="CI3301">
        <v>1.0000000000000001E-9</v>
      </c>
      <c r="CJ3301">
        <v>0.01</v>
      </c>
      <c r="CK3301">
        <v>308.14999999999998</v>
      </c>
      <c r="CL3301">
        <v>7</v>
      </c>
      <c r="CN3301">
        <v>1.3669371938474066E-3</v>
      </c>
      <c r="CO3301">
        <v>9.7474249866621645E-3</v>
      </c>
      <c r="CP3301">
        <v>52.476769904650133</v>
      </c>
      <c r="CR3301">
        <v>-63.139919669854748</v>
      </c>
      <c r="CS3301">
        <v>-0.20210395398248432</v>
      </c>
      <c r="CT3301">
        <v>-19.5</v>
      </c>
    </row>
    <row r="3302" spans="2:98" x14ac:dyDescent="0.3">
      <c r="B3302">
        <v>0</v>
      </c>
      <c r="C3302">
        <v>0</v>
      </c>
      <c r="D3302">
        <v>1</v>
      </c>
      <c r="E3302">
        <v>0</v>
      </c>
      <c r="F3302">
        <v>0</v>
      </c>
      <c r="G3302">
        <v>-1</v>
      </c>
      <c r="H3302">
        <v>0</v>
      </c>
      <c r="I3302">
        <v>-2</v>
      </c>
      <c r="J3302">
        <v>-1</v>
      </c>
      <c r="K3302">
        <v>1</v>
      </c>
      <c r="L3302">
        <v>-1</v>
      </c>
      <c r="M3302">
        <v>0</v>
      </c>
      <c r="N3302">
        <v>-2</v>
      </c>
      <c r="O3302">
        <v>1</v>
      </c>
      <c r="P3302">
        <v>0</v>
      </c>
      <c r="Q3302">
        <v>-0.66666666666666652</v>
      </c>
      <c r="R3302">
        <v>-0.19999999999999996</v>
      </c>
      <c r="T3302">
        <v>0</v>
      </c>
      <c r="U3302">
        <v>-22.520616295262187</v>
      </c>
      <c r="V3302">
        <v>0</v>
      </c>
      <c r="W3302">
        <v>0</v>
      </c>
      <c r="X3302">
        <v>-4.0807779024699329</v>
      </c>
      <c r="Y3302">
        <v>-6.0819656514267706</v>
      </c>
      <c r="Z3302">
        <v>-3.3571205768907646</v>
      </c>
      <c r="AA3302">
        <v>-26.752705212050572</v>
      </c>
      <c r="AB3302">
        <v>-1.4210854715202004E-14</v>
      </c>
      <c r="AC3302">
        <v>6.1532659682455346</v>
      </c>
      <c r="AD3302">
        <v>1000</v>
      </c>
      <c r="AE3302">
        <v>0</v>
      </c>
      <c r="AF3302">
        <v>1.4210854715202004E-14</v>
      </c>
      <c r="AG3302">
        <v>0</v>
      </c>
      <c r="AH3302">
        <v>0</v>
      </c>
      <c r="AJ3302">
        <v>0.01</v>
      </c>
      <c r="AK3302">
        <v>0.01</v>
      </c>
      <c r="AL3302" s="15">
        <v>0.01</v>
      </c>
      <c r="AM3302" s="15">
        <v>0.01</v>
      </c>
      <c r="AN3302" s="15">
        <v>9.9999999999999995E-7</v>
      </c>
      <c r="AO3302">
        <v>5.7295669507508144E-8</v>
      </c>
      <c r="AP3302">
        <v>1.2222253279554155E-6</v>
      </c>
      <c r="AQ3302">
        <v>0.01</v>
      </c>
      <c r="AR3302">
        <v>0.01</v>
      </c>
      <c r="AS3302">
        <v>0.01</v>
      </c>
      <c r="AT3302">
        <v>0.01</v>
      </c>
      <c r="AU3302">
        <v>1.974235842240976E-4</v>
      </c>
      <c r="AV3302" s="15">
        <v>1E-3</v>
      </c>
      <c r="AW3302" s="15">
        <v>1E-3</v>
      </c>
      <c r="AX3302" s="15">
        <v>1E-3</v>
      </c>
      <c r="AY3302" s="15">
        <v>1E-3</v>
      </c>
      <c r="AZ3302" s="15">
        <v>1E-3</v>
      </c>
      <c r="BA3302">
        <v>0.01</v>
      </c>
      <c r="BB3302">
        <v>7.2628313326073078E-5</v>
      </c>
      <c r="BC3302">
        <v>0.01</v>
      </c>
      <c r="BD3302">
        <v>0.01</v>
      </c>
      <c r="BE3302">
        <v>0.01</v>
      </c>
      <c r="BF3302">
        <v>5.1697848011015971E-4</v>
      </c>
      <c r="BG3302">
        <v>9.9999999999999995E-7</v>
      </c>
      <c r="BH3302">
        <v>1.0000000000000001E-9</v>
      </c>
      <c r="BI3302">
        <v>1E-3</v>
      </c>
      <c r="BJ3302">
        <v>2.4981239666250288E-6</v>
      </c>
      <c r="BK3302">
        <v>1E-3</v>
      </c>
      <c r="BL3302">
        <v>2.4981239666250288E-6</v>
      </c>
      <c r="BM3302">
        <v>1E-3</v>
      </c>
      <c r="BN3302">
        <v>2.7727615470639873E-3</v>
      </c>
      <c r="BO3302">
        <v>0.01</v>
      </c>
      <c r="BP3302">
        <v>9.7474249866621651E-5</v>
      </c>
      <c r="BQ3302">
        <v>9.9999999999999995E-7</v>
      </c>
      <c r="BR3302">
        <v>2.5870399375522999E-8</v>
      </c>
      <c r="BS3302">
        <v>0.01</v>
      </c>
      <c r="BT3302">
        <v>1</v>
      </c>
      <c r="BU3302">
        <v>9.7270161810612295E-5</v>
      </c>
      <c r="BV3302">
        <v>1E-3</v>
      </c>
      <c r="BW3302">
        <v>9.9999999999999995E-8</v>
      </c>
      <c r="BX3302">
        <v>1</v>
      </c>
      <c r="BY3302">
        <v>9.9999999999999995E-8</v>
      </c>
      <c r="BZ3302">
        <v>0.01</v>
      </c>
      <c r="CA3302">
        <v>9.9999999999999995E-7</v>
      </c>
      <c r="CB3302">
        <v>3.7691795401149199E-3</v>
      </c>
      <c r="CC3302">
        <v>1</v>
      </c>
      <c r="CE3302">
        <v>-65</v>
      </c>
      <c r="CF3302">
        <v>3.3333333333333335</v>
      </c>
      <c r="CG3302">
        <v>1E-3</v>
      </c>
      <c r="CH3302">
        <v>7</v>
      </c>
      <c r="CI3302">
        <v>1.0000000000000001E-9</v>
      </c>
      <c r="CJ3302">
        <v>0.01</v>
      </c>
      <c r="CK3302">
        <v>308.14999999999998</v>
      </c>
      <c r="CL3302">
        <v>7</v>
      </c>
      <c r="CN3302">
        <v>2.7727615470639875</v>
      </c>
      <c r="CO3302">
        <v>9.7474249866621645E-3</v>
      </c>
      <c r="CP3302">
        <v>2.5870399375523E-2</v>
      </c>
      <c r="CR3302">
        <v>-63.139919669854748</v>
      </c>
      <c r="CS3302">
        <v>-0.20210395398248432</v>
      </c>
      <c r="CT3302">
        <v>-19.5</v>
      </c>
    </row>
    <row r="3303" spans="2:98" x14ac:dyDescent="0.3">
      <c r="B3303">
        <v>0</v>
      </c>
      <c r="C3303">
        <v>0</v>
      </c>
      <c r="D3303">
        <v>1</v>
      </c>
      <c r="E3303">
        <v>0</v>
      </c>
      <c r="F3303">
        <v>0</v>
      </c>
      <c r="G3303">
        <v>-1</v>
      </c>
      <c r="H3303">
        <v>0</v>
      </c>
      <c r="I3303">
        <v>-2</v>
      </c>
      <c r="J3303">
        <v>-1</v>
      </c>
      <c r="K3303">
        <v>1</v>
      </c>
      <c r="L3303">
        <v>-1</v>
      </c>
      <c r="M3303">
        <v>0</v>
      </c>
      <c r="N3303">
        <v>-1</v>
      </c>
      <c r="O3303">
        <v>1</v>
      </c>
      <c r="P3303">
        <v>0</v>
      </c>
      <c r="Q3303">
        <v>0.33333333333333348</v>
      </c>
      <c r="R3303">
        <v>0.10000000000000003</v>
      </c>
      <c r="T3303">
        <v>0</v>
      </c>
      <c r="U3303">
        <v>-22.520616295262187</v>
      </c>
      <c r="V3303">
        <v>0</v>
      </c>
      <c r="W3303">
        <v>0</v>
      </c>
      <c r="X3303">
        <v>-4.0807779024699329</v>
      </c>
      <c r="Y3303">
        <v>-7.1054273576010019E-14</v>
      </c>
      <c r="Z3303">
        <v>2.8421709430404007E-14</v>
      </c>
      <c r="AA3303">
        <v>-16.69179144036805</v>
      </c>
      <c r="AB3303">
        <v>-1.4210854715202004E-14</v>
      </c>
      <c r="AC3303">
        <v>6.1532659682455346</v>
      </c>
      <c r="AD3303">
        <v>1000</v>
      </c>
      <c r="AE3303">
        <v>0</v>
      </c>
      <c r="AF3303">
        <v>0</v>
      </c>
      <c r="AG3303">
        <v>0</v>
      </c>
      <c r="AH3303">
        <v>0</v>
      </c>
      <c r="AJ3303">
        <v>0.01</v>
      </c>
      <c r="AK3303">
        <v>0.01</v>
      </c>
      <c r="AL3303" s="15">
        <v>0.01</v>
      </c>
      <c r="AM3303" s="15">
        <v>0.01</v>
      </c>
      <c r="AN3303" s="15">
        <v>9.9999999999999995E-7</v>
      </c>
      <c r="AO3303">
        <v>5.7295669507508144E-8</v>
      </c>
      <c r="AP3303">
        <v>1.2222253279554155E-6</v>
      </c>
      <c r="AQ3303">
        <v>0.01</v>
      </c>
      <c r="AR3303">
        <v>5.3006139164366365E-5</v>
      </c>
      <c r="AS3303">
        <v>1.966471325181E-4</v>
      </c>
      <c r="AT3303">
        <v>0.01</v>
      </c>
      <c r="AU3303">
        <v>1.974235842240976E-4</v>
      </c>
      <c r="AV3303" s="15">
        <v>1E-3</v>
      </c>
      <c r="AW3303" s="15">
        <v>1E-3</v>
      </c>
      <c r="AX3303" s="15">
        <v>1E-3</v>
      </c>
      <c r="AY3303" s="15">
        <v>1E-3</v>
      </c>
      <c r="AZ3303" s="15">
        <v>1E-3</v>
      </c>
      <c r="BA3303">
        <v>0.01</v>
      </c>
      <c r="BB3303">
        <v>7.2628313326073078E-5</v>
      </c>
      <c r="BC3303">
        <v>0.01</v>
      </c>
      <c r="BD3303">
        <v>0.01</v>
      </c>
      <c r="BE3303">
        <v>0.01</v>
      </c>
      <c r="BF3303">
        <v>5.1697848011015971E-4</v>
      </c>
      <c r="BG3303">
        <v>9.9999999999999995E-7</v>
      </c>
      <c r="BH3303">
        <v>1.0000000000000001E-9</v>
      </c>
      <c r="BI3303">
        <v>1E-3</v>
      </c>
      <c r="BJ3303">
        <v>2.4981239666250288E-6</v>
      </c>
      <c r="BK3303">
        <v>1E-3</v>
      </c>
      <c r="BL3303">
        <v>2.4981239666250288E-6</v>
      </c>
      <c r="BM3303">
        <v>1E-3</v>
      </c>
      <c r="BN3303">
        <v>2.7727615470639873E-3</v>
      </c>
      <c r="BO3303">
        <v>0.01</v>
      </c>
      <c r="BP3303">
        <v>9.7474249866621651E-5</v>
      </c>
      <c r="BQ3303">
        <v>9.9999999999999995E-7</v>
      </c>
      <c r="BR3303">
        <v>5.2476769904650128E-5</v>
      </c>
      <c r="BS3303">
        <v>0.01</v>
      </c>
      <c r="BT3303">
        <v>1</v>
      </c>
      <c r="BU3303">
        <v>9.7270161810612295E-5</v>
      </c>
      <c r="BV3303">
        <v>1E-3</v>
      </c>
      <c r="BW3303">
        <v>9.9999999999999995E-8</v>
      </c>
      <c r="BX3303">
        <v>1</v>
      </c>
      <c r="BY3303">
        <v>9.9999999999999995E-8</v>
      </c>
      <c r="BZ3303">
        <v>0.01</v>
      </c>
      <c r="CA3303">
        <v>9.9999999999999995E-7</v>
      </c>
      <c r="CB3303">
        <v>3.7691795401149199E-3</v>
      </c>
      <c r="CC3303">
        <v>1</v>
      </c>
      <c r="CE3303">
        <v>-65</v>
      </c>
      <c r="CF3303">
        <v>3.3333333333333335</v>
      </c>
      <c r="CG3303">
        <v>1E-3</v>
      </c>
      <c r="CH3303">
        <v>7</v>
      </c>
      <c r="CI3303">
        <v>1.0000000000000001E-9</v>
      </c>
      <c r="CJ3303">
        <v>0.01</v>
      </c>
      <c r="CK3303">
        <v>308.14999999999998</v>
      </c>
      <c r="CL3303">
        <v>7</v>
      </c>
      <c r="CN3303">
        <v>2.7727615470639875</v>
      </c>
      <c r="CO3303">
        <v>9.7474249866621645E-3</v>
      </c>
      <c r="CP3303">
        <v>52.476769904650133</v>
      </c>
      <c r="CR3303">
        <v>-63.139919669854748</v>
      </c>
      <c r="CS3303">
        <v>-0.20210395398248432</v>
      </c>
      <c r="CT3303">
        <v>-19.5</v>
      </c>
    </row>
    <row r="3304" spans="2:98" x14ac:dyDescent="0.3">
      <c r="B3304">
        <v>0</v>
      </c>
      <c r="C3304">
        <v>0</v>
      </c>
      <c r="D3304">
        <v>1</v>
      </c>
      <c r="E3304">
        <v>0</v>
      </c>
      <c r="F3304">
        <v>0</v>
      </c>
      <c r="G3304">
        <v>-1</v>
      </c>
      <c r="H3304">
        <v>0</v>
      </c>
      <c r="I3304">
        <v>-2</v>
      </c>
      <c r="J3304">
        <v>-1</v>
      </c>
      <c r="K3304">
        <v>1</v>
      </c>
      <c r="L3304">
        <v>-1</v>
      </c>
      <c r="M3304">
        <v>1</v>
      </c>
      <c r="N3304">
        <v>-2</v>
      </c>
      <c r="O3304">
        <v>1</v>
      </c>
      <c r="P3304">
        <v>0</v>
      </c>
      <c r="Q3304">
        <v>0.33333333333333348</v>
      </c>
      <c r="R3304">
        <v>0.10000000000000003</v>
      </c>
      <c r="T3304">
        <v>0</v>
      </c>
      <c r="U3304">
        <v>-22.520616295262187</v>
      </c>
      <c r="V3304">
        <v>0</v>
      </c>
      <c r="W3304">
        <v>0</v>
      </c>
      <c r="X3304">
        <v>-4.0807779024699329</v>
      </c>
      <c r="Y3304">
        <v>-6.0819656514267706</v>
      </c>
      <c r="Z3304">
        <v>-3.3571205768907646</v>
      </c>
      <c r="AA3304">
        <v>-7.2527052120505715</v>
      </c>
      <c r="AB3304">
        <v>-1.4210854715202004E-14</v>
      </c>
      <c r="AC3304">
        <v>6.1532659682455346</v>
      </c>
      <c r="AD3304">
        <v>1000</v>
      </c>
      <c r="AE3304">
        <v>0</v>
      </c>
      <c r="AF3304">
        <v>1.4210854715202004E-14</v>
      </c>
      <c r="AG3304">
        <v>0</v>
      </c>
      <c r="AH3304">
        <v>0</v>
      </c>
      <c r="AJ3304">
        <v>0.01</v>
      </c>
      <c r="AK3304">
        <v>0.01</v>
      </c>
      <c r="AL3304" s="15">
        <v>0.01</v>
      </c>
      <c r="AM3304" s="15">
        <v>0.01</v>
      </c>
      <c r="AN3304" s="15">
        <v>9.9999999999999995E-7</v>
      </c>
      <c r="AO3304">
        <v>5.7295669507508144E-8</v>
      </c>
      <c r="AP3304">
        <v>1.2222253279554155E-6</v>
      </c>
      <c r="AQ3304">
        <v>0.01</v>
      </c>
      <c r="AR3304">
        <v>0.01</v>
      </c>
      <c r="AS3304">
        <v>0.01</v>
      </c>
      <c r="AT3304">
        <v>0.01</v>
      </c>
      <c r="AU3304">
        <v>1.974235842240976E-4</v>
      </c>
      <c r="AV3304" s="15">
        <v>1E-3</v>
      </c>
      <c r="AW3304" s="15">
        <v>1E-3</v>
      </c>
      <c r="AX3304" s="15">
        <v>1E-3</v>
      </c>
      <c r="AY3304" s="15">
        <v>1E-3</v>
      </c>
      <c r="AZ3304" s="15">
        <v>1E-3</v>
      </c>
      <c r="BA3304">
        <v>0.01</v>
      </c>
      <c r="BB3304">
        <v>7.2628313326073078E-5</v>
      </c>
      <c r="BC3304">
        <v>0.01</v>
      </c>
      <c r="BD3304">
        <v>0.01</v>
      </c>
      <c r="BE3304">
        <v>0.01</v>
      </c>
      <c r="BF3304">
        <v>5.1697848011015971E-4</v>
      </c>
      <c r="BG3304">
        <v>9.9999999999999995E-7</v>
      </c>
      <c r="BH3304">
        <v>1.0000000000000001E-9</v>
      </c>
      <c r="BI3304">
        <v>1E-3</v>
      </c>
      <c r="BJ3304">
        <v>2.4981239666250288E-6</v>
      </c>
      <c r="BK3304">
        <v>1E-3</v>
      </c>
      <c r="BL3304">
        <v>2.4981239666250288E-6</v>
      </c>
      <c r="BM3304">
        <v>1E-3</v>
      </c>
      <c r="BN3304">
        <v>5.6244036898559369</v>
      </c>
      <c r="BO3304">
        <v>0.01</v>
      </c>
      <c r="BP3304">
        <v>9.7474249866621651E-5</v>
      </c>
      <c r="BQ3304">
        <v>9.9999999999999995E-7</v>
      </c>
      <c r="BR3304">
        <v>2.5870399375522999E-8</v>
      </c>
      <c r="BS3304">
        <v>0.01</v>
      </c>
      <c r="BT3304">
        <v>1</v>
      </c>
      <c r="BU3304">
        <v>9.7270161810612295E-5</v>
      </c>
      <c r="BV3304">
        <v>1E-3</v>
      </c>
      <c r="BW3304">
        <v>9.9999999999999995E-8</v>
      </c>
      <c r="BX3304">
        <v>1</v>
      </c>
      <c r="BY3304">
        <v>9.9999999999999995E-8</v>
      </c>
      <c r="BZ3304">
        <v>0.01</v>
      </c>
      <c r="CA3304">
        <v>9.9999999999999995E-7</v>
      </c>
      <c r="CB3304">
        <v>3.7691795401149199E-3</v>
      </c>
      <c r="CC3304">
        <v>1</v>
      </c>
      <c r="CE3304">
        <v>-65</v>
      </c>
      <c r="CF3304">
        <v>3.3333333333333335</v>
      </c>
      <c r="CG3304">
        <v>1E-3</v>
      </c>
      <c r="CH3304">
        <v>7</v>
      </c>
      <c r="CI3304">
        <v>1.0000000000000001E-9</v>
      </c>
      <c r="CJ3304">
        <v>0.01</v>
      </c>
      <c r="CK3304">
        <v>308.14999999999998</v>
      </c>
      <c r="CL3304">
        <v>7</v>
      </c>
      <c r="CN3304">
        <v>5624.403689855937</v>
      </c>
      <c r="CO3304">
        <v>9.7474249866621645E-3</v>
      </c>
      <c r="CP3304">
        <v>2.5870399375523E-2</v>
      </c>
      <c r="CR3304">
        <v>-63.139919669854748</v>
      </c>
      <c r="CS3304">
        <v>-0.20210395398248432</v>
      </c>
      <c r="CT3304">
        <v>-19.5</v>
      </c>
    </row>
    <row r="3305" spans="2:98" x14ac:dyDescent="0.3">
      <c r="B3305">
        <v>0</v>
      </c>
      <c r="C3305">
        <v>0</v>
      </c>
      <c r="D3305">
        <v>1</v>
      </c>
      <c r="E3305">
        <v>0</v>
      </c>
      <c r="F3305">
        <v>0</v>
      </c>
      <c r="G3305">
        <v>-1</v>
      </c>
      <c r="H3305">
        <v>0</v>
      </c>
      <c r="I3305">
        <v>-2</v>
      </c>
      <c r="J3305">
        <v>-1</v>
      </c>
      <c r="K3305">
        <v>1</v>
      </c>
      <c r="L3305">
        <v>-1</v>
      </c>
      <c r="M3305">
        <v>1</v>
      </c>
      <c r="N3305">
        <v>-1</v>
      </c>
      <c r="O3305">
        <v>1</v>
      </c>
      <c r="P3305">
        <v>0</v>
      </c>
      <c r="Q3305">
        <v>1.3333333333333335</v>
      </c>
      <c r="R3305">
        <v>0.4</v>
      </c>
      <c r="T3305">
        <v>0</v>
      </c>
      <c r="U3305">
        <v>-22.520616295262187</v>
      </c>
      <c r="V3305">
        <v>0</v>
      </c>
      <c r="W3305">
        <v>0</v>
      </c>
      <c r="X3305">
        <v>-4.0807779024699329</v>
      </c>
      <c r="Y3305">
        <v>-7.1054273576010019E-14</v>
      </c>
      <c r="Z3305">
        <v>2.8421709430404007E-14</v>
      </c>
      <c r="AA3305">
        <v>4.2632564145606011E-14</v>
      </c>
      <c r="AB3305">
        <v>-1.4210854715202004E-14</v>
      </c>
      <c r="AC3305">
        <v>8.9614745278774421</v>
      </c>
      <c r="AD3305">
        <v>1000</v>
      </c>
      <c r="AE3305">
        <v>0</v>
      </c>
      <c r="AF3305">
        <v>0</v>
      </c>
      <c r="AG3305">
        <v>0</v>
      </c>
      <c r="AH3305">
        <v>0</v>
      </c>
      <c r="AJ3305">
        <v>0.01</v>
      </c>
      <c r="AK3305">
        <v>0.01</v>
      </c>
      <c r="AL3305" s="15">
        <v>0.01</v>
      </c>
      <c r="AM3305" s="15">
        <v>0.01</v>
      </c>
      <c r="AN3305" s="15">
        <v>9.9999999999999995E-7</v>
      </c>
      <c r="AO3305">
        <v>5.7295669507508144E-8</v>
      </c>
      <c r="AP3305">
        <v>1.2222253279554155E-6</v>
      </c>
      <c r="AQ3305">
        <v>0.01</v>
      </c>
      <c r="AR3305">
        <v>5.3006139164366365E-5</v>
      </c>
      <c r="AS3305">
        <v>1.966471325181E-4</v>
      </c>
      <c r="AT3305">
        <v>3.3398965729148754E-3</v>
      </c>
      <c r="AU3305">
        <v>6.5937435236262696E-5</v>
      </c>
      <c r="AV3305" s="15">
        <v>1E-3</v>
      </c>
      <c r="AW3305" s="15">
        <v>1E-3</v>
      </c>
      <c r="AX3305" s="15">
        <v>1E-3</v>
      </c>
      <c r="AY3305" s="15">
        <v>1E-3</v>
      </c>
      <c r="AZ3305" s="15">
        <v>1E-3</v>
      </c>
      <c r="BA3305">
        <v>0.01</v>
      </c>
      <c r="BB3305">
        <v>7.2628313326073078E-5</v>
      </c>
      <c r="BC3305">
        <v>0.01</v>
      </c>
      <c r="BD3305">
        <v>0.01</v>
      </c>
      <c r="BE3305">
        <v>0.01</v>
      </c>
      <c r="BF3305">
        <v>5.1697848011015971E-4</v>
      </c>
      <c r="BG3305">
        <v>9.9999999999999995E-7</v>
      </c>
      <c r="BH3305">
        <v>1.0000000000000001E-9</v>
      </c>
      <c r="BI3305">
        <v>1E-3</v>
      </c>
      <c r="BJ3305">
        <v>2.4981239666250288E-6</v>
      </c>
      <c r="BK3305">
        <v>1E-3</v>
      </c>
      <c r="BL3305">
        <v>2.4981239666250288E-6</v>
      </c>
      <c r="BM3305">
        <v>1E-3</v>
      </c>
      <c r="BN3305">
        <v>5.6244036898559369</v>
      </c>
      <c r="BO3305">
        <v>0.01</v>
      </c>
      <c r="BP3305">
        <v>9.7474249866621651E-5</v>
      </c>
      <c r="BQ3305">
        <v>9.9999999999999995E-7</v>
      </c>
      <c r="BR3305">
        <v>5.2476769904650128E-5</v>
      </c>
      <c r="BS3305">
        <v>0.01</v>
      </c>
      <c r="BT3305">
        <v>1</v>
      </c>
      <c r="BU3305">
        <v>9.7270161810612295E-5</v>
      </c>
      <c r="BV3305">
        <v>1E-3</v>
      </c>
      <c r="BW3305">
        <v>9.9999999999999995E-8</v>
      </c>
      <c r="BX3305">
        <v>1</v>
      </c>
      <c r="BY3305">
        <v>9.9999999999999995E-8</v>
      </c>
      <c r="BZ3305">
        <v>0.01</v>
      </c>
      <c r="CA3305">
        <v>9.9999999999999995E-7</v>
      </c>
      <c r="CB3305">
        <v>3.7691795401149199E-3</v>
      </c>
      <c r="CC3305">
        <v>1</v>
      </c>
      <c r="CE3305">
        <v>-65</v>
      </c>
      <c r="CF3305">
        <v>3.3333333333333335</v>
      </c>
      <c r="CG3305">
        <v>1E-3</v>
      </c>
      <c r="CH3305">
        <v>7</v>
      </c>
      <c r="CI3305">
        <v>1.0000000000000001E-9</v>
      </c>
      <c r="CJ3305">
        <v>0.01</v>
      </c>
      <c r="CK3305">
        <v>308.14999999999998</v>
      </c>
      <c r="CL3305">
        <v>7</v>
      </c>
      <c r="CN3305">
        <v>5624.403689855937</v>
      </c>
      <c r="CO3305">
        <v>9.7474249866621645E-3</v>
      </c>
      <c r="CP3305">
        <v>52.476769904650133</v>
      </c>
      <c r="CR3305">
        <v>-63.139919669854748</v>
      </c>
      <c r="CS3305">
        <v>-0.20210395398248432</v>
      </c>
      <c r="CT3305">
        <v>-19.5</v>
      </c>
    </row>
    <row r="3306" spans="2:98" x14ac:dyDescent="0.3">
      <c r="B3306">
        <v>0</v>
      </c>
      <c r="C3306">
        <v>0</v>
      </c>
      <c r="D3306">
        <v>1</v>
      </c>
      <c r="E3306">
        <v>0</v>
      </c>
      <c r="F3306">
        <v>0</v>
      </c>
      <c r="G3306">
        <v>-1</v>
      </c>
      <c r="H3306">
        <v>0</v>
      </c>
      <c r="I3306">
        <v>-2</v>
      </c>
      <c r="J3306">
        <v>-1</v>
      </c>
      <c r="K3306">
        <v>1</v>
      </c>
      <c r="L3306">
        <v>0</v>
      </c>
      <c r="M3306">
        <v>-1</v>
      </c>
      <c r="N3306">
        <v>-2</v>
      </c>
      <c r="O3306">
        <v>1</v>
      </c>
      <c r="P3306">
        <v>0</v>
      </c>
      <c r="Q3306">
        <v>-0.66666666666666652</v>
      </c>
      <c r="R3306">
        <v>-0.19999999999999996</v>
      </c>
      <c r="T3306">
        <v>0</v>
      </c>
      <c r="U3306">
        <v>-22.520616295262187</v>
      </c>
      <c r="V3306">
        <v>0</v>
      </c>
      <c r="W3306">
        <v>0</v>
      </c>
      <c r="X3306">
        <v>-4.0807779024699329</v>
      </c>
      <c r="Y3306">
        <v>-6.0819656514267706</v>
      </c>
      <c r="Z3306">
        <v>-3.3571205768907646</v>
      </c>
      <c r="AA3306">
        <v>-46.252705212050572</v>
      </c>
      <c r="AB3306">
        <v>-1.4210854715202004E-14</v>
      </c>
      <c r="AC3306">
        <v>6.1532659682455346</v>
      </c>
      <c r="AD3306">
        <v>1000</v>
      </c>
      <c r="AE3306">
        <v>0</v>
      </c>
      <c r="AF3306">
        <v>1.4210854715202004E-14</v>
      </c>
      <c r="AG3306">
        <v>0</v>
      </c>
      <c r="AH3306">
        <v>0</v>
      </c>
      <c r="AJ3306">
        <v>0.01</v>
      </c>
      <c r="AK3306">
        <v>0.01</v>
      </c>
      <c r="AL3306" s="15">
        <v>0.01</v>
      </c>
      <c r="AM3306" s="15">
        <v>0.01</v>
      </c>
      <c r="AN3306" s="15">
        <v>9.9999999999999995E-7</v>
      </c>
      <c r="AO3306">
        <v>5.7295669507508144E-8</v>
      </c>
      <c r="AP3306">
        <v>1.2222253279554155E-6</v>
      </c>
      <c r="AQ3306">
        <v>0.01</v>
      </c>
      <c r="AR3306">
        <v>0.01</v>
      </c>
      <c r="AS3306">
        <v>0.01</v>
      </c>
      <c r="AT3306">
        <v>0.01</v>
      </c>
      <c r="AU3306">
        <v>1.974235842240976E-4</v>
      </c>
      <c r="AV3306" s="15">
        <v>1E-3</v>
      </c>
      <c r="AW3306" s="15">
        <v>1E-3</v>
      </c>
      <c r="AX3306" s="15">
        <v>1E-3</v>
      </c>
      <c r="AY3306" s="15">
        <v>1E-3</v>
      </c>
      <c r="AZ3306" s="15">
        <v>1E-3</v>
      </c>
      <c r="BA3306">
        <v>0.01</v>
      </c>
      <c r="BB3306">
        <v>7.2628313326073078E-5</v>
      </c>
      <c r="BC3306">
        <v>0.01</v>
      </c>
      <c r="BD3306">
        <v>0.01</v>
      </c>
      <c r="BE3306">
        <v>0.01</v>
      </c>
      <c r="BF3306">
        <v>5.1697848011015971E-4</v>
      </c>
      <c r="BG3306">
        <v>9.9999999999999995E-7</v>
      </c>
      <c r="BH3306">
        <v>1.0000000000000001E-9</v>
      </c>
      <c r="BI3306">
        <v>1E-3</v>
      </c>
      <c r="BJ3306">
        <v>2.4981239666250288E-6</v>
      </c>
      <c r="BK3306">
        <v>1E-3</v>
      </c>
      <c r="BL3306">
        <v>2.4981239666250288E-6</v>
      </c>
      <c r="BM3306">
        <v>1E-3</v>
      </c>
      <c r="BN3306">
        <v>1.3669371938474066E-6</v>
      </c>
      <c r="BO3306">
        <v>0.01</v>
      </c>
      <c r="BP3306">
        <v>9.7474249866621651E-5</v>
      </c>
      <c r="BQ3306">
        <v>9.9999999999999995E-7</v>
      </c>
      <c r="BR3306">
        <v>2.5870399375522999E-8</v>
      </c>
      <c r="BS3306">
        <v>0.01</v>
      </c>
      <c r="BT3306">
        <v>1</v>
      </c>
      <c r="BU3306">
        <v>9.7270161810612295E-5</v>
      </c>
      <c r="BV3306">
        <v>1E-3</v>
      </c>
      <c r="BW3306">
        <v>9.9999999999999995E-8</v>
      </c>
      <c r="BX3306">
        <v>1</v>
      </c>
      <c r="BY3306">
        <v>9.9999999999999995E-8</v>
      </c>
      <c r="BZ3306">
        <v>0.01</v>
      </c>
      <c r="CA3306">
        <v>9.9999999999999995E-7</v>
      </c>
      <c r="CB3306">
        <v>3.7691795401149199E-3</v>
      </c>
      <c r="CC3306">
        <v>1</v>
      </c>
      <c r="CE3306">
        <v>-65</v>
      </c>
      <c r="CF3306">
        <v>3.3333333333333335</v>
      </c>
      <c r="CG3306">
        <v>1E-3</v>
      </c>
      <c r="CH3306">
        <v>7</v>
      </c>
      <c r="CI3306">
        <v>1.0000000000000001E-9</v>
      </c>
      <c r="CJ3306">
        <v>0.01</v>
      </c>
      <c r="CK3306">
        <v>308.14999999999998</v>
      </c>
      <c r="CL3306">
        <v>7</v>
      </c>
      <c r="CN3306">
        <v>1.3669371938474066E-3</v>
      </c>
      <c r="CO3306">
        <v>9.7474249866621645E-3</v>
      </c>
      <c r="CP3306">
        <v>2.5870399375523E-2</v>
      </c>
      <c r="CR3306">
        <v>-63.139919669854748</v>
      </c>
      <c r="CS3306">
        <v>-0.20210395398248432</v>
      </c>
      <c r="CT3306">
        <v>-19.5</v>
      </c>
    </row>
    <row r="3307" spans="2:98" x14ac:dyDescent="0.3">
      <c r="B3307">
        <v>0</v>
      </c>
      <c r="C3307">
        <v>0</v>
      </c>
      <c r="D3307">
        <v>1</v>
      </c>
      <c r="E3307">
        <v>0</v>
      </c>
      <c r="F3307">
        <v>0</v>
      </c>
      <c r="G3307">
        <v>-1</v>
      </c>
      <c r="H3307">
        <v>0</v>
      </c>
      <c r="I3307">
        <v>-2</v>
      </c>
      <c r="J3307">
        <v>-1</v>
      </c>
      <c r="K3307">
        <v>1</v>
      </c>
      <c r="L3307">
        <v>0</v>
      </c>
      <c r="M3307">
        <v>-1</v>
      </c>
      <c r="N3307">
        <v>-1</v>
      </c>
      <c r="O3307">
        <v>1</v>
      </c>
      <c r="P3307">
        <v>0</v>
      </c>
      <c r="Q3307">
        <v>0.33333333333333348</v>
      </c>
      <c r="R3307">
        <v>0.10000000000000003</v>
      </c>
      <c r="T3307">
        <v>0</v>
      </c>
      <c r="U3307">
        <v>-22.520616295262187</v>
      </c>
      <c r="V3307">
        <v>0</v>
      </c>
      <c r="W3307">
        <v>0</v>
      </c>
      <c r="X3307">
        <v>-4.0807779024699329</v>
      </c>
      <c r="Y3307">
        <v>-7.1054273576010019E-14</v>
      </c>
      <c r="Z3307">
        <v>2.8421709430404007E-14</v>
      </c>
      <c r="AA3307">
        <v>-36.19179144036805</v>
      </c>
      <c r="AB3307">
        <v>-1.4210854715202004E-14</v>
      </c>
      <c r="AC3307">
        <v>6.1532659682455346</v>
      </c>
      <c r="AD3307">
        <v>1000</v>
      </c>
      <c r="AE3307">
        <v>0</v>
      </c>
      <c r="AF3307">
        <v>0</v>
      </c>
      <c r="AG3307">
        <v>0</v>
      </c>
      <c r="AH3307">
        <v>0</v>
      </c>
      <c r="AJ3307">
        <v>0.01</v>
      </c>
      <c r="AK3307">
        <v>0.01</v>
      </c>
      <c r="AL3307" s="15">
        <v>0.01</v>
      </c>
      <c r="AM3307" s="15">
        <v>0.01</v>
      </c>
      <c r="AN3307" s="15">
        <v>9.9999999999999995E-7</v>
      </c>
      <c r="AO3307">
        <v>5.7295669507508144E-8</v>
      </c>
      <c r="AP3307">
        <v>1.2222253279554155E-6</v>
      </c>
      <c r="AQ3307">
        <v>0.01</v>
      </c>
      <c r="AR3307">
        <v>5.3006139164366365E-5</v>
      </c>
      <c r="AS3307">
        <v>1.966471325181E-4</v>
      </c>
      <c r="AT3307">
        <v>0.01</v>
      </c>
      <c r="AU3307">
        <v>1.974235842240976E-4</v>
      </c>
      <c r="AV3307" s="15">
        <v>1E-3</v>
      </c>
      <c r="AW3307" s="15">
        <v>1E-3</v>
      </c>
      <c r="AX3307" s="15">
        <v>1E-3</v>
      </c>
      <c r="AY3307" s="15">
        <v>1E-3</v>
      </c>
      <c r="AZ3307" s="15">
        <v>1E-3</v>
      </c>
      <c r="BA3307">
        <v>0.01</v>
      </c>
      <c r="BB3307">
        <v>7.2628313326073078E-5</v>
      </c>
      <c r="BC3307">
        <v>0.01</v>
      </c>
      <c r="BD3307">
        <v>0.01</v>
      </c>
      <c r="BE3307">
        <v>0.01</v>
      </c>
      <c r="BF3307">
        <v>5.1697848011015971E-4</v>
      </c>
      <c r="BG3307">
        <v>9.9999999999999995E-7</v>
      </c>
      <c r="BH3307">
        <v>1.0000000000000001E-9</v>
      </c>
      <c r="BI3307">
        <v>1E-3</v>
      </c>
      <c r="BJ3307">
        <v>2.4981239666250288E-6</v>
      </c>
      <c r="BK3307">
        <v>1E-3</v>
      </c>
      <c r="BL3307">
        <v>2.4981239666250288E-6</v>
      </c>
      <c r="BM3307">
        <v>1E-3</v>
      </c>
      <c r="BN3307">
        <v>1.3669371938474066E-6</v>
      </c>
      <c r="BO3307">
        <v>0.01</v>
      </c>
      <c r="BP3307">
        <v>9.7474249866621651E-5</v>
      </c>
      <c r="BQ3307">
        <v>9.9999999999999995E-7</v>
      </c>
      <c r="BR3307">
        <v>5.2476769904650128E-5</v>
      </c>
      <c r="BS3307">
        <v>0.01</v>
      </c>
      <c r="BT3307">
        <v>1</v>
      </c>
      <c r="BU3307">
        <v>9.7270161810612295E-5</v>
      </c>
      <c r="BV3307">
        <v>1E-3</v>
      </c>
      <c r="BW3307">
        <v>9.9999999999999995E-8</v>
      </c>
      <c r="BX3307">
        <v>1</v>
      </c>
      <c r="BY3307">
        <v>9.9999999999999995E-8</v>
      </c>
      <c r="BZ3307">
        <v>0.01</v>
      </c>
      <c r="CA3307">
        <v>9.9999999999999995E-7</v>
      </c>
      <c r="CB3307">
        <v>3.7691795401149199E-3</v>
      </c>
      <c r="CC3307">
        <v>1</v>
      </c>
      <c r="CE3307">
        <v>-65</v>
      </c>
      <c r="CF3307">
        <v>3.3333333333333335</v>
      </c>
      <c r="CG3307">
        <v>1E-3</v>
      </c>
      <c r="CH3307">
        <v>7</v>
      </c>
      <c r="CI3307">
        <v>1.0000000000000001E-9</v>
      </c>
      <c r="CJ3307">
        <v>0.01</v>
      </c>
      <c r="CK3307">
        <v>308.14999999999998</v>
      </c>
      <c r="CL3307">
        <v>7</v>
      </c>
      <c r="CN3307">
        <v>1.3669371938474066E-3</v>
      </c>
      <c r="CO3307">
        <v>9.7474249866621645E-3</v>
      </c>
      <c r="CP3307">
        <v>52.476769904650133</v>
      </c>
      <c r="CR3307">
        <v>-63.139919669854748</v>
      </c>
      <c r="CS3307">
        <v>-0.20210395398248432</v>
      </c>
      <c r="CT3307">
        <v>-19.5</v>
      </c>
    </row>
    <row r="3308" spans="2:98" x14ac:dyDescent="0.3">
      <c r="B3308">
        <v>0</v>
      </c>
      <c r="C3308">
        <v>0</v>
      </c>
      <c r="D3308">
        <v>1</v>
      </c>
      <c r="E3308">
        <v>0</v>
      </c>
      <c r="F3308">
        <v>0</v>
      </c>
      <c r="G3308">
        <v>-1</v>
      </c>
      <c r="H3308">
        <v>0</v>
      </c>
      <c r="I3308">
        <v>-2</v>
      </c>
      <c r="J3308">
        <v>-1</v>
      </c>
      <c r="K3308">
        <v>1</v>
      </c>
      <c r="L3308">
        <v>0</v>
      </c>
      <c r="M3308">
        <v>0</v>
      </c>
      <c r="N3308">
        <v>-2</v>
      </c>
      <c r="O3308">
        <v>1</v>
      </c>
      <c r="P3308">
        <v>0</v>
      </c>
      <c r="Q3308">
        <v>0.33333333333333348</v>
      </c>
      <c r="R3308">
        <v>0.10000000000000003</v>
      </c>
      <c r="T3308">
        <v>0</v>
      </c>
      <c r="U3308">
        <v>-22.520616295262187</v>
      </c>
      <c r="V3308">
        <v>0</v>
      </c>
      <c r="W3308">
        <v>0</v>
      </c>
      <c r="X3308">
        <v>-4.0807779024699329</v>
      </c>
      <c r="Y3308">
        <v>-6.0819656514267706</v>
      </c>
      <c r="Z3308">
        <v>-3.3571205768907646</v>
      </c>
      <c r="AA3308">
        <v>-26.752705212050572</v>
      </c>
      <c r="AB3308">
        <v>-1.4210854715202004E-14</v>
      </c>
      <c r="AC3308">
        <v>6.1532659682455346</v>
      </c>
      <c r="AD3308">
        <v>1000</v>
      </c>
      <c r="AE3308">
        <v>0</v>
      </c>
      <c r="AF3308">
        <v>1.4210854715202004E-14</v>
      </c>
      <c r="AG3308">
        <v>0</v>
      </c>
      <c r="AH3308">
        <v>0</v>
      </c>
      <c r="AJ3308">
        <v>0.01</v>
      </c>
      <c r="AK3308">
        <v>0.01</v>
      </c>
      <c r="AL3308" s="15">
        <v>0.01</v>
      </c>
      <c r="AM3308" s="15">
        <v>0.01</v>
      </c>
      <c r="AN3308" s="15">
        <v>9.9999999999999995E-7</v>
      </c>
      <c r="AO3308">
        <v>5.7295669507508144E-8</v>
      </c>
      <c r="AP3308">
        <v>1.2222253279554155E-6</v>
      </c>
      <c r="AQ3308">
        <v>0.01</v>
      </c>
      <c r="AR3308">
        <v>0.01</v>
      </c>
      <c r="AS3308">
        <v>0.01</v>
      </c>
      <c r="AT3308">
        <v>0.01</v>
      </c>
      <c r="AU3308">
        <v>1.974235842240976E-4</v>
      </c>
      <c r="AV3308" s="15">
        <v>1E-3</v>
      </c>
      <c r="AW3308" s="15">
        <v>1E-3</v>
      </c>
      <c r="AX3308" s="15">
        <v>1E-3</v>
      </c>
      <c r="AY3308" s="15">
        <v>1E-3</v>
      </c>
      <c r="AZ3308" s="15">
        <v>1E-3</v>
      </c>
      <c r="BA3308">
        <v>0.01</v>
      </c>
      <c r="BB3308">
        <v>7.2628313326073078E-5</v>
      </c>
      <c r="BC3308">
        <v>0.01</v>
      </c>
      <c r="BD3308">
        <v>0.01</v>
      </c>
      <c r="BE3308">
        <v>0.01</v>
      </c>
      <c r="BF3308">
        <v>5.1697848011015971E-4</v>
      </c>
      <c r="BG3308">
        <v>9.9999999999999995E-7</v>
      </c>
      <c r="BH3308">
        <v>1.0000000000000001E-9</v>
      </c>
      <c r="BI3308">
        <v>1E-3</v>
      </c>
      <c r="BJ3308">
        <v>2.4981239666250288E-6</v>
      </c>
      <c r="BK3308">
        <v>1E-3</v>
      </c>
      <c r="BL3308">
        <v>2.4981239666250288E-6</v>
      </c>
      <c r="BM3308">
        <v>1E-3</v>
      </c>
      <c r="BN3308">
        <v>2.7727615470639873E-3</v>
      </c>
      <c r="BO3308">
        <v>0.01</v>
      </c>
      <c r="BP3308">
        <v>9.7474249866621651E-5</v>
      </c>
      <c r="BQ3308">
        <v>9.9999999999999995E-7</v>
      </c>
      <c r="BR3308">
        <v>2.5870399375522999E-8</v>
      </c>
      <c r="BS3308">
        <v>0.01</v>
      </c>
      <c r="BT3308">
        <v>1</v>
      </c>
      <c r="BU3308">
        <v>9.7270161810612295E-5</v>
      </c>
      <c r="BV3308">
        <v>1E-3</v>
      </c>
      <c r="BW3308">
        <v>9.9999999999999995E-8</v>
      </c>
      <c r="BX3308">
        <v>1</v>
      </c>
      <c r="BY3308">
        <v>9.9999999999999995E-8</v>
      </c>
      <c r="BZ3308">
        <v>0.01</v>
      </c>
      <c r="CA3308">
        <v>9.9999999999999995E-7</v>
      </c>
      <c r="CB3308">
        <v>3.7691795401149199E-3</v>
      </c>
      <c r="CC3308">
        <v>1</v>
      </c>
      <c r="CE3308">
        <v>-65</v>
      </c>
      <c r="CF3308">
        <v>3.3333333333333335</v>
      </c>
      <c r="CG3308">
        <v>1E-3</v>
      </c>
      <c r="CH3308">
        <v>7</v>
      </c>
      <c r="CI3308">
        <v>1.0000000000000001E-9</v>
      </c>
      <c r="CJ3308">
        <v>0.01</v>
      </c>
      <c r="CK3308">
        <v>308.14999999999998</v>
      </c>
      <c r="CL3308">
        <v>7</v>
      </c>
      <c r="CN3308">
        <v>2.7727615470639875</v>
      </c>
      <c r="CO3308">
        <v>9.7474249866621645E-3</v>
      </c>
      <c r="CP3308">
        <v>2.5870399375523E-2</v>
      </c>
      <c r="CR3308">
        <v>-63.139919669854748</v>
      </c>
      <c r="CS3308">
        <v>-0.20210395398248432</v>
      </c>
      <c r="CT3308">
        <v>-19.5</v>
      </c>
    </row>
    <row r="3309" spans="2:98" x14ac:dyDescent="0.3">
      <c r="B3309">
        <v>0</v>
      </c>
      <c r="C3309">
        <v>0</v>
      </c>
      <c r="D3309">
        <v>1</v>
      </c>
      <c r="E3309">
        <v>0</v>
      </c>
      <c r="F3309">
        <v>0</v>
      </c>
      <c r="G3309">
        <v>-1</v>
      </c>
      <c r="H3309">
        <v>0</v>
      </c>
      <c r="I3309">
        <v>-2</v>
      </c>
      <c r="J3309">
        <v>-1</v>
      </c>
      <c r="K3309">
        <v>1</v>
      </c>
      <c r="L3309">
        <v>0</v>
      </c>
      <c r="M3309">
        <v>0</v>
      </c>
      <c r="N3309">
        <v>-1</v>
      </c>
      <c r="O3309">
        <v>1</v>
      </c>
      <c r="P3309">
        <v>0</v>
      </c>
      <c r="Q3309">
        <v>1.3333333333333335</v>
      </c>
      <c r="R3309">
        <v>0.4</v>
      </c>
      <c r="T3309">
        <v>0</v>
      </c>
      <c r="U3309">
        <v>-22.520616295262187</v>
      </c>
      <c r="V3309">
        <v>0</v>
      </c>
      <c r="W3309">
        <v>0</v>
      </c>
      <c r="X3309">
        <v>-4.0807779024699329</v>
      </c>
      <c r="Y3309">
        <v>-7.1054273576010019E-14</v>
      </c>
      <c r="Z3309">
        <v>2.8421709430404007E-14</v>
      </c>
      <c r="AA3309">
        <v>-16.69179144036805</v>
      </c>
      <c r="AB3309">
        <v>-1.4210854715202004E-14</v>
      </c>
      <c r="AC3309">
        <v>6.1532659682455346</v>
      </c>
      <c r="AD3309">
        <v>1000</v>
      </c>
      <c r="AE3309">
        <v>0</v>
      </c>
      <c r="AF3309">
        <v>0</v>
      </c>
      <c r="AG3309">
        <v>0</v>
      </c>
      <c r="AH3309">
        <v>0</v>
      </c>
      <c r="AJ3309">
        <v>0.01</v>
      </c>
      <c r="AK3309">
        <v>0.01</v>
      </c>
      <c r="AL3309" s="15">
        <v>0.01</v>
      </c>
      <c r="AM3309" s="15">
        <v>0.01</v>
      </c>
      <c r="AN3309" s="15">
        <v>9.9999999999999995E-7</v>
      </c>
      <c r="AO3309">
        <v>5.7295669507508144E-8</v>
      </c>
      <c r="AP3309">
        <v>1.2222253279554155E-6</v>
      </c>
      <c r="AQ3309">
        <v>0.01</v>
      </c>
      <c r="AR3309">
        <v>5.3006139164366365E-5</v>
      </c>
      <c r="AS3309">
        <v>1.966471325181E-4</v>
      </c>
      <c r="AT3309">
        <v>0.01</v>
      </c>
      <c r="AU3309">
        <v>1.974235842240976E-4</v>
      </c>
      <c r="AV3309" s="15">
        <v>1E-3</v>
      </c>
      <c r="AW3309" s="15">
        <v>1E-3</v>
      </c>
      <c r="AX3309" s="15">
        <v>1E-3</v>
      </c>
      <c r="AY3309" s="15">
        <v>1E-3</v>
      </c>
      <c r="AZ3309" s="15">
        <v>1E-3</v>
      </c>
      <c r="BA3309">
        <v>0.01</v>
      </c>
      <c r="BB3309">
        <v>7.2628313326073078E-5</v>
      </c>
      <c r="BC3309">
        <v>0.01</v>
      </c>
      <c r="BD3309">
        <v>0.01</v>
      </c>
      <c r="BE3309">
        <v>0.01</v>
      </c>
      <c r="BF3309">
        <v>5.1697848011015971E-4</v>
      </c>
      <c r="BG3309">
        <v>9.9999999999999995E-7</v>
      </c>
      <c r="BH3309">
        <v>1.0000000000000001E-9</v>
      </c>
      <c r="BI3309">
        <v>1E-3</v>
      </c>
      <c r="BJ3309">
        <v>2.4981239666250288E-6</v>
      </c>
      <c r="BK3309">
        <v>1E-3</v>
      </c>
      <c r="BL3309">
        <v>2.4981239666250288E-6</v>
      </c>
      <c r="BM3309">
        <v>1E-3</v>
      </c>
      <c r="BN3309">
        <v>2.7727615470639873E-3</v>
      </c>
      <c r="BO3309">
        <v>0.01</v>
      </c>
      <c r="BP3309">
        <v>9.7474249866621651E-5</v>
      </c>
      <c r="BQ3309">
        <v>9.9999999999999995E-7</v>
      </c>
      <c r="BR3309">
        <v>5.2476769904650128E-5</v>
      </c>
      <c r="BS3309">
        <v>0.01</v>
      </c>
      <c r="BT3309">
        <v>1</v>
      </c>
      <c r="BU3309">
        <v>9.7270161810612295E-5</v>
      </c>
      <c r="BV3309">
        <v>1E-3</v>
      </c>
      <c r="BW3309">
        <v>9.9999999999999995E-8</v>
      </c>
      <c r="BX3309">
        <v>1</v>
      </c>
      <c r="BY3309">
        <v>9.9999999999999995E-8</v>
      </c>
      <c r="BZ3309">
        <v>0.01</v>
      </c>
      <c r="CA3309">
        <v>9.9999999999999995E-7</v>
      </c>
      <c r="CB3309">
        <v>3.7691795401149199E-3</v>
      </c>
      <c r="CC3309">
        <v>1</v>
      </c>
      <c r="CE3309">
        <v>-65</v>
      </c>
      <c r="CF3309">
        <v>3.3333333333333335</v>
      </c>
      <c r="CG3309">
        <v>1E-3</v>
      </c>
      <c r="CH3309">
        <v>7</v>
      </c>
      <c r="CI3309">
        <v>1.0000000000000001E-9</v>
      </c>
      <c r="CJ3309">
        <v>0.01</v>
      </c>
      <c r="CK3309">
        <v>308.14999999999998</v>
      </c>
      <c r="CL3309">
        <v>7</v>
      </c>
      <c r="CN3309">
        <v>2.7727615470639875</v>
      </c>
      <c r="CO3309">
        <v>9.7474249866621645E-3</v>
      </c>
      <c r="CP3309">
        <v>52.476769904650133</v>
      </c>
      <c r="CR3309">
        <v>-63.139919669854748</v>
      </c>
      <c r="CS3309">
        <v>-0.20210395398248432</v>
      </c>
      <c r="CT3309">
        <v>-19.5</v>
      </c>
    </row>
    <row r="3310" spans="2:98" x14ac:dyDescent="0.3">
      <c r="B3310">
        <v>0</v>
      </c>
      <c r="C3310">
        <v>0</v>
      </c>
      <c r="D3310">
        <v>1</v>
      </c>
      <c r="E3310">
        <v>0</v>
      </c>
      <c r="F3310">
        <v>0</v>
      </c>
      <c r="G3310">
        <v>-1</v>
      </c>
      <c r="H3310">
        <v>0</v>
      </c>
      <c r="I3310">
        <v>-2</v>
      </c>
      <c r="J3310">
        <v>-1</v>
      </c>
      <c r="K3310">
        <v>1</v>
      </c>
      <c r="L3310">
        <v>0</v>
      </c>
      <c r="M3310">
        <v>1</v>
      </c>
      <c r="N3310">
        <v>-2</v>
      </c>
      <c r="O3310">
        <v>1</v>
      </c>
      <c r="P3310">
        <v>0</v>
      </c>
      <c r="Q3310">
        <v>1.3333333333333335</v>
      </c>
      <c r="R3310">
        <v>0.4</v>
      </c>
      <c r="T3310">
        <v>0</v>
      </c>
      <c r="U3310">
        <v>-22.520616295262187</v>
      </c>
      <c r="V3310">
        <v>0</v>
      </c>
      <c r="W3310">
        <v>0</v>
      </c>
      <c r="X3310">
        <v>-4.0807779024699329</v>
      </c>
      <c r="Y3310">
        <v>-6.0819656514267706</v>
      </c>
      <c r="Z3310">
        <v>-3.3571205768907646</v>
      </c>
      <c r="AA3310">
        <v>-7.2527052120505715</v>
      </c>
      <c r="AB3310">
        <v>-1.4210854715202004E-14</v>
      </c>
      <c r="AC3310">
        <v>6.1532659682455346</v>
      </c>
      <c r="AD3310">
        <v>1000</v>
      </c>
      <c r="AE3310">
        <v>0</v>
      </c>
      <c r="AF3310">
        <v>1.4210854715202004E-14</v>
      </c>
      <c r="AG3310">
        <v>0</v>
      </c>
      <c r="AH3310">
        <v>0</v>
      </c>
      <c r="AJ3310">
        <v>0.01</v>
      </c>
      <c r="AK3310">
        <v>0.01</v>
      </c>
      <c r="AL3310" s="15">
        <v>0.01</v>
      </c>
      <c r="AM3310" s="15">
        <v>0.01</v>
      </c>
      <c r="AN3310" s="15">
        <v>9.9999999999999995E-7</v>
      </c>
      <c r="AO3310">
        <v>5.7295669507508144E-8</v>
      </c>
      <c r="AP3310">
        <v>1.2222253279554155E-6</v>
      </c>
      <c r="AQ3310">
        <v>0.01</v>
      </c>
      <c r="AR3310">
        <v>0.01</v>
      </c>
      <c r="AS3310">
        <v>0.01</v>
      </c>
      <c r="AT3310">
        <v>0.01</v>
      </c>
      <c r="AU3310">
        <v>1.974235842240976E-4</v>
      </c>
      <c r="AV3310" s="15">
        <v>1E-3</v>
      </c>
      <c r="AW3310" s="15">
        <v>1E-3</v>
      </c>
      <c r="AX3310" s="15">
        <v>1E-3</v>
      </c>
      <c r="AY3310" s="15">
        <v>1E-3</v>
      </c>
      <c r="AZ3310" s="15">
        <v>1E-3</v>
      </c>
      <c r="BA3310">
        <v>0.01</v>
      </c>
      <c r="BB3310">
        <v>7.2628313326073078E-5</v>
      </c>
      <c r="BC3310">
        <v>0.01</v>
      </c>
      <c r="BD3310">
        <v>0.01</v>
      </c>
      <c r="BE3310">
        <v>0.01</v>
      </c>
      <c r="BF3310">
        <v>5.1697848011015971E-4</v>
      </c>
      <c r="BG3310">
        <v>9.9999999999999995E-7</v>
      </c>
      <c r="BH3310">
        <v>1.0000000000000001E-9</v>
      </c>
      <c r="BI3310">
        <v>1E-3</v>
      </c>
      <c r="BJ3310">
        <v>2.4981239666250288E-6</v>
      </c>
      <c r="BK3310">
        <v>1E-3</v>
      </c>
      <c r="BL3310">
        <v>2.4981239666250288E-6</v>
      </c>
      <c r="BM3310">
        <v>1E-3</v>
      </c>
      <c r="BN3310">
        <v>5.6244036898559369</v>
      </c>
      <c r="BO3310">
        <v>0.01</v>
      </c>
      <c r="BP3310">
        <v>9.7474249866621651E-5</v>
      </c>
      <c r="BQ3310">
        <v>9.9999999999999995E-7</v>
      </c>
      <c r="BR3310">
        <v>2.5870399375522999E-8</v>
      </c>
      <c r="BS3310">
        <v>0.01</v>
      </c>
      <c r="BT3310">
        <v>1</v>
      </c>
      <c r="BU3310">
        <v>9.7270161810612295E-5</v>
      </c>
      <c r="BV3310">
        <v>1E-3</v>
      </c>
      <c r="BW3310">
        <v>9.9999999999999995E-8</v>
      </c>
      <c r="BX3310">
        <v>1</v>
      </c>
      <c r="BY3310">
        <v>9.9999999999999995E-8</v>
      </c>
      <c r="BZ3310">
        <v>0.01</v>
      </c>
      <c r="CA3310">
        <v>9.9999999999999995E-7</v>
      </c>
      <c r="CB3310">
        <v>3.7691795401149199E-3</v>
      </c>
      <c r="CC3310">
        <v>1</v>
      </c>
      <c r="CE3310">
        <v>-65</v>
      </c>
      <c r="CF3310">
        <v>3.3333333333333335</v>
      </c>
      <c r="CG3310">
        <v>1E-3</v>
      </c>
      <c r="CH3310">
        <v>7</v>
      </c>
      <c r="CI3310">
        <v>1.0000000000000001E-9</v>
      </c>
      <c r="CJ3310">
        <v>0.01</v>
      </c>
      <c r="CK3310">
        <v>308.14999999999998</v>
      </c>
      <c r="CL3310">
        <v>7</v>
      </c>
      <c r="CN3310">
        <v>5624.403689855937</v>
      </c>
      <c r="CO3310">
        <v>9.7474249866621645E-3</v>
      </c>
      <c r="CP3310">
        <v>2.5870399375523E-2</v>
      </c>
      <c r="CR3310">
        <v>-63.139919669854748</v>
      </c>
      <c r="CS3310">
        <v>-0.20210395398248432</v>
      </c>
      <c r="CT3310">
        <v>-19.5</v>
      </c>
    </row>
    <row r="3311" spans="2:98" x14ac:dyDescent="0.3">
      <c r="B3311">
        <v>0</v>
      </c>
      <c r="C3311">
        <v>0</v>
      </c>
      <c r="D3311">
        <v>1</v>
      </c>
      <c r="E3311">
        <v>0</v>
      </c>
      <c r="F3311">
        <v>0</v>
      </c>
      <c r="G3311">
        <v>-1</v>
      </c>
      <c r="H3311">
        <v>0</v>
      </c>
      <c r="I3311">
        <v>-2</v>
      </c>
      <c r="J3311">
        <v>-1</v>
      </c>
      <c r="K3311">
        <v>1</v>
      </c>
      <c r="L3311">
        <v>0</v>
      </c>
      <c r="M3311">
        <v>1</v>
      </c>
      <c r="N3311">
        <v>-1</v>
      </c>
      <c r="O3311">
        <v>1</v>
      </c>
      <c r="P3311">
        <v>0</v>
      </c>
      <c r="Q3311">
        <v>2.3333333333333335</v>
      </c>
      <c r="R3311">
        <v>0.70000000000000007</v>
      </c>
      <c r="T3311">
        <v>0</v>
      </c>
      <c r="U3311">
        <v>-22.520616295262187</v>
      </c>
      <c r="V3311">
        <v>0</v>
      </c>
      <c r="W3311">
        <v>0</v>
      </c>
      <c r="X3311">
        <v>-4.0807779024699329</v>
      </c>
      <c r="Y3311">
        <v>-7.1054273576010019E-14</v>
      </c>
      <c r="Z3311">
        <v>2.8421709430404007E-14</v>
      </c>
      <c r="AA3311">
        <v>4.2632564145606011E-14</v>
      </c>
      <c r="AB3311">
        <v>-1.4210854715202004E-14</v>
      </c>
      <c r="AC3311">
        <v>8.9614745278774421</v>
      </c>
      <c r="AD3311">
        <v>1000</v>
      </c>
      <c r="AE3311">
        <v>0</v>
      </c>
      <c r="AF3311">
        <v>0</v>
      </c>
      <c r="AG3311">
        <v>0</v>
      </c>
      <c r="AH3311">
        <v>0</v>
      </c>
      <c r="AJ3311">
        <v>0.01</v>
      </c>
      <c r="AK3311">
        <v>0.01</v>
      </c>
      <c r="AL3311" s="15">
        <v>0.01</v>
      </c>
      <c r="AM3311" s="15">
        <v>0.01</v>
      </c>
      <c r="AN3311" s="15">
        <v>9.9999999999999995E-7</v>
      </c>
      <c r="AO3311">
        <v>5.7295669507508144E-8</v>
      </c>
      <c r="AP3311">
        <v>1.2222253279554155E-6</v>
      </c>
      <c r="AQ3311">
        <v>0.01</v>
      </c>
      <c r="AR3311">
        <v>5.3006139164366365E-5</v>
      </c>
      <c r="AS3311">
        <v>1.966471325181E-4</v>
      </c>
      <c r="AT3311">
        <v>3.3398965729148754E-3</v>
      </c>
      <c r="AU3311">
        <v>6.5937435236262696E-5</v>
      </c>
      <c r="AV3311" s="15">
        <v>1E-3</v>
      </c>
      <c r="AW3311" s="15">
        <v>1E-3</v>
      </c>
      <c r="AX3311" s="15">
        <v>1E-3</v>
      </c>
      <c r="AY3311" s="15">
        <v>1E-3</v>
      </c>
      <c r="AZ3311" s="15">
        <v>1E-3</v>
      </c>
      <c r="BA3311">
        <v>0.01</v>
      </c>
      <c r="BB3311">
        <v>7.2628313326073078E-5</v>
      </c>
      <c r="BC3311">
        <v>0.01</v>
      </c>
      <c r="BD3311">
        <v>0.01</v>
      </c>
      <c r="BE3311">
        <v>0.01</v>
      </c>
      <c r="BF3311">
        <v>5.1697848011015971E-4</v>
      </c>
      <c r="BG3311">
        <v>9.9999999999999995E-7</v>
      </c>
      <c r="BH3311">
        <v>1.0000000000000001E-9</v>
      </c>
      <c r="BI3311">
        <v>1E-3</v>
      </c>
      <c r="BJ3311">
        <v>2.4981239666250288E-6</v>
      </c>
      <c r="BK3311">
        <v>1E-3</v>
      </c>
      <c r="BL3311">
        <v>2.4981239666250288E-6</v>
      </c>
      <c r="BM3311">
        <v>1E-3</v>
      </c>
      <c r="BN3311">
        <v>5.6244036898559369</v>
      </c>
      <c r="BO3311">
        <v>0.01</v>
      </c>
      <c r="BP3311">
        <v>9.7474249866621651E-5</v>
      </c>
      <c r="BQ3311">
        <v>9.9999999999999995E-7</v>
      </c>
      <c r="BR3311">
        <v>5.2476769904650128E-5</v>
      </c>
      <c r="BS3311">
        <v>0.01</v>
      </c>
      <c r="BT3311">
        <v>1</v>
      </c>
      <c r="BU3311">
        <v>9.7270161810612295E-5</v>
      </c>
      <c r="BV3311">
        <v>1E-3</v>
      </c>
      <c r="BW3311">
        <v>9.9999999999999995E-8</v>
      </c>
      <c r="BX3311">
        <v>1</v>
      </c>
      <c r="BY3311">
        <v>9.9999999999999995E-8</v>
      </c>
      <c r="BZ3311">
        <v>0.01</v>
      </c>
      <c r="CA3311">
        <v>9.9999999999999995E-7</v>
      </c>
      <c r="CB3311">
        <v>3.7691795401149199E-3</v>
      </c>
      <c r="CC3311">
        <v>1</v>
      </c>
      <c r="CE3311">
        <v>-65</v>
      </c>
      <c r="CF3311">
        <v>3.3333333333333335</v>
      </c>
      <c r="CG3311">
        <v>1E-3</v>
      </c>
      <c r="CH3311">
        <v>7</v>
      </c>
      <c r="CI3311">
        <v>1.0000000000000001E-9</v>
      </c>
      <c r="CJ3311">
        <v>0.01</v>
      </c>
      <c r="CK3311">
        <v>308.14999999999998</v>
      </c>
      <c r="CL3311">
        <v>7</v>
      </c>
      <c r="CN3311">
        <v>5624.403689855937</v>
      </c>
      <c r="CO3311">
        <v>9.7474249866621645E-3</v>
      </c>
      <c r="CP3311">
        <v>52.476769904650133</v>
      </c>
      <c r="CR3311">
        <v>-63.139919669854748</v>
      </c>
      <c r="CS3311">
        <v>-0.20210395398248432</v>
      </c>
      <c r="CT3311">
        <v>-19.5</v>
      </c>
    </row>
    <row r="3312" spans="2:98" x14ac:dyDescent="0.3">
      <c r="B3312">
        <v>0</v>
      </c>
      <c r="C3312">
        <v>0</v>
      </c>
      <c r="D3312">
        <v>1</v>
      </c>
      <c r="E3312">
        <v>0</v>
      </c>
      <c r="F3312">
        <v>0</v>
      </c>
      <c r="G3312">
        <v>-1</v>
      </c>
      <c r="H3312">
        <v>0</v>
      </c>
      <c r="I3312">
        <v>-2</v>
      </c>
      <c r="J3312">
        <v>-1</v>
      </c>
      <c r="K3312">
        <v>1</v>
      </c>
      <c r="L3312">
        <v>1</v>
      </c>
      <c r="M3312">
        <v>-1</v>
      </c>
      <c r="N3312">
        <v>-2</v>
      </c>
      <c r="O3312">
        <v>1</v>
      </c>
      <c r="P3312">
        <v>0</v>
      </c>
      <c r="Q3312">
        <v>0.33333333333333348</v>
      </c>
      <c r="R3312">
        <v>0.10000000000000003</v>
      </c>
      <c r="T3312">
        <v>0</v>
      </c>
      <c r="U3312">
        <v>-22.520616295262187</v>
      </c>
      <c r="V3312">
        <v>0</v>
      </c>
      <c r="W3312">
        <v>0</v>
      </c>
      <c r="X3312">
        <v>-4.0807779024699329</v>
      </c>
      <c r="Y3312">
        <v>-6.0819656514267706</v>
      </c>
      <c r="Z3312">
        <v>-3.3571205768907646</v>
      </c>
      <c r="AA3312">
        <v>-46.252705212050572</v>
      </c>
      <c r="AB3312">
        <v>-1.4210854715202004E-14</v>
      </c>
      <c r="AC3312">
        <v>6.1532659682455346</v>
      </c>
      <c r="AD3312">
        <v>1000</v>
      </c>
      <c r="AE3312">
        <v>0</v>
      </c>
      <c r="AF3312">
        <v>1.4210854715202004E-14</v>
      </c>
      <c r="AG3312">
        <v>0</v>
      </c>
      <c r="AH3312">
        <v>0</v>
      </c>
      <c r="AJ3312">
        <v>0.01</v>
      </c>
      <c r="AK3312">
        <v>0.01</v>
      </c>
      <c r="AL3312" s="15">
        <v>0.01</v>
      </c>
      <c r="AM3312" s="15">
        <v>0.01</v>
      </c>
      <c r="AN3312" s="15">
        <v>9.9999999999999995E-7</v>
      </c>
      <c r="AO3312">
        <v>5.7295669507508144E-8</v>
      </c>
      <c r="AP3312">
        <v>1.2222253279554155E-6</v>
      </c>
      <c r="AQ3312">
        <v>0.01</v>
      </c>
      <c r="AR3312">
        <v>0.01</v>
      </c>
      <c r="AS3312">
        <v>0.01</v>
      </c>
      <c r="AT3312">
        <v>0.01</v>
      </c>
      <c r="AU3312">
        <v>1.974235842240976E-4</v>
      </c>
      <c r="AV3312" s="15">
        <v>1E-3</v>
      </c>
      <c r="AW3312" s="15">
        <v>1E-3</v>
      </c>
      <c r="AX3312" s="15">
        <v>1E-3</v>
      </c>
      <c r="AY3312" s="15">
        <v>1E-3</v>
      </c>
      <c r="AZ3312" s="15">
        <v>1E-3</v>
      </c>
      <c r="BA3312">
        <v>0.01</v>
      </c>
      <c r="BB3312">
        <v>7.2628313326073078E-5</v>
      </c>
      <c r="BC3312">
        <v>0.01</v>
      </c>
      <c r="BD3312">
        <v>0.01</v>
      </c>
      <c r="BE3312">
        <v>0.01</v>
      </c>
      <c r="BF3312">
        <v>5.1697848011015971E-4</v>
      </c>
      <c r="BG3312">
        <v>9.9999999999999995E-7</v>
      </c>
      <c r="BH3312">
        <v>1.0000000000000001E-9</v>
      </c>
      <c r="BI3312">
        <v>1E-3</v>
      </c>
      <c r="BJ3312">
        <v>2.4981239666250288E-6</v>
      </c>
      <c r="BK3312">
        <v>1E-3</v>
      </c>
      <c r="BL3312">
        <v>2.4981239666250288E-6</v>
      </c>
      <c r="BM3312">
        <v>1E-3</v>
      </c>
      <c r="BN3312">
        <v>1.3669371938474066E-6</v>
      </c>
      <c r="BO3312">
        <v>0.01</v>
      </c>
      <c r="BP3312">
        <v>9.7474249866621651E-5</v>
      </c>
      <c r="BQ3312">
        <v>9.9999999999999995E-7</v>
      </c>
      <c r="BR3312">
        <v>2.5870399375522999E-8</v>
      </c>
      <c r="BS3312">
        <v>0.01</v>
      </c>
      <c r="BT3312">
        <v>1</v>
      </c>
      <c r="BU3312">
        <v>9.7270161810612295E-5</v>
      </c>
      <c r="BV3312">
        <v>1E-3</v>
      </c>
      <c r="BW3312">
        <v>9.9999999999999995E-8</v>
      </c>
      <c r="BX3312">
        <v>1</v>
      </c>
      <c r="BY3312">
        <v>9.9999999999999995E-8</v>
      </c>
      <c r="BZ3312">
        <v>0.01</v>
      </c>
      <c r="CA3312">
        <v>9.9999999999999995E-7</v>
      </c>
      <c r="CB3312">
        <v>3.7691795401149199E-3</v>
      </c>
      <c r="CC3312">
        <v>1</v>
      </c>
      <c r="CE3312">
        <v>-65</v>
      </c>
      <c r="CF3312">
        <v>3.3333333333333335</v>
      </c>
      <c r="CG3312">
        <v>1E-3</v>
      </c>
      <c r="CH3312">
        <v>7</v>
      </c>
      <c r="CI3312">
        <v>1.0000000000000001E-9</v>
      </c>
      <c r="CJ3312">
        <v>0.01</v>
      </c>
      <c r="CK3312">
        <v>308.14999999999998</v>
      </c>
      <c r="CL3312">
        <v>7</v>
      </c>
      <c r="CN3312">
        <v>1.3669371938474066E-3</v>
      </c>
      <c r="CO3312">
        <v>9.7474249866621645E-3</v>
      </c>
      <c r="CP3312">
        <v>2.5870399375523E-2</v>
      </c>
      <c r="CR3312">
        <v>-63.139919669854748</v>
      </c>
      <c r="CS3312">
        <v>-0.20210395398248432</v>
      </c>
      <c r="CT3312">
        <v>-19.5</v>
      </c>
    </row>
    <row r="3313" spans="2:98" x14ac:dyDescent="0.3">
      <c r="B3313">
        <v>0</v>
      </c>
      <c r="C3313">
        <v>0</v>
      </c>
      <c r="D3313">
        <v>1</v>
      </c>
      <c r="E3313">
        <v>0</v>
      </c>
      <c r="F3313">
        <v>0</v>
      </c>
      <c r="G3313">
        <v>-1</v>
      </c>
      <c r="H3313">
        <v>0</v>
      </c>
      <c r="I3313">
        <v>-2</v>
      </c>
      <c r="J3313">
        <v>-1</v>
      </c>
      <c r="K3313">
        <v>1</v>
      </c>
      <c r="L3313">
        <v>1</v>
      </c>
      <c r="M3313">
        <v>-1</v>
      </c>
      <c r="N3313">
        <v>-1</v>
      </c>
      <c r="O3313">
        <v>1</v>
      </c>
      <c r="P3313">
        <v>0</v>
      </c>
      <c r="Q3313">
        <v>1.3333333333333335</v>
      </c>
      <c r="R3313">
        <v>0.4</v>
      </c>
      <c r="T3313">
        <v>0</v>
      </c>
      <c r="U3313">
        <v>-22.520616295262187</v>
      </c>
      <c r="V3313">
        <v>0</v>
      </c>
      <c r="W3313">
        <v>0</v>
      </c>
      <c r="X3313">
        <v>-4.0807779024699329</v>
      </c>
      <c r="Y3313">
        <v>-7.1054273576010019E-14</v>
      </c>
      <c r="Z3313">
        <v>2.8421709430404007E-14</v>
      </c>
      <c r="AA3313">
        <v>-36.19179144036805</v>
      </c>
      <c r="AB3313">
        <v>-1.4210854715202004E-14</v>
      </c>
      <c r="AC3313">
        <v>6.1532659682455346</v>
      </c>
      <c r="AD3313">
        <v>1000</v>
      </c>
      <c r="AE3313">
        <v>0</v>
      </c>
      <c r="AF3313">
        <v>0</v>
      </c>
      <c r="AG3313">
        <v>0</v>
      </c>
      <c r="AH3313">
        <v>0</v>
      </c>
      <c r="AJ3313">
        <v>0.01</v>
      </c>
      <c r="AK3313">
        <v>0.01</v>
      </c>
      <c r="AL3313" s="15">
        <v>0.01</v>
      </c>
      <c r="AM3313" s="15">
        <v>0.01</v>
      </c>
      <c r="AN3313" s="15">
        <v>9.9999999999999995E-7</v>
      </c>
      <c r="AO3313">
        <v>5.7295669507508144E-8</v>
      </c>
      <c r="AP3313">
        <v>1.2222253279554155E-6</v>
      </c>
      <c r="AQ3313">
        <v>0.01</v>
      </c>
      <c r="AR3313">
        <v>5.3006139164366365E-5</v>
      </c>
      <c r="AS3313">
        <v>1.966471325181E-4</v>
      </c>
      <c r="AT3313">
        <v>0.01</v>
      </c>
      <c r="AU3313">
        <v>1.974235842240976E-4</v>
      </c>
      <c r="AV3313" s="15">
        <v>1E-3</v>
      </c>
      <c r="AW3313" s="15">
        <v>1E-3</v>
      </c>
      <c r="AX3313" s="15">
        <v>1E-3</v>
      </c>
      <c r="AY3313" s="15">
        <v>1E-3</v>
      </c>
      <c r="AZ3313" s="15">
        <v>1E-3</v>
      </c>
      <c r="BA3313">
        <v>0.01</v>
      </c>
      <c r="BB3313">
        <v>7.2628313326073078E-5</v>
      </c>
      <c r="BC3313">
        <v>0.01</v>
      </c>
      <c r="BD3313">
        <v>0.01</v>
      </c>
      <c r="BE3313">
        <v>0.01</v>
      </c>
      <c r="BF3313">
        <v>5.1697848011015971E-4</v>
      </c>
      <c r="BG3313">
        <v>9.9999999999999995E-7</v>
      </c>
      <c r="BH3313">
        <v>1.0000000000000001E-9</v>
      </c>
      <c r="BI3313">
        <v>1E-3</v>
      </c>
      <c r="BJ3313">
        <v>2.4981239666250288E-6</v>
      </c>
      <c r="BK3313">
        <v>1E-3</v>
      </c>
      <c r="BL3313">
        <v>2.4981239666250288E-6</v>
      </c>
      <c r="BM3313">
        <v>1E-3</v>
      </c>
      <c r="BN3313">
        <v>1.3669371938474066E-6</v>
      </c>
      <c r="BO3313">
        <v>0.01</v>
      </c>
      <c r="BP3313">
        <v>9.7474249866621651E-5</v>
      </c>
      <c r="BQ3313">
        <v>9.9999999999999995E-7</v>
      </c>
      <c r="BR3313">
        <v>5.2476769904650128E-5</v>
      </c>
      <c r="BS3313">
        <v>0.01</v>
      </c>
      <c r="BT3313">
        <v>1</v>
      </c>
      <c r="BU3313">
        <v>9.7270161810612295E-5</v>
      </c>
      <c r="BV3313">
        <v>1E-3</v>
      </c>
      <c r="BW3313">
        <v>9.9999999999999995E-8</v>
      </c>
      <c r="BX3313">
        <v>1</v>
      </c>
      <c r="BY3313">
        <v>9.9999999999999995E-8</v>
      </c>
      <c r="BZ3313">
        <v>0.01</v>
      </c>
      <c r="CA3313">
        <v>9.9999999999999995E-7</v>
      </c>
      <c r="CB3313">
        <v>3.7691795401149199E-3</v>
      </c>
      <c r="CC3313">
        <v>1</v>
      </c>
      <c r="CE3313">
        <v>-65</v>
      </c>
      <c r="CF3313">
        <v>3.3333333333333335</v>
      </c>
      <c r="CG3313">
        <v>1E-3</v>
      </c>
      <c r="CH3313">
        <v>7</v>
      </c>
      <c r="CI3313">
        <v>1.0000000000000001E-9</v>
      </c>
      <c r="CJ3313">
        <v>0.01</v>
      </c>
      <c r="CK3313">
        <v>308.14999999999998</v>
      </c>
      <c r="CL3313">
        <v>7</v>
      </c>
      <c r="CN3313">
        <v>1.3669371938474066E-3</v>
      </c>
      <c r="CO3313">
        <v>9.7474249866621645E-3</v>
      </c>
      <c r="CP3313">
        <v>52.476769904650133</v>
      </c>
      <c r="CR3313">
        <v>-63.139919669854748</v>
      </c>
      <c r="CS3313">
        <v>-0.20210395398248432</v>
      </c>
      <c r="CT3313">
        <v>-19.5</v>
      </c>
    </row>
    <row r="3314" spans="2:98" x14ac:dyDescent="0.3">
      <c r="B3314">
        <v>0</v>
      </c>
      <c r="C3314">
        <v>0</v>
      </c>
      <c r="D3314">
        <v>1</v>
      </c>
      <c r="E3314">
        <v>0</v>
      </c>
      <c r="F3314">
        <v>0</v>
      </c>
      <c r="G3314">
        <v>-1</v>
      </c>
      <c r="H3314">
        <v>0</v>
      </c>
      <c r="I3314">
        <v>-2</v>
      </c>
      <c r="J3314">
        <v>-1</v>
      </c>
      <c r="K3314">
        <v>1</v>
      </c>
      <c r="L3314">
        <v>1</v>
      </c>
      <c r="M3314">
        <v>0</v>
      </c>
      <c r="N3314">
        <v>-2</v>
      </c>
      <c r="O3314">
        <v>1</v>
      </c>
      <c r="P3314">
        <v>0</v>
      </c>
      <c r="Q3314">
        <v>1.3333333333333335</v>
      </c>
      <c r="R3314">
        <v>0.4</v>
      </c>
      <c r="T3314">
        <v>0</v>
      </c>
      <c r="U3314">
        <v>-22.520616295262187</v>
      </c>
      <c r="V3314">
        <v>0</v>
      </c>
      <c r="W3314">
        <v>0</v>
      </c>
      <c r="X3314">
        <v>-4.0807779024699329</v>
      </c>
      <c r="Y3314">
        <v>-6.0819656514267706</v>
      </c>
      <c r="Z3314">
        <v>-3.3571205768907646</v>
      </c>
      <c r="AA3314">
        <v>-26.752705212050572</v>
      </c>
      <c r="AB3314">
        <v>-1.4210854715202004E-14</v>
      </c>
      <c r="AC3314">
        <v>6.1532659682455346</v>
      </c>
      <c r="AD3314">
        <v>1000</v>
      </c>
      <c r="AE3314">
        <v>0</v>
      </c>
      <c r="AF3314">
        <v>1.4210854715202004E-14</v>
      </c>
      <c r="AG3314">
        <v>0</v>
      </c>
      <c r="AH3314">
        <v>0</v>
      </c>
      <c r="AJ3314">
        <v>0.01</v>
      </c>
      <c r="AK3314">
        <v>0.01</v>
      </c>
      <c r="AL3314" s="15">
        <v>0.01</v>
      </c>
      <c r="AM3314" s="15">
        <v>0.01</v>
      </c>
      <c r="AN3314" s="15">
        <v>9.9999999999999995E-7</v>
      </c>
      <c r="AO3314">
        <v>5.7295669507508144E-8</v>
      </c>
      <c r="AP3314">
        <v>1.2222253279554155E-6</v>
      </c>
      <c r="AQ3314">
        <v>0.01</v>
      </c>
      <c r="AR3314">
        <v>0.01</v>
      </c>
      <c r="AS3314">
        <v>0.01</v>
      </c>
      <c r="AT3314">
        <v>0.01</v>
      </c>
      <c r="AU3314">
        <v>1.974235842240976E-4</v>
      </c>
      <c r="AV3314" s="15">
        <v>1E-3</v>
      </c>
      <c r="AW3314" s="15">
        <v>1E-3</v>
      </c>
      <c r="AX3314" s="15">
        <v>1E-3</v>
      </c>
      <c r="AY3314" s="15">
        <v>1E-3</v>
      </c>
      <c r="AZ3314" s="15">
        <v>1E-3</v>
      </c>
      <c r="BA3314">
        <v>0.01</v>
      </c>
      <c r="BB3314">
        <v>7.2628313326073078E-5</v>
      </c>
      <c r="BC3314">
        <v>0.01</v>
      </c>
      <c r="BD3314">
        <v>0.01</v>
      </c>
      <c r="BE3314">
        <v>0.01</v>
      </c>
      <c r="BF3314">
        <v>5.1697848011015971E-4</v>
      </c>
      <c r="BG3314">
        <v>9.9999999999999995E-7</v>
      </c>
      <c r="BH3314">
        <v>1.0000000000000001E-9</v>
      </c>
      <c r="BI3314">
        <v>1E-3</v>
      </c>
      <c r="BJ3314">
        <v>2.4981239666250288E-6</v>
      </c>
      <c r="BK3314">
        <v>1E-3</v>
      </c>
      <c r="BL3314">
        <v>2.4981239666250288E-6</v>
      </c>
      <c r="BM3314">
        <v>1E-3</v>
      </c>
      <c r="BN3314">
        <v>2.7727615470639873E-3</v>
      </c>
      <c r="BO3314">
        <v>0.01</v>
      </c>
      <c r="BP3314">
        <v>9.7474249866621651E-5</v>
      </c>
      <c r="BQ3314">
        <v>9.9999999999999995E-7</v>
      </c>
      <c r="BR3314">
        <v>2.5870399375522999E-8</v>
      </c>
      <c r="BS3314">
        <v>0.01</v>
      </c>
      <c r="BT3314">
        <v>1</v>
      </c>
      <c r="BU3314">
        <v>9.7270161810612295E-5</v>
      </c>
      <c r="BV3314">
        <v>1E-3</v>
      </c>
      <c r="BW3314">
        <v>9.9999999999999995E-8</v>
      </c>
      <c r="BX3314">
        <v>1</v>
      </c>
      <c r="BY3314">
        <v>9.9999999999999995E-8</v>
      </c>
      <c r="BZ3314">
        <v>0.01</v>
      </c>
      <c r="CA3314">
        <v>9.9999999999999995E-7</v>
      </c>
      <c r="CB3314">
        <v>3.7691795401149199E-3</v>
      </c>
      <c r="CC3314">
        <v>1</v>
      </c>
      <c r="CE3314">
        <v>-65</v>
      </c>
      <c r="CF3314">
        <v>3.3333333333333335</v>
      </c>
      <c r="CG3314">
        <v>1E-3</v>
      </c>
      <c r="CH3314">
        <v>7</v>
      </c>
      <c r="CI3314">
        <v>1.0000000000000001E-9</v>
      </c>
      <c r="CJ3314">
        <v>0.01</v>
      </c>
      <c r="CK3314">
        <v>308.14999999999998</v>
      </c>
      <c r="CL3314">
        <v>7</v>
      </c>
      <c r="CN3314">
        <v>2.7727615470639875</v>
      </c>
      <c r="CO3314">
        <v>9.7474249866621645E-3</v>
      </c>
      <c r="CP3314">
        <v>2.5870399375523E-2</v>
      </c>
      <c r="CR3314">
        <v>-63.139919669854748</v>
      </c>
      <c r="CS3314">
        <v>-0.20210395398248432</v>
      </c>
      <c r="CT3314">
        <v>-19.5</v>
      </c>
    </row>
    <row r="3315" spans="2:98" x14ac:dyDescent="0.3">
      <c r="B3315">
        <v>0</v>
      </c>
      <c r="C3315">
        <v>0</v>
      </c>
      <c r="D3315">
        <v>1</v>
      </c>
      <c r="E3315">
        <v>0</v>
      </c>
      <c r="F3315">
        <v>0</v>
      </c>
      <c r="G3315">
        <v>-1</v>
      </c>
      <c r="H3315">
        <v>0</v>
      </c>
      <c r="I3315">
        <v>-2</v>
      </c>
      <c r="J3315">
        <v>-1</v>
      </c>
      <c r="K3315">
        <v>1</v>
      </c>
      <c r="L3315">
        <v>1</v>
      </c>
      <c r="M3315">
        <v>0</v>
      </c>
      <c r="N3315">
        <v>-1</v>
      </c>
      <c r="O3315">
        <v>1</v>
      </c>
      <c r="P3315">
        <v>0</v>
      </c>
      <c r="Q3315">
        <v>2.3333333333333335</v>
      </c>
      <c r="R3315">
        <v>0.70000000000000007</v>
      </c>
      <c r="T3315">
        <v>0</v>
      </c>
      <c r="U3315">
        <v>-22.520616295262187</v>
      </c>
      <c r="V3315">
        <v>0</v>
      </c>
      <c r="W3315">
        <v>0</v>
      </c>
      <c r="X3315">
        <v>-4.0807779024699329</v>
      </c>
      <c r="Y3315">
        <v>-7.1054273576010019E-14</v>
      </c>
      <c r="Z3315">
        <v>2.8421709430404007E-14</v>
      </c>
      <c r="AA3315">
        <v>-16.69179144036805</v>
      </c>
      <c r="AB3315">
        <v>-1.4210854715202004E-14</v>
      </c>
      <c r="AC3315">
        <v>6.1532659682455346</v>
      </c>
      <c r="AD3315">
        <v>1000</v>
      </c>
      <c r="AE3315">
        <v>0</v>
      </c>
      <c r="AF3315">
        <v>0</v>
      </c>
      <c r="AG3315">
        <v>0</v>
      </c>
      <c r="AH3315">
        <v>0</v>
      </c>
      <c r="AJ3315">
        <v>0.01</v>
      </c>
      <c r="AK3315">
        <v>0.01</v>
      </c>
      <c r="AL3315" s="15">
        <v>0.01</v>
      </c>
      <c r="AM3315" s="15">
        <v>0.01</v>
      </c>
      <c r="AN3315" s="15">
        <v>9.9999999999999995E-7</v>
      </c>
      <c r="AO3315">
        <v>5.7295669507508144E-8</v>
      </c>
      <c r="AP3315">
        <v>1.2222253279554155E-6</v>
      </c>
      <c r="AQ3315">
        <v>0.01</v>
      </c>
      <c r="AR3315">
        <v>5.3006139164366365E-5</v>
      </c>
      <c r="AS3315">
        <v>1.966471325181E-4</v>
      </c>
      <c r="AT3315">
        <v>0.01</v>
      </c>
      <c r="AU3315">
        <v>1.974235842240976E-4</v>
      </c>
      <c r="AV3315" s="15">
        <v>1E-3</v>
      </c>
      <c r="AW3315" s="15">
        <v>1E-3</v>
      </c>
      <c r="AX3315" s="15">
        <v>1E-3</v>
      </c>
      <c r="AY3315" s="15">
        <v>1E-3</v>
      </c>
      <c r="AZ3315" s="15">
        <v>1E-3</v>
      </c>
      <c r="BA3315">
        <v>0.01</v>
      </c>
      <c r="BB3315">
        <v>7.2628313326073078E-5</v>
      </c>
      <c r="BC3315">
        <v>0.01</v>
      </c>
      <c r="BD3315">
        <v>0.01</v>
      </c>
      <c r="BE3315">
        <v>0.01</v>
      </c>
      <c r="BF3315">
        <v>5.1697848011015971E-4</v>
      </c>
      <c r="BG3315">
        <v>9.9999999999999995E-7</v>
      </c>
      <c r="BH3315">
        <v>1.0000000000000001E-9</v>
      </c>
      <c r="BI3315">
        <v>1E-3</v>
      </c>
      <c r="BJ3315">
        <v>2.4981239666250288E-6</v>
      </c>
      <c r="BK3315">
        <v>1E-3</v>
      </c>
      <c r="BL3315">
        <v>2.4981239666250288E-6</v>
      </c>
      <c r="BM3315">
        <v>1E-3</v>
      </c>
      <c r="BN3315">
        <v>2.7727615470639873E-3</v>
      </c>
      <c r="BO3315">
        <v>0.01</v>
      </c>
      <c r="BP3315">
        <v>9.7474249866621651E-5</v>
      </c>
      <c r="BQ3315">
        <v>9.9999999999999995E-7</v>
      </c>
      <c r="BR3315">
        <v>5.2476769904650128E-5</v>
      </c>
      <c r="BS3315">
        <v>0.01</v>
      </c>
      <c r="BT3315">
        <v>1</v>
      </c>
      <c r="BU3315">
        <v>9.7270161810612295E-5</v>
      </c>
      <c r="BV3315">
        <v>1E-3</v>
      </c>
      <c r="BW3315">
        <v>9.9999999999999995E-8</v>
      </c>
      <c r="BX3315">
        <v>1</v>
      </c>
      <c r="BY3315">
        <v>9.9999999999999995E-8</v>
      </c>
      <c r="BZ3315">
        <v>0.01</v>
      </c>
      <c r="CA3315">
        <v>9.9999999999999995E-7</v>
      </c>
      <c r="CB3315">
        <v>3.7691795401149199E-3</v>
      </c>
      <c r="CC3315">
        <v>1</v>
      </c>
      <c r="CE3315">
        <v>-65</v>
      </c>
      <c r="CF3315">
        <v>3.3333333333333335</v>
      </c>
      <c r="CG3315">
        <v>1E-3</v>
      </c>
      <c r="CH3315">
        <v>7</v>
      </c>
      <c r="CI3315">
        <v>1.0000000000000001E-9</v>
      </c>
      <c r="CJ3315">
        <v>0.01</v>
      </c>
      <c r="CK3315">
        <v>308.14999999999998</v>
      </c>
      <c r="CL3315">
        <v>7</v>
      </c>
      <c r="CN3315">
        <v>2.7727615470639875</v>
      </c>
      <c r="CO3315">
        <v>9.7474249866621645E-3</v>
      </c>
      <c r="CP3315">
        <v>52.476769904650133</v>
      </c>
      <c r="CR3315">
        <v>-63.139919669854748</v>
      </c>
      <c r="CS3315">
        <v>-0.20210395398248432</v>
      </c>
      <c r="CT3315">
        <v>-19.5</v>
      </c>
    </row>
    <row r="3316" spans="2:98" x14ac:dyDescent="0.3">
      <c r="B3316">
        <v>0</v>
      </c>
      <c r="C3316">
        <v>0</v>
      </c>
      <c r="D3316">
        <v>1</v>
      </c>
      <c r="E3316">
        <v>0</v>
      </c>
      <c r="F3316">
        <v>0</v>
      </c>
      <c r="G3316">
        <v>-1</v>
      </c>
      <c r="H3316">
        <v>0</v>
      </c>
      <c r="I3316">
        <v>-2</v>
      </c>
      <c r="J3316">
        <v>-1</v>
      </c>
      <c r="K3316">
        <v>1</v>
      </c>
      <c r="L3316">
        <v>1</v>
      </c>
      <c r="M3316">
        <v>1</v>
      </c>
      <c r="N3316">
        <v>-2</v>
      </c>
      <c r="O3316">
        <v>1</v>
      </c>
      <c r="P3316">
        <v>0</v>
      </c>
      <c r="Q3316">
        <v>2.3333333333333335</v>
      </c>
      <c r="R3316">
        <v>0.70000000000000007</v>
      </c>
      <c r="T3316">
        <v>0</v>
      </c>
      <c r="U3316">
        <v>-22.520616295262187</v>
      </c>
      <c r="V3316">
        <v>0</v>
      </c>
      <c r="W3316">
        <v>0</v>
      </c>
      <c r="X3316">
        <v>-4.0807779024699329</v>
      </c>
      <c r="Y3316">
        <v>-6.0819656514267706</v>
      </c>
      <c r="Z3316">
        <v>-3.3571205768907646</v>
      </c>
      <c r="AA3316">
        <v>-7.2527052120505715</v>
      </c>
      <c r="AB3316">
        <v>-1.4210854715202004E-14</v>
      </c>
      <c r="AC3316">
        <v>6.1532659682455346</v>
      </c>
      <c r="AD3316">
        <v>1000</v>
      </c>
      <c r="AE3316">
        <v>0</v>
      </c>
      <c r="AF3316">
        <v>1.4210854715202004E-14</v>
      </c>
      <c r="AG3316">
        <v>0</v>
      </c>
      <c r="AH3316">
        <v>0</v>
      </c>
      <c r="AJ3316">
        <v>0.01</v>
      </c>
      <c r="AK3316">
        <v>0.01</v>
      </c>
      <c r="AL3316" s="15">
        <v>0.01</v>
      </c>
      <c r="AM3316" s="15">
        <v>0.01</v>
      </c>
      <c r="AN3316" s="15">
        <v>9.9999999999999995E-7</v>
      </c>
      <c r="AO3316">
        <v>5.7295669507508144E-8</v>
      </c>
      <c r="AP3316">
        <v>1.2222253279554155E-6</v>
      </c>
      <c r="AQ3316">
        <v>0.01</v>
      </c>
      <c r="AR3316">
        <v>0.01</v>
      </c>
      <c r="AS3316">
        <v>0.01</v>
      </c>
      <c r="AT3316">
        <v>0.01</v>
      </c>
      <c r="AU3316">
        <v>1.974235842240976E-4</v>
      </c>
      <c r="AV3316" s="15">
        <v>1E-3</v>
      </c>
      <c r="AW3316" s="15">
        <v>1E-3</v>
      </c>
      <c r="AX3316" s="15">
        <v>1E-3</v>
      </c>
      <c r="AY3316" s="15">
        <v>1E-3</v>
      </c>
      <c r="AZ3316" s="15">
        <v>1E-3</v>
      </c>
      <c r="BA3316">
        <v>0.01</v>
      </c>
      <c r="BB3316">
        <v>7.2628313326073078E-5</v>
      </c>
      <c r="BC3316">
        <v>0.01</v>
      </c>
      <c r="BD3316">
        <v>0.01</v>
      </c>
      <c r="BE3316">
        <v>0.01</v>
      </c>
      <c r="BF3316">
        <v>5.1697848011015971E-4</v>
      </c>
      <c r="BG3316">
        <v>9.9999999999999995E-7</v>
      </c>
      <c r="BH3316">
        <v>1.0000000000000001E-9</v>
      </c>
      <c r="BI3316">
        <v>1E-3</v>
      </c>
      <c r="BJ3316">
        <v>2.4981239666250288E-6</v>
      </c>
      <c r="BK3316">
        <v>1E-3</v>
      </c>
      <c r="BL3316">
        <v>2.4981239666250288E-6</v>
      </c>
      <c r="BM3316">
        <v>1E-3</v>
      </c>
      <c r="BN3316">
        <v>5.6244036898559369</v>
      </c>
      <c r="BO3316">
        <v>0.01</v>
      </c>
      <c r="BP3316">
        <v>9.7474249866621651E-5</v>
      </c>
      <c r="BQ3316">
        <v>9.9999999999999995E-7</v>
      </c>
      <c r="BR3316">
        <v>2.5870399375522999E-8</v>
      </c>
      <c r="BS3316">
        <v>0.01</v>
      </c>
      <c r="BT3316">
        <v>1</v>
      </c>
      <c r="BU3316">
        <v>9.7270161810612295E-5</v>
      </c>
      <c r="BV3316">
        <v>1E-3</v>
      </c>
      <c r="BW3316">
        <v>9.9999999999999995E-8</v>
      </c>
      <c r="BX3316">
        <v>1</v>
      </c>
      <c r="BY3316">
        <v>9.9999999999999995E-8</v>
      </c>
      <c r="BZ3316">
        <v>0.01</v>
      </c>
      <c r="CA3316">
        <v>9.9999999999999995E-7</v>
      </c>
      <c r="CB3316">
        <v>3.7691795401149199E-3</v>
      </c>
      <c r="CC3316">
        <v>1</v>
      </c>
      <c r="CE3316">
        <v>-65</v>
      </c>
      <c r="CF3316">
        <v>3.3333333333333335</v>
      </c>
      <c r="CG3316">
        <v>1E-3</v>
      </c>
      <c r="CH3316">
        <v>7</v>
      </c>
      <c r="CI3316">
        <v>1.0000000000000001E-9</v>
      </c>
      <c r="CJ3316">
        <v>0.01</v>
      </c>
      <c r="CK3316">
        <v>308.14999999999998</v>
      </c>
      <c r="CL3316">
        <v>7</v>
      </c>
      <c r="CN3316">
        <v>5624.403689855937</v>
      </c>
      <c r="CO3316">
        <v>9.7474249866621645E-3</v>
      </c>
      <c r="CP3316">
        <v>2.5870399375523E-2</v>
      </c>
      <c r="CR3316">
        <v>-63.139919669854748</v>
      </c>
      <c r="CS3316">
        <v>-0.20210395398248432</v>
      </c>
      <c r="CT3316">
        <v>-19.5</v>
      </c>
    </row>
    <row r="3317" spans="2:98" x14ac:dyDescent="0.3">
      <c r="B3317">
        <v>0</v>
      </c>
      <c r="C3317">
        <v>0</v>
      </c>
      <c r="D3317">
        <v>1</v>
      </c>
      <c r="E3317">
        <v>0</v>
      </c>
      <c r="F3317">
        <v>0</v>
      </c>
      <c r="G3317">
        <v>-1</v>
      </c>
      <c r="H3317">
        <v>0</v>
      </c>
      <c r="I3317">
        <v>-2</v>
      </c>
      <c r="J3317">
        <v>-1</v>
      </c>
      <c r="K3317">
        <v>1</v>
      </c>
      <c r="L3317">
        <v>1</v>
      </c>
      <c r="M3317">
        <v>1</v>
      </c>
      <c r="N3317">
        <v>-1</v>
      </c>
      <c r="O3317">
        <v>1</v>
      </c>
      <c r="P3317">
        <v>0</v>
      </c>
      <c r="Q3317">
        <v>3.3333333333333335</v>
      </c>
      <c r="R3317">
        <v>1</v>
      </c>
      <c r="T3317">
        <v>0</v>
      </c>
      <c r="U3317">
        <v>-22.520616295262187</v>
      </c>
      <c r="V3317">
        <v>0</v>
      </c>
      <c r="W3317">
        <v>0</v>
      </c>
      <c r="X3317">
        <v>-4.0807779024699329</v>
      </c>
      <c r="Y3317">
        <v>-7.1054273576010019E-14</v>
      </c>
      <c r="Z3317">
        <v>2.8421709430404007E-14</v>
      </c>
      <c r="AA3317">
        <v>4.2632564145606011E-14</v>
      </c>
      <c r="AB3317">
        <v>-1.4210854715202004E-14</v>
      </c>
      <c r="AC3317">
        <v>8.9614745278774421</v>
      </c>
      <c r="AD3317">
        <v>1000</v>
      </c>
      <c r="AE3317">
        <v>0</v>
      </c>
      <c r="AF3317">
        <v>0</v>
      </c>
      <c r="AG3317">
        <v>0</v>
      </c>
      <c r="AH3317">
        <v>0</v>
      </c>
      <c r="AJ3317">
        <v>0.01</v>
      </c>
      <c r="AK3317">
        <v>0.01</v>
      </c>
      <c r="AL3317" s="15">
        <v>0.01</v>
      </c>
      <c r="AM3317" s="15">
        <v>0.01</v>
      </c>
      <c r="AN3317" s="15">
        <v>9.9999999999999995E-7</v>
      </c>
      <c r="AO3317">
        <v>5.7295669507508144E-8</v>
      </c>
      <c r="AP3317">
        <v>1.2222253279554155E-6</v>
      </c>
      <c r="AQ3317">
        <v>0.01</v>
      </c>
      <c r="AR3317">
        <v>5.3006139164366365E-5</v>
      </c>
      <c r="AS3317">
        <v>1.966471325181E-4</v>
      </c>
      <c r="AT3317">
        <v>3.3398965729148754E-3</v>
      </c>
      <c r="AU3317">
        <v>6.5937435236262696E-5</v>
      </c>
      <c r="AV3317" s="15">
        <v>1E-3</v>
      </c>
      <c r="AW3317" s="15">
        <v>1E-3</v>
      </c>
      <c r="AX3317" s="15">
        <v>1E-3</v>
      </c>
      <c r="AY3317" s="15">
        <v>1E-3</v>
      </c>
      <c r="AZ3317" s="15">
        <v>1E-3</v>
      </c>
      <c r="BA3317">
        <v>0.01</v>
      </c>
      <c r="BB3317">
        <v>7.2628313326073078E-5</v>
      </c>
      <c r="BC3317">
        <v>0.01</v>
      </c>
      <c r="BD3317">
        <v>0.01</v>
      </c>
      <c r="BE3317">
        <v>0.01</v>
      </c>
      <c r="BF3317">
        <v>5.1697848011015971E-4</v>
      </c>
      <c r="BG3317">
        <v>9.9999999999999995E-7</v>
      </c>
      <c r="BH3317">
        <v>1.0000000000000001E-9</v>
      </c>
      <c r="BI3317">
        <v>1E-3</v>
      </c>
      <c r="BJ3317">
        <v>2.4981239666250288E-6</v>
      </c>
      <c r="BK3317">
        <v>1E-3</v>
      </c>
      <c r="BL3317">
        <v>2.4981239666250288E-6</v>
      </c>
      <c r="BM3317">
        <v>1E-3</v>
      </c>
      <c r="BN3317">
        <v>5.6244036898559369</v>
      </c>
      <c r="BO3317">
        <v>0.01</v>
      </c>
      <c r="BP3317">
        <v>9.7474249866621651E-5</v>
      </c>
      <c r="BQ3317">
        <v>9.9999999999999995E-7</v>
      </c>
      <c r="BR3317">
        <v>5.2476769904650128E-5</v>
      </c>
      <c r="BS3317">
        <v>0.01</v>
      </c>
      <c r="BT3317">
        <v>1</v>
      </c>
      <c r="BU3317">
        <v>9.7270161810612295E-5</v>
      </c>
      <c r="BV3317">
        <v>1E-3</v>
      </c>
      <c r="BW3317">
        <v>9.9999999999999995E-8</v>
      </c>
      <c r="BX3317">
        <v>1</v>
      </c>
      <c r="BY3317">
        <v>9.9999999999999995E-8</v>
      </c>
      <c r="BZ3317">
        <v>0.01</v>
      </c>
      <c r="CA3317">
        <v>9.9999999999999995E-7</v>
      </c>
      <c r="CB3317">
        <v>3.7691795401149199E-3</v>
      </c>
      <c r="CC3317">
        <v>1</v>
      </c>
      <c r="CE3317">
        <v>-65</v>
      </c>
      <c r="CF3317">
        <v>3.3333333333333335</v>
      </c>
      <c r="CG3317">
        <v>1E-3</v>
      </c>
      <c r="CH3317">
        <v>7</v>
      </c>
      <c r="CI3317">
        <v>1.0000000000000001E-9</v>
      </c>
      <c r="CJ3317">
        <v>0.01</v>
      </c>
      <c r="CK3317">
        <v>308.14999999999998</v>
      </c>
      <c r="CL3317">
        <v>7</v>
      </c>
      <c r="CN3317">
        <v>5624.403689855937</v>
      </c>
      <c r="CO3317">
        <v>9.7474249866621645E-3</v>
      </c>
      <c r="CP3317">
        <v>52.476769904650133</v>
      </c>
      <c r="CR3317">
        <v>-63.139919669854748</v>
      </c>
      <c r="CS3317">
        <v>-0.20210395398248432</v>
      </c>
      <c r="CT3317">
        <v>-19.5</v>
      </c>
    </row>
    <row r="3318" spans="2:98" x14ac:dyDescent="0.3">
      <c r="B3318">
        <v>0</v>
      </c>
      <c r="C3318">
        <v>0</v>
      </c>
      <c r="D3318">
        <v>1</v>
      </c>
      <c r="E3318">
        <v>0</v>
      </c>
      <c r="F3318">
        <v>0</v>
      </c>
      <c r="G3318">
        <v>-1</v>
      </c>
      <c r="H3318">
        <v>0</v>
      </c>
      <c r="I3318">
        <v>-2</v>
      </c>
      <c r="J3318">
        <v>0</v>
      </c>
      <c r="K3318">
        <v>1</v>
      </c>
      <c r="L3318">
        <v>-1</v>
      </c>
      <c r="M3318">
        <v>-1</v>
      </c>
      <c r="N3318">
        <v>-2</v>
      </c>
      <c r="O3318">
        <v>1</v>
      </c>
      <c r="P3318">
        <v>0</v>
      </c>
      <c r="Q3318">
        <v>-0.66666666666666652</v>
      </c>
      <c r="R3318">
        <v>-0.19999999999999996</v>
      </c>
      <c r="T3318">
        <v>0</v>
      </c>
      <c r="U3318">
        <v>-22.520616295262187</v>
      </c>
      <c r="V3318">
        <v>0</v>
      </c>
      <c r="W3318">
        <v>0</v>
      </c>
      <c r="X3318">
        <v>-4.0807779024699329</v>
      </c>
      <c r="Y3318">
        <v>-6.0819656514267706</v>
      </c>
      <c r="Z3318">
        <v>-3.3571205768907646</v>
      </c>
      <c r="AA3318">
        <v>-46.252705212050572</v>
      </c>
      <c r="AB3318">
        <v>-1.4210854715202004E-14</v>
      </c>
      <c r="AC3318">
        <v>25.653265968245535</v>
      </c>
      <c r="AD3318">
        <v>1000</v>
      </c>
      <c r="AE3318">
        <v>0</v>
      </c>
      <c r="AF3318">
        <v>1.4210854715202004E-14</v>
      </c>
      <c r="AG3318">
        <v>0</v>
      </c>
      <c r="AH3318">
        <v>0</v>
      </c>
      <c r="AJ3318">
        <v>0.01</v>
      </c>
      <c r="AK3318">
        <v>0.01</v>
      </c>
      <c r="AL3318" s="15">
        <v>0.01</v>
      </c>
      <c r="AM3318" s="15">
        <v>0.01</v>
      </c>
      <c r="AN3318" s="15">
        <v>9.9999999999999995E-7</v>
      </c>
      <c r="AO3318">
        <v>5.7295669507508144E-8</v>
      </c>
      <c r="AP3318">
        <v>1.2222253279554155E-6</v>
      </c>
      <c r="AQ3318">
        <v>0.01</v>
      </c>
      <c r="AR3318">
        <v>0.01</v>
      </c>
      <c r="AS3318">
        <v>0.01</v>
      </c>
      <c r="AT3318">
        <v>0.01</v>
      </c>
      <c r="AU3318">
        <v>9.7327388467406994E-8</v>
      </c>
      <c r="AV3318" s="15">
        <v>1E-3</v>
      </c>
      <c r="AW3318" s="15">
        <v>1E-3</v>
      </c>
      <c r="AX3318" s="15">
        <v>1E-3</v>
      </c>
      <c r="AY3318" s="15">
        <v>1E-3</v>
      </c>
      <c r="AZ3318" s="15">
        <v>1E-3</v>
      </c>
      <c r="BA3318">
        <v>0.01</v>
      </c>
      <c r="BB3318">
        <v>7.2628313326073078E-5</v>
      </c>
      <c r="BC3318">
        <v>0.01</v>
      </c>
      <c r="BD3318">
        <v>0.01</v>
      </c>
      <c r="BE3318">
        <v>0.01</v>
      </c>
      <c r="BF3318">
        <v>5.1697848011015971E-4</v>
      </c>
      <c r="BG3318">
        <v>9.9999999999999995E-7</v>
      </c>
      <c r="BH3318">
        <v>1.0000000000000001E-9</v>
      </c>
      <c r="BI3318">
        <v>1E-3</v>
      </c>
      <c r="BJ3318">
        <v>2.4981239666250288E-6</v>
      </c>
      <c r="BK3318">
        <v>1E-3</v>
      </c>
      <c r="BL3318">
        <v>2.4981239666250288E-6</v>
      </c>
      <c r="BM3318">
        <v>1E-3</v>
      </c>
      <c r="BN3318">
        <v>1.3669371938474066E-6</v>
      </c>
      <c r="BO3318">
        <v>0.01</v>
      </c>
      <c r="BP3318">
        <v>9.7474249866621651E-5</v>
      </c>
      <c r="BQ3318">
        <v>9.9999999999999995E-7</v>
      </c>
      <c r="BR3318">
        <v>2.5870399375522999E-8</v>
      </c>
      <c r="BS3318">
        <v>0.01</v>
      </c>
      <c r="BT3318">
        <v>1</v>
      </c>
      <c r="BU3318">
        <v>9.7270161810612295E-5</v>
      </c>
      <c r="BV3318">
        <v>1E-3</v>
      </c>
      <c r="BW3318">
        <v>9.9999999999999995E-8</v>
      </c>
      <c r="BX3318">
        <v>1</v>
      </c>
      <c r="BY3318">
        <v>9.9999999999999995E-8</v>
      </c>
      <c r="BZ3318">
        <v>0.01</v>
      </c>
      <c r="CA3318">
        <v>9.9999999999999995E-7</v>
      </c>
      <c r="CB3318">
        <v>3.7691795401149199E-3</v>
      </c>
      <c r="CC3318">
        <v>1</v>
      </c>
      <c r="CE3318">
        <v>-65</v>
      </c>
      <c r="CF3318">
        <v>3.3333333333333335</v>
      </c>
      <c r="CG3318">
        <v>1E-3</v>
      </c>
      <c r="CH3318">
        <v>7</v>
      </c>
      <c r="CI3318">
        <v>1.0000000000000001E-9</v>
      </c>
      <c r="CJ3318">
        <v>0.01</v>
      </c>
      <c r="CK3318">
        <v>308.14999999999998</v>
      </c>
      <c r="CL3318">
        <v>7</v>
      </c>
      <c r="CN3318">
        <v>1.3669371938474066E-3</v>
      </c>
      <c r="CO3318">
        <v>9.7474249866621645E-3</v>
      </c>
      <c r="CP3318">
        <v>2.5870399375523E-2</v>
      </c>
      <c r="CR3318">
        <v>-63.139919669854748</v>
      </c>
      <c r="CS3318">
        <v>-0.20210395398248432</v>
      </c>
      <c r="CT3318">
        <v>-19.5</v>
      </c>
    </row>
    <row r="3319" spans="2:98" x14ac:dyDescent="0.3">
      <c r="B3319">
        <v>0</v>
      </c>
      <c r="C3319">
        <v>0</v>
      </c>
      <c r="D3319">
        <v>1</v>
      </c>
      <c r="E3319">
        <v>0</v>
      </c>
      <c r="F3319">
        <v>0</v>
      </c>
      <c r="G3319">
        <v>-1</v>
      </c>
      <c r="H3319">
        <v>0</v>
      </c>
      <c r="I3319">
        <v>-2</v>
      </c>
      <c r="J3319">
        <v>0</v>
      </c>
      <c r="K3319">
        <v>1</v>
      </c>
      <c r="L3319">
        <v>-1</v>
      </c>
      <c r="M3319">
        <v>-1</v>
      </c>
      <c r="N3319">
        <v>-1</v>
      </c>
      <c r="O3319">
        <v>1</v>
      </c>
      <c r="P3319">
        <v>0</v>
      </c>
      <c r="Q3319">
        <v>0.33333333333333348</v>
      </c>
      <c r="R3319">
        <v>0.10000000000000003</v>
      </c>
      <c r="T3319">
        <v>0</v>
      </c>
      <c r="U3319">
        <v>-22.520616295262187</v>
      </c>
      <c r="V3319">
        <v>0</v>
      </c>
      <c r="W3319">
        <v>0</v>
      </c>
      <c r="X3319">
        <v>-4.0807779024699329</v>
      </c>
      <c r="Y3319">
        <v>-7.1054273576010019E-14</v>
      </c>
      <c r="Z3319">
        <v>2.8421709430404007E-14</v>
      </c>
      <c r="AA3319">
        <v>-36.19179144036805</v>
      </c>
      <c r="AB3319">
        <v>-1.4210854715202004E-14</v>
      </c>
      <c r="AC3319">
        <v>25.653265968245535</v>
      </c>
      <c r="AD3319">
        <v>1000</v>
      </c>
      <c r="AE3319">
        <v>0</v>
      </c>
      <c r="AF3319">
        <v>0</v>
      </c>
      <c r="AG3319">
        <v>0</v>
      </c>
      <c r="AH3319">
        <v>0</v>
      </c>
      <c r="AJ3319">
        <v>0.01</v>
      </c>
      <c r="AK3319">
        <v>0.01</v>
      </c>
      <c r="AL3319" s="15">
        <v>0.01</v>
      </c>
      <c r="AM3319" s="15">
        <v>0.01</v>
      </c>
      <c r="AN3319" s="15">
        <v>9.9999999999999995E-7</v>
      </c>
      <c r="AO3319">
        <v>5.7295669507508144E-8</v>
      </c>
      <c r="AP3319">
        <v>1.2222253279554155E-6</v>
      </c>
      <c r="AQ3319">
        <v>0.01</v>
      </c>
      <c r="AR3319">
        <v>5.3006139164366365E-5</v>
      </c>
      <c r="AS3319">
        <v>1.966471325181E-4</v>
      </c>
      <c r="AT3319">
        <v>0.01</v>
      </c>
      <c r="AU3319">
        <v>9.7327388467406994E-8</v>
      </c>
      <c r="AV3319" s="15">
        <v>1E-3</v>
      </c>
      <c r="AW3319" s="15">
        <v>1E-3</v>
      </c>
      <c r="AX3319" s="15">
        <v>1E-3</v>
      </c>
      <c r="AY3319" s="15">
        <v>1E-3</v>
      </c>
      <c r="AZ3319" s="15">
        <v>1E-3</v>
      </c>
      <c r="BA3319">
        <v>0.01</v>
      </c>
      <c r="BB3319">
        <v>7.2628313326073078E-5</v>
      </c>
      <c r="BC3319">
        <v>0.01</v>
      </c>
      <c r="BD3319">
        <v>0.01</v>
      </c>
      <c r="BE3319">
        <v>0.01</v>
      </c>
      <c r="BF3319">
        <v>5.1697848011015971E-4</v>
      </c>
      <c r="BG3319">
        <v>9.9999999999999995E-7</v>
      </c>
      <c r="BH3319">
        <v>1.0000000000000001E-9</v>
      </c>
      <c r="BI3319">
        <v>1E-3</v>
      </c>
      <c r="BJ3319">
        <v>2.4981239666250288E-6</v>
      </c>
      <c r="BK3319">
        <v>1E-3</v>
      </c>
      <c r="BL3319">
        <v>2.4981239666250288E-6</v>
      </c>
      <c r="BM3319">
        <v>1E-3</v>
      </c>
      <c r="BN3319">
        <v>1.3669371938474066E-6</v>
      </c>
      <c r="BO3319">
        <v>0.01</v>
      </c>
      <c r="BP3319">
        <v>9.7474249866621651E-5</v>
      </c>
      <c r="BQ3319">
        <v>9.9999999999999995E-7</v>
      </c>
      <c r="BR3319">
        <v>5.2476769904650128E-5</v>
      </c>
      <c r="BS3319">
        <v>0.01</v>
      </c>
      <c r="BT3319">
        <v>1</v>
      </c>
      <c r="BU3319">
        <v>9.7270161810612295E-5</v>
      </c>
      <c r="BV3319">
        <v>1E-3</v>
      </c>
      <c r="BW3319">
        <v>9.9999999999999995E-8</v>
      </c>
      <c r="BX3319">
        <v>1</v>
      </c>
      <c r="BY3319">
        <v>9.9999999999999995E-8</v>
      </c>
      <c r="BZ3319">
        <v>0.01</v>
      </c>
      <c r="CA3319">
        <v>9.9999999999999995E-7</v>
      </c>
      <c r="CB3319">
        <v>3.7691795401149199E-3</v>
      </c>
      <c r="CC3319">
        <v>1</v>
      </c>
      <c r="CE3319">
        <v>-65</v>
      </c>
      <c r="CF3319">
        <v>3.3333333333333335</v>
      </c>
      <c r="CG3319">
        <v>1E-3</v>
      </c>
      <c r="CH3319">
        <v>7</v>
      </c>
      <c r="CI3319">
        <v>1.0000000000000001E-9</v>
      </c>
      <c r="CJ3319">
        <v>0.01</v>
      </c>
      <c r="CK3319">
        <v>308.14999999999998</v>
      </c>
      <c r="CL3319">
        <v>7</v>
      </c>
      <c r="CN3319">
        <v>1.3669371938474066E-3</v>
      </c>
      <c r="CO3319">
        <v>9.7474249866621645E-3</v>
      </c>
      <c r="CP3319">
        <v>52.476769904650133</v>
      </c>
      <c r="CR3319">
        <v>-63.139919669854748</v>
      </c>
      <c r="CS3319">
        <v>-0.20210395398248432</v>
      </c>
      <c r="CT3319">
        <v>-19.5</v>
      </c>
    </row>
    <row r="3320" spans="2:98" x14ac:dyDescent="0.3">
      <c r="B3320">
        <v>0</v>
      </c>
      <c r="C3320">
        <v>0</v>
      </c>
      <c r="D3320">
        <v>1</v>
      </c>
      <c r="E3320">
        <v>0</v>
      </c>
      <c r="F3320">
        <v>0</v>
      </c>
      <c r="G3320">
        <v>-1</v>
      </c>
      <c r="H3320">
        <v>0</v>
      </c>
      <c r="I3320">
        <v>-2</v>
      </c>
      <c r="J3320">
        <v>0</v>
      </c>
      <c r="K3320">
        <v>1</v>
      </c>
      <c r="L3320">
        <v>-1</v>
      </c>
      <c r="M3320">
        <v>0</v>
      </c>
      <c r="N3320">
        <v>-2</v>
      </c>
      <c r="O3320">
        <v>1</v>
      </c>
      <c r="P3320">
        <v>0</v>
      </c>
      <c r="Q3320">
        <v>0.33333333333333348</v>
      </c>
      <c r="R3320">
        <v>0.10000000000000003</v>
      </c>
      <c r="T3320">
        <v>0</v>
      </c>
      <c r="U3320">
        <v>-22.520616295262187</v>
      </c>
      <c r="V3320">
        <v>0</v>
      </c>
      <c r="W3320">
        <v>0</v>
      </c>
      <c r="X3320">
        <v>-4.0807779024699329</v>
      </c>
      <c r="Y3320">
        <v>-6.0819656514267706</v>
      </c>
      <c r="Z3320">
        <v>-3.3571205768907646</v>
      </c>
      <c r="AA3320">
        <v>-26.752705212050572</v>
      </c>
      <c r="AB3320">
        <v>-1.4210854715202004E-14</v>
      </c>
      <c r="AC3320">
        <v>25.653265968245535</v>
      </c>
      <c r="AD3320">
        <v>1000</v>
      </c>
      <c r="AE3320">
        <v>0</v>
      </c>
      <c r="AF3320">
        <v>1.4210854715202004E-14</v>
      </c>
      <c r="AG3320">
        <v>0</v>
      </c>
      <c r="AH3320">
        <v>0</v>
      </c>
      <c r="AJ3320">
        <v>0.01</v>
      </c>
      <c r="AK3320">
        <v>0.01</v>
      </c>
      <c r="AL3320" s="15">
        <v>0.01</v>
      </c>
      <c r="AM3320" s="15">
        <v>0.01</v>
      </c>
      <c r="AN3320" s="15">
        <v>9.9999999999999995E-7</v>
      </c>
      <c r="AO3320">
        <v>5.7295669507508144E-8</v>
      </c>
      <c r="AP3320">
        <v>1.2222253279554155E-6</v>
      </c>
      <c r="AQ3320">
        <v>0.01</v>
      </c>
      <c r="AR3320">
        <v>0.01</v>
      </c>
      <c r="AS3320">
        <v>0.01</v>
      </c>
      <c r="AT3320">
        <v>0.01</v>
      </c>
      <c r="AU3320">
        <v>9.7327388467406994E-8</v>
      </c>
      <c r="AV3320" s="15">
        <v>1E-3</v>
      </c>
      <c r="AW3320" s="15">
        <v>1E-3</v>
      </c>
      <c r="AX3320" s="15">
        <v>1E-3</v>
      </c>
      <c r="AY3320" s="15">
        <v>1E-3</v>
      </c>
      <c r="AZ3320" s="15">
        <v>1E-3</v>
      </c>
      <c r="BA3320">
        <v>0.01</v>
      </c>
      <c r="BB3320">
        <v>7.2628313326073078E-5</v>
      </c>
      <c r="BC3320">
        <v>0.01</v>
      </c>
      <c r="BD3320">
        <v>0.01</v>
      </c>
      <c r="BE3320">
        <v>0.01</v>
      </c>
      <c r="BF3320">
        <v>5.1697848011015971E-4</v>
      </c>
      <c r="BG3320">
        <v>9.9999999999999995E-7</v>
      </c>
      <c r="BH3320">
        <v>1.0000000000000001E-9</v>
      </c>
      <c r="BI3320">
        <v>1E-3</v>
      </c>
      <c r="BJ3320">
        <v>2.4981239666250288E-6</v>
      </c>
      <c r="BK3320">
        <v>1E-3</v>
      </c>
      <c r="BL3320">
        <v>2.4981239666250288E-6</v>
      </c>
      <c r="BM3320">
        <v>1E-3</v>
      </c>
      <c r="BN3320">
        <v>2.7727615470639873E-3</v>
      </c>
      <c r="BO3320">
        <v>0.01</v>
      </c>
      <c r="BP3320">
        <v>9.7474249866621651E-5</v>
      </c>
      <c r="BQ3320">
        <v>9.9999999999999995E-7</v>
      </c>
      <c r="BR3320">
        <v>2.5870399375522999E-8</v>
      </c>
      <c r="BS3320">
        <v>0.01</v>
      </c>
      <c r="BT3320">
        <v>1</v>
      </c>
      <c r="BU3320">
        <v>9.7270161810612295E-5</v>
      </c>
      <c r="BV3320">
        <v>1E-3</v>
      </c>
      <c r="BW3320">
        <v>9.9999999999999995E-8</v>
      </c>
      <c r="BX3320">
        <v>1</v>
      </c>
      <c r="BY3320">
        <v>9.9999999999999995E-8</v>
      </c>
      <c r="BZ3320">
        <v>0.01</v>
      </c>
      <c r="CA3320">
        <v>9.9999999999999995E-7</v>
      </c>
      <c r="CB3320">
        <v>3.7691795401149199E-3</v>
      </c>
      <c r="CC3320">
        <v>1</v>
      </c>
      <c r="CE3320">
        <v>-65</v>
      </c>
      <c r="CF3320">
        <v>3.3333333333333335</v>
      </c>
      <c r="CG3320">
        <v>1E-3</v>
      </c>
      <c r="CH3320">
        <v>7</v>
      </c>
      <c r="CI3320">
        <v>1.0000000000000001E-9</v>
      </c>
      <c r="CJ3320">
        <v>0.01</v>
      </c>
      <c r="CK3320">
        <v>308.14999999999998</v>
      </c>
      <c r="CL3320">
        <v>7</v>
      </c>
      <c r="CN3320">
        <v>2.7727615470639875</v>
      </c>
      <c r="CO3320">
        <v>9.7474249866621645E-3</v>
      </c>
      <c r="CP3320">
        <v>2.5870399375523E-2</v>
      </c>
      <c r="CR3320">
        <v>-63.139919669854748</v>
      </c>
      <c r="CS3320">
        <v>-0.20210395398248432</v>
      </c>
      <c r="CT3320">
        <v>-19.5</v>
      </c>
    </row>
    <row r="3321" spans="2:98" x14ac:dyDescent="0.3">
      <c r="B3321">
        <v>0</v>
      </c>
      <c r="C3321">
        <v>0</v>
      </c>
      <c r="D3321">
        <v>1</v>
      </c>
      <c r="E3321">
        <v>0</v>
      </c>
      <c r="F3321">
        <v>0</v>
      </c>
      <c r="G3321">
        <v>-1</v>
      </c>
      <c r="H3321">
        <v>0</v>
      </c>
      <c r="I3321">
        <v>-2</v>
      </c>
      <c r="J3321">
        <v>0</v>
      </c>
      <c r="K3321">
        <v>1</v>
      </c>
      <c r="L3321">
        <v>-1</v>
      </c>
      <c r="M3321">
        <v>0</v>
      </c>
      <c r="N3321">
        <v>-1</v>
      </c>
      <c r="O3321">
        <v>1</v>
      </c>
      <c r="P3321">
        <v>0</v>
      </c>
      <c r="Q3321">
        <v>1.3333333333333335</v>
      </c>
      <c r="R3321">
        <v>0.4</v>
      </c>
      <c r="T3321">
        <v>0</v>
      </c>
      <c r="U3321">
        <v>-22.520616295262187</v>
      </c>
      <c r="V3321">
        <v>0</v>
      </c>
      <c r="W3321">
        <v>0</v>
      </c>
      <c r="X3321">
        <v>-4.0807779024699329</v>
      </c>
      <c r="Y3321">
        <v>-7.1054273576010019E-14</v>
      </c>
      <c r="Z3321">
        <v>2.8421709430404007E-14</v>
      </c>
      <c r="AA3321">
        <v>-16.69179144036805</v>
      </c>
      <c r="AB3321">
        <v>-1.4210854715202004E-14</v>
      </c>
      <c r="AC3321">
        <v>25.653265968245535</v>
      </c>
      <c r="AD3321">
        <v>1000</v>
      </c>
      <c r="AE3321">
        <v>0</v>
      </c>
      <c r="AF3321">
        <v>0</v>
      </c>
      <c r="AG3321">
        <v>0</v>
      </c>
      <c r="AH3321">
        <v>0</v>
      </c>
      <c r="AJ3321">
        <v>0.01</v>
      </c>
      <c r="AK3321">
        <v>0.01</v>
      </c>
      <c r="AL3321" s="15">
        <v>0.01</v>
      </c>
      <c r="AM3321" s="15">
        <v>0.01</v>
      </c>
      <c r="AN3321" s="15">
        <v>9.9999999999999995E-7</v>
      </c>
      <c r="AO3321">
        <v>5.7295669507508144E-8</v>
      </c>
      <c r="AP3321">
        <v>1.2222253279554155E-6</v>
      </c>
      <c r="AQ3321">
        <v>0.01</v>
      </c>
      <c r="AR3321">
        <v>5.3006139164366365E-5</v>
      </c>
      <c r="AS3321">
        <v>1.966471325181E-4</v>
      </c>
      <c r="AT3321">
        <v>0.01</v>
      </c>
      <c r="AU3321">
        <v>9.7327388467406994E-8</v>
      </c>
      <c r="AV3321" s="15">
        <v>1E-3</v>
      </c>
      <c r="AW3321" s="15">
        <v>1E-3</v>
      </c>
      <c r="AX3321" s="15">
        <v>1E-3</v>
      </c>
      <c r="AY3321" s="15">
        <v>1E-3</v>
      </c>
      <c r="AZ3321" s="15">
        <v>1E-3</v>
      </c>
      <c r="BA3321">
        <v>0.01</v>
      </c>
      <c r="BB3321">
        <v>7.2628313326073078E-5</v>
      </c>
      <c r="BC3321">
        <v>0.01</v>
      </c>
      <c r="BD3321">
        <v>0.01</v>
      </c>
      <c r="BE3321">
        <v>0.01</v>
      </c>
      <c r="BF3321">
        <v>5.1697848011015971E-4</v>
      </c>
      <c r="BG3321">
        <v>9.9999999999999995E-7</v>
      </c>
      <c r="BH3321">
        <v>1.0000000000000001E-9</v>
      </c>
      <c r="BI3321">
        <v>1E-3</v>
      </c>
      <c r="BJ3321">
        <v>2.4981239666250288E-6</v>
      </c>
      <c r="BK3321">
        <v>1E-3</v>
      </c>
      <c r="BL3321">
        <v>2.4981239666250288E-6</v>
      </c>
      <c r="BM3321">
        <v>1E-3</v>
      </c>
      <c r="BN3321">
        <v>2.7727615470639873E-3</v>
      </c>
      <c r="BO3321">
        <v>0.01</v>
      </c>
      <c r="BP3321">
        <v>9.7474249866621651E-5</v>
      </c>
      <c r="BQ3321">
        <v>9.9999999999999995E-7</v>
      </c>
      <c r="BR3321">
        <v>5.2476769904650128E-5</v>
      </c>
      <c r="BS3321">
        <v>0.01</v>
      </c>
      <c r="BT3321">
        <v>1</v>
      </c>
      <c r="BU3321">
        <v>9.7270161810612295E-5</v>
      </c>
      <c r="BV3321">
        <v>1E-3</v>
      </c>
      <c r="BW3321">
        <v>9.9999999999999995E-8</v>
      </c>
      <c r="BX3321">
        <v>1</v>
      </c>
      <c r="BY3321">
        <v>9.9999999999999995E-8</v>
      </c>
      <c r="BZ3321">
        <v>0.01</v>
      </c>
      <c r="CA3321">
        <v>9.9999999999999995E-7</v>
      </c>
      <c r="CB3321">
        <v>3.7691795401149199E-3</v>
      </c>
      <c r="CC3321">
        <v>1</v>
      </c>
      <c r="CE3321">
        <v>-65</v>
      </c>
      <c r="CF3321">
        <v>3.3333333333333335</v>
      </c>
      <c r="CG3321">
        <v>1E-3</v>
      </c>
      <c r="CH3321">
        <v>7</v>
      </c>
      <c r="CI3321">
        <v>1.0000000000000001E-9</v>
      </c>
      <c r="CJ3321">
        <v>0.01</v>
      </c>
      <c r="CK3321">
        <v>308.14999999999998</v>
      </c>
      <c r="CL3321">
        <v>7</v>
      </c>
      <c r="CN3321">
        <v>2.7727615470639875</v>
      </c>
      <c r="CO3321">
        <v>9.7474249866621645E-3</v>
      </c>
      <c r="CP3321">
        <v>52.476769904650133</v>
      </c>
      <c r="CR3321">
        <v>-63.139919669854748</v>
      </c>
      <c r="CS3321">
        <v>-0.20210395398248432</v>
      </c>
      <c r="CT3321">
        <v>-19.5</v>
      </c>
    </row>
    <row r="3322" spans="2:98" x14ac:dyDescent="0.3">
      <c r="B3322">
        <v>0</v>
      </c>
      <c r="C3322">
        <v>0</v>
      </c>
      <c r="D3322">
        <v>1</v>
      </c>
      <c r="E3322">
        <v>0</v>
      </c>
      <c r="F3322">
        <v>0</v>
      </c>
      <c r="G3322">
        <v>-1</v>
      </c>
      <c r="H3322">
        <v>0</v>
      </c>
      <c r="I3322">
        <v>-2</v>
      </c>
      <c r="J3322">
        <v>0</v>
      </c>
      <c r="K3322">
        <v>1</v>
      </c>
      <c r="L3322">
        <v>-1</v>
      </c>
      <c r="M3322">
        <v>1</v>
      </c>
      <c r="N3322">
        <v>-2</v>
      </c>
      <c r="O3322">
        <v>1</v>
      </c>
      <c r="P3322">
        <v>0</v>
      </c>
      <c r="Q3322">
        <v>1.3333333333333335</v>
      </c>
      <c r="R3322">
        <v>0.4</v>
      </c>
      <c r="T3322">
        <v>0</v>
      </c>
      <c r="U3322">
        <v>-22.520616295262187</v>
      </c>
      <c r="V3322">
        <v>0</v>
      </c>
      <c r="W3322">
        <v>0</v>
      </c>
      <c r="X3322">
        <v>-4.0807779024699329</v>
      </c>
      <c r="Y3322">
        <v>-6.0819656514267706</v>
      </c>
      <c r="Z3322">
        <v>-3.3571205768907646</v>
      </c>
      <c r="AA3322">
        <v>-7.2527052120505715</v>
      </c>
      <c r="AB3322">
        <v>-1.4210854715202004E-14</v>
      </c>
      <c r="AC3322">
        <v>25.653265968245535</v>
      </c>
      <c r="AD3322">
        <v>1000</v>
      </c>
      <c r="AE3322">
        <v>0</v>
      </c>
      <c r="AF3322">
        <v>1.4210854715202004E-14</v>
      </c>
      <c r="AG3322">
        <v>0</v>
      </c>
      <c r="AH3322">
        <v>0</v>
      </c>
      <c r="AJ3322">
        <v>0.01</v>
      </c>
      <c r="AK3322">
        <v>0.01</v>
      </c>
      <c r="AL3322" s="15">
        <v>0.01</v>
      </c>
      <c r="AM3322" s="15">
        <v>0.01</v>
      </c>
      <c r="AN3322" s="15">
        <v>9.9999999999999995E-7</v>
      </c>
      <c r="AO3322">
        <v>5.7295669507508144E-8</v>
      </c>
      <c r="AP3322">
        <v>1.2222253279554155E-6</v>
      </c>
      <c r="AQ3322">
        <v>0.01</v>
      </c>
      <c r="AR3322">
        <v>0.01</v>
      </c>
      <c r="AS3322">
        <v>0.01</v>
      </c>
      <c r="AT3322">
        <v>0.01</v>
      </c>
      <c r="AU3322">
        <v>9.7327388467406994E-8</v>
      </c>
      <c r="AV3322" s="15">
        <v>1E-3</v>
      </c>
      <c r="AW3322" s="15">
        <v>1E-3</v>
      </c>
      <c r="AX3322" s="15">
        <v>1E-3</v>
      </c>
      <c r="AY3322" s="15">
        <v>1E-3</v>
      </c>
      <c r="AZ3322" s="15">
        <v>1E-3</v>
      </c>
      <c r="BA3322">
        <v>0.01</v>
      </c>
      <c r="BB3322">
        <v>7.2628313326073078E-5</v>
      </c>
      <c r="BC3322">
        <v>0.01</v>
      </c>
      <c r="BD3322">
        <v>0.01</v>
      </c>
      <c r="BE3322">
        <v>0.01</v>
      </c>
      <c r="BF3322">
        <v>5.1697848011015971E-4</v>
      </c>
      <c r="BG3322">
        <v>9.9999999999999995E-7</v>
      </c>
      <c r="BH3322">
        <v>1.0000000000000001E-9</v>
      </c>
      <c r="BI3322">
        <v>1E-3</v>
      </c>
      <c r="BJ3322">
        <v>2.4981239666250288E-6</v>
      </c>
      <c r="BK3322">
        <v>1E-3</v>
      </c>
      <c r="BL3322">
        <v>2.4981239666250288E-6</v>
      </c>
      <c r="BM3322">
        <v>1E-3</v>
      </c>
      <c r="BN3322">
        <v>5.6244036898559369</v>
      </c>
      <c r="BO3322">
        <v>0.01</v>
      </c>
      <c r="BP3322">
        <v>9.7474249866621651E-5</v>
      </c>
      <c r="BQ3322">
        <v>9.9999999999999995E-7</v>
      </c>
      <c r="BR3322">
        <v>2.5870399375522999E-8</v>
      </c>
      <c r="BS3322">
        <v>0.01</v>
      </c>
      <c r="BT3322">
        <v>1</v>
      </c>
      <c r="BU3322">
        <v>9.7270161810612295E-5</v>
      </c>
      <c r="BV3322">
        <v>1E-3</v>
      </c>
      <c r="BW3322">
        <v>9.9999999999999995E-8</v>
      </c>
      <c r="BX3322">
        <v>1</v>
      </c>
      <c r="BY3322">
        <v>9.9999999999999995E-8</v>
      </c>
      <c r="BZ3322">
        <v>0.01</v>
      </c>
      <c r="CA3322">
        <v>9.9999999999999995E-7</v>
      </c>
      <c r="CB3322">
        <v>3.7691795401149199E-3</v>
      </c>
      <c r="CC3322">
        <v>1</v>
      </c>
      <c r="CE3322">
        <v>-65</v>
      </c>
      <c r="CF3322">
        <v>3.3333333333333335</v>
      </c>
      <c r="CG3322">
        <v>1E-3</v>
      </c>
      <c r="CH3322">
        <v>7</v>
      </c>
      <c r="CI3322">
        <v>1.0000000000000001E-9</v>
      </c>
      <c r="CJ3322">
        <v>0.01</v>
      </c>
      <c r="CK3322">
        <v>308.14999999999998</v>
      </c>
      <c r="CL3322">
        <v>7</v>
      </c>
      <c r="CN3322">
        <v>5624.403689855937</v>
      </c>
      <c r="CO3322">
        <v>9.7474249866621645E-3</v>
      </c>
      <c r="CP3322">
        <v>2.5870399375523E-2</v>
      </c>
      <c r="CR3322">
        <v>-63.139919669854748</v>
      </c>
      <c r="CS3322">
        <v>-0.20210395398248432</v>
      </c>
      <c r="CT3322">
        <v>-19.5</v>
      </c>
    </row>
    <row r="3323" spans="2:98" x14ac:dyDescent="0.3">
      <c r="B3323">
        <v>0</v>
      </c>
      <c r="C3323">
        <v>0</v>
      </c>
      <c r="D3323">
        <v>1</v>
      </c>
      <c r="E3323">
        <v>0</v>
      </c>
      <c r="F3323">
        <v>0</v>
      </c>
      <c r="G3323">
        <v>-1</v>
      </c>
      <c r="H3323">
        <v>0</v>
      </c>
      <c r="I3323">
        <v>-2</v>
      </c>
      <c r="J3323">
        <v>0</v>
      </c>
      <c r="K3323">
        <v>1</v>
      </c>
      <c r="L3323">
        <v>-1</v>
      </c>
      <c r="M3323">
        <v>1</v>
      </c>
      <c r="N3323">
        <v>-1</v>
      </c>
      <c r="O3323">
        <v>1</v>
      </c>
      <c r="P3323">
        <v>0</v>
      </c>
      <c r="Q3323">
        <v>2.3333333333333335</v>
      </c>
      <c r="R3323">
        <v>0.70000000000000007</v>
      </c>
      <c r="T3323">
        <v>0</v>
      </c>
      <c r="U3323">
        <v>-22.520616295262187</v>
      </c>
      <c r="V3323">
        <v>0</v>
      </c>
      <c r="W3323">
        <v>0</v>
      </c>
      <c r="X3323">
        <v>-4.0807779024699329</v>
      </c>
      <c r="Y3323">
        <v>-7.1054273576010019E-14</v>
      </c>
      <c r="Z3323">
        <v>2.8421709430404007E-14</v>
      </c>
      <c r="AA3323">
        <v>4.2632564145606011E-14</v>
      </c>
      <c r="AB3323">
        <v>4.2632564145606011E-14</v>
      </c>
      <c r="AC3323">
        <v>28.461474527877328</v>
      </c>
      <c r="AD3323">
        <v>1000</v>
      </c>
      <c r="AE3323">
        <v>0</v>
      </c>
      <c r="AF3323">
        <v>0</v>
      </c>
      <c r="AG3323">
        <v>0</v>
      </c>
      <c r="AH3323">
        <v>0</v>
      </c>
      <c r="AJ3323">
        <v>0.01</v>
      </c>
      <c r="AK3323">
        <v>0.01</v>
      </c>
      <c r="AL3323" s="15">
        <v>0.01</v>
      </c>
      <c r="AM3323" s="15">
        <v>0.01</v>
      </c>
      <c r="AN3323" s="15">
        <v>9.9999999999999995E-7</v>
      </c>
      <c r="AO3323">
        <v>5.7295669507508144E-8</v>
      </c>
      <c r="AP3323">
        <v>1.2222253279554155E-6</v>
      </c>
      <c r="AQ3323">
        <v>0.01</v>
      </c>
      <c r="AR3323">
        <v>5.3006139164366365E-5</v>
      </c>
      <c r="AS3323">
        <v>1.966471325181E-4</v>
      </c>
      <c r="AT3323">
        <v>3.3398965729148754E-3</v>
      </c>
      <c r="AU3323">
        <v>3.2506341119305159E-8</v>
      </c>
      <c r="AV3323" s="15">
        <v>1E-3</v>
      </c>
      <c r="AW3323" s="15">
        <v>1E-3</v>
      </c>
      <c r="AX3323" s="15">
        <v>1E-3</v>
      </c>
      <c r="AY3323" s="15">
        <v>1E-3</v>
      </c>
      <c r="AZ3323" s="15">
        <v>1E-3</v>
      </c>
      <c r="BA3323">
        <v>0.01</v>
      </c>
      <c r="BB3323">
        <v>7.2628313326073078E-5</v>
      </c>
      <c r="BC3323">
        <v>0.01</v>
      </c>
      <c r="BD3323">
        <v>0.01</v>
      </c>
      <c r="BE3323">
        <v>0.01</v>
      </c>
      <c r="BF3323">
        <v>5.1697848011015971E-4</v>
      </c>
      <c r="BG3323">
        <v>9.9999999999999995E-7</v>
      </c>
      <c r="BH3323">
        <v>1.0000000000000001E-9</v>
      </c>
      <c r="BI3323">
        <v>1E-3</v>
      </c>
      <c r="BJ3323">
        <v>2.4981239666250288E-6</v>
      </c>
      <c r="BK3323">
        <v>1E-3</v>
      </c>
      <c r="BL3323">
        <v>2.4981239666250288E-6</v>
      </c>
      <c r="BM3323">
        <v>1E-3</v>
      </c>
      <c r="BN3323">
        <v>5.6244036898559369</v>
      </c>
      <c r="BO3323">
        <v>0.01</v>
      </c>
      <c r="BP3323">
        <v>9.7474249866621651E-5</v>
      </c>
      <c r="BQ3323">
        <v>9.9999999999999995E-7</v>
      </c>
      <c r="BR3323">
        <v>5.2476769904650128E-5</v>
      </c>
      <c r="BS3323">
        <v>0.01</v>
      </c>
      <c r="BT3323">
        <v>1</v>
      </c>
      <c r="BU3323">
        <v>9.7270161810612295E-5</v>
      </c>
      <c r="BV3323">
        <v>1E-3</v>
      </c>
      <c r="BW3323">
        <v>9.9999999999999995E-8</v>
      </c>
      <c r="BX3323">
        <v>1</v>
      </c>
      <c r="BY3323">
        <v>9.9999999999999995E-8</v>
      </c>
      <c r="BZ3323">
        <v>0.01</v>
      </c>
      <c r="CA3323">
        <v>9.9999999999999995E-7</v>
      </c>
      <c r="CB3323">
        <v>3.7691795401149199E-3</v>
      </c>
      <c r="CC3323">
        <v>1</v>
      </c>
      <c r="CE3323">
        <v>-65</v>
      </c>
      <c r="CF3323">
        <v>3.3333333333333335</v>
      </c>
      <c r="CG3323">
        <v>1E-3</v>
      </c>
      <c r="CH3323">
        <v>7</v>
      </c>
      <c r="CI3323">
        <v>1.0000000000000001E-9</v>
      </c>
      <c r="CJ3323">
        <v>0.01</v>
      </c>
      <c r="CK3323">
        <v>308.14999999999998</v>
      </c>
      <c r="CL3323">
        <v>7</v>
      </c>
      <c r="CN3323">
        <v>5624.403689855937</v>
      </c>
      <c r="CO3323">
        <v>9.7474249866621645E-3</v>
      </c>
      <c r="CP3323">
        <v>52.476769904650133</v>
      </c>
      <c r="CR3323">
        <v>-63.139919669854748</v>
      </c>
      <c r="CS3323">
        <v>-0.20210395398248432</v>
      </c>
      <c r="CT3323">
        <v>-19.5</v>
      </c>
    </row>
    <row r="3324" spans="2:98" x14ac:dyDescent="0.3">
      <c r="B3324">
        <v>0</v>
      </c>
      <c r="C3324">
        <v>0</v>
      </c>
      <c r="D3324">
        <v>1</v>
      </c>
      <c r="E3324">
        <v>0</v>
      </c>
      <c r="F3324">
        <v>0</v>
      </c>
      <c r="G3324">
        <v>-1</v>
      </c>
      <c r="H3324">
        <v>0</v>
      </c>
      <c r="I3324">
        <v>-2</v>
      </c>
      <c r="J3324">
        <v>0</v>
      </c>
      <c r="K3324">
        <v>1</v>
      </c>
      <c r="L3324">
        <v>0</v>
      </c>
      <c r="M3324">
        <v>-1</v>
      </c>
      <c r="N3324">
        <v>-2</v>
      </c>
      <c r="O3324">
        <v>1</v>
      </c>
      <c r="P3324">
        <v>0</v>
      </c>
      <c r="Q3324">
        <v>0.33333333333333348</v>
      </c>
      <c r="R3324">
        <v>0.10000000000000003</v>
      </c>
      <c r="T3324">
        <v>0</v>
      </c>
      <c r="U3324">
        <v>-22.520616295262187</v>
      </c>
      <c r="V3324">
        <v>0</v>
      </c>
      <c r="W3324">
        <v>0</v>
      </c>
      <c r="X3324">
        <v>-4.0807779024699329</v>
      </c>
      <c r="Y3324">
        <v>-6.0819656514267706</v>
      </c>
      <c r="Z3324">
        <v>-3.3571205768907646</v>
      </c>
      <c r="AA3324">
        <v>-46.252705212050572</v>
      </c>
      <c r="AB3324">
        <v>-1.4210854715202004E-14</v>
      </c>
      <c r="AC3324">
        <v>25.653265968245535</v>
      </c>
      <c r="AD3324">
        <v>1000</v>
      </c>
      <c r="AE3324">
        <v>0</v>
      </c>
      <c r="AF3324">
        <v>1.4210854715202004E-14</v>
      </c>
      <c r="AG3324">
        <v>0</v>
      </c>
      <c r="AH3324">
        <v>0</v>
      </c>
      <c r="AJ3324">
        <v>0.01</v>
      </c>
      <c r="AK3324">
        <v>0.01</v>
      </c>
      <c r="AL3324" s="15">
        <v>0.01</v>
      </c>
      <c r="AM3324" s="15">
        <v>0.01</v>
      </c>
      <c r="AN3324" s="15">
        <v>9.9999999999999995E-7</v>
      </c>
      <c r="AO3324">
        <v>5.7295669507508144E-8</v>
      </c>
      <c r="AP3324">
        <v>1.2222253279554155E-6</v>
      </c>
      <c r="AQ3324">
        <v>0.01</v>
      </c>
      <c r="AR3324">
        <v>0.01</v>
      </c>
      <c r="AS3324">
        <v>0.01</v>
      </c>
      <c r="AT3324">
        <v>0.01</v>
      </c>
      <c r="AU3324">
        <v>9.7327388467406994E-8</v>
      </c>
      <c r="AV3324" s="15">
        <v>1E-3</v>
      </c>
      <c r="AW3324" s="15">
        <v>1E-3</v>
      </c>
      <c r="AX3324" s="15">
        <v>1E-3</v>
      </c>
      <c r="AY3324" s="15">
        <v>1E-3</v>
      </c>
      <c r="AZ3324" s="15">
        <v>1E-3</v>
      </c>
      <c r="BA3324">
        <v>0.01</v>
      </c>
      <c r="BB3324">
        <v>7.2628313326073078E-5</v>
      </c>
      <c r="BC3324">
        <v>0.01</v>
      </c>
      <c r="BD3324">
        <v>0.01</v>
      </c>
      <c r="BE3324">
        <v>0.01</v>
      </c>
      <c r="BF3324">
        <v>5.1697848011015971E-4</v>
      </c>
      <c r="BG3324">
        <v>9.9999999999999995E-7</v>
      </c>
      <c r="BH3324">
        <v>1.0000000000000001E-9</v>
      </c>
      <c r="BI3324">
        <v>1E-3</v>
      </c>
      <c r="BJ3324">
        <v>2.4981239666250288E-6</v>
      </c>
      <c r="BK3324">
        <v>1E-3</v>
      </c>
      <c r="BL3324">
        <v>2.4981239666250288E-6</v>
      </c>
      <c r="BM3324">
        <v>1E-3</v>
      </c>
      <c r="BN3324">
        <v>1.3669371938474066E-6</v>
      </c>
      <c r="BO3324">
        <v>0.01</v>
      </c>
      <c r="BP3324">
        <v>9.7474249866621651E-5</v>
      </c>
      <c r="BQ3324">
        <v>9.9999999999999995E-7</v>
      </c>
      <c r="BR3324">
        <v>2.5870399375522999E-8</v>
      </c>
      <c r="BS3324">
        <v>0.01</v>
      </c>
      <c r="BT3324">
        <v>1</v>
      </c>
      <c r="BU3324">
        <v>9.7270161810612295E-5</v>
      </c>
      <c r="BV3324">
        <v>1E-3</v>
      </c>
      <c r="BW3324">
        <v>9.9999999999999995E-8</v>
      </c>
      <c r="BX3324">
        <v>1</v>
      </c>
      <c r="BY3324">
        <v>9.9999999999999995E-8</v>
      </c>
      <c r="BZ3324">
        <v>0.01</v>
      </c>
      <c r="CA3324">
        <v>9.9999999999999995E-7</v>
      </c>
      <c r="CB3324">
        <v>3.7691795401149199E-3</v>
      </c>
      <c r="CC3324">
        <v>1</v>
      </c>
      <c r="CE3324">
        <v>-65</v>
      </c>
      <c r="CF3324">
        <v>3.3333333333333335</v>
      </c>
      <c r="CG3324">
        <v>1E-3</v>
      </c>
      <c r="CH3324">
        <v>7</v>
      </c>
      <c r="CI3324">
        <v>1.0000000000000001E-9</v>
      </c>
      <c r="CJ3324">
        <v>0.01</v>
      </c>
      <c r="CK3324">
        <v>308.14999999999998</v>
      </c>
      <c r="CL3324">
        <v>7</v>
      </c>
      <c r="CN3324">
        <v>1.3669371938474066E-3</v>
      </c>
      <c r="CO3324">
        <v>9.7474249866621645E-3</v>
      </c>
      <c r="CP3324">
        <v>2.5870399375523E-2</v>
      </c>
      <c r="CR3324">
        <v>-63.139919669854748</v>
      </c>
      <c r="CS3324">
        <v>-0.20210395398248432</v>
      </c>
      <c r="CT3324">
        <v>-19.5</v>
      </c>
    </row>
    <row r="3325" spans="2:98" x14ac:dyDescent="0.3">
      <c r="B3325">
        <v>0</v>
      </c>
      <c r="C3325">
        <v>0</v>
      </c>
      <c r="D3325">
        <v>1</v>
      </c>
      <c r="E3325">
        <v>0</v>
      </c>
      <c r="F3325">
        <v>0</v>
      </c>
      <c r="G3325">
        <v>-1</v>
      </c>
      <c r="H3325">
        <v>0</v>
      </c>
      <c r="I3325">
        <v>-2</v>
      </c>
      <c r="J3325">
        <v>0</v>
      </c>
      <c r="K3325">
        <v>1</v>
      </c>
      <c r="L3325">
        <v>0</v>
      </c>
      <c r="M3325">
        <v>-1</v>
      </c>
      <c r="N3325">
        <v>-1</v>
      </c>
      <c r="O3325">
        <v>1</v>
      </c>
      <c r="P3325">
        <v>0</v>
      </c>
      <c r="Q3325">
        <v>1.3333333333333335</v>
      </c>
      <c r="R3325">
        <v>0.4</v>
      </c>
      <c r="T3325">
        <v>0</v>
      </c>
      <c r="U3325">
        <v>-22.520616295262187</v>
      </c>
      <c r="V3325">
        <v>0</v>
      </c>
      <c r="W3325">
        <v>0</v>
      </c>
      <c r="X3325">
        <v>-4.0807779024699329</v>
      </c>
      <c r="Y3325">
        <v>-7.1054273576010019E-14</v>
      </c>
      <c r="Z3325">
        <v>2.8421709430404007E-14</v>
      </c>
      <c r="AA3325">
        <v>-36.19179144036805</v>
      </c>
      <c r="AB3325">
        <v>-1.4210854715202004E-14</v>
      </c>
      <c r="AC3325">
        <v>25.653265968245535</v>
      </c>
      <c r="AD3325">
        <v>1000</v>
      </c>
      <c r="AE3325">
        <v>0</v>
      </c>
      <c r="AF3325">
        <v>0</v>
      </c>
      <c r="AG3325">
        <v>0</v>
      </c>
      <c r="AH3325">
        <v>0</v>
      </c>
      <c r="AJ3325">
        <v>0.01</v>
      </c>
      <c r="AK3325">
        <v>0.01</v>
      </c>
      <c r="AL3325" s="15">
        <v>0.01</v>
      </c>
      <c r="AM3325" s="15">
        <v>0.01</v>
      </c>
      <c r="AN3325" s="15">
        <v>9.9999999999999995E-7</v>
      </c>
      <c r="AO3325">
        <v>5.7295669507508144E-8</v>
      </c>
      <c r="AP3325">
        <v>1.2222253279554155E-6</v>
      </c>
      <c r="AQ3325">
        <v>0.01</v>
      </c>
      <c r="AR3325">
        <v>5.3006139164366365E-5</v>
      </c>
      <c r="AS3325">
        <v>1.966471325181E-4</v>
      </c>
      <c r="AT3325">
        <v>0.01</v>
      </c>
      <c r="AU3325">
        <v>9.7327388467406994E-8</v>
      </c>
      <c r="AV3325" s="15">
        <v>1E-3</v>
      </c>
      <c r="AW3325" s="15">
        <v>1E-3</v>
      </c>
      <c r="AX3325" s="15">
        <v>1E-3</v>
      </c>
      <c r="AY3325" s="15">
        <v>1E-3</v>
      </c>
      <c r="AZ3325" s="15">
        <v>1E-3</v>
      </c>
      <c r="BA3325">
        <v>0.01</v>
      </c>
      <c r="BB3325">
        <v>7.2628313326073078E-5</v>
      </c>
      <c r="BC3325">
        <v>0.01</v>
      </c>
      <c r="BD3325">
        <v>0.01</v>
      </c>
      <c r="BE3325">
        <v>0.01</v>
      </c>
      <c r="BF3325">
        <v>5.1697848011015971E-4</v>
      </c>
      <c r="BG3325">
        <v>9.9999999999999995E-7</v>
      </c>
      <c r="BH3325">
        <v>1.0000000000000001E-9</v>
      </c>
      <c r="BI3325">
        <v>1E-3</v>
      </c>
      <c r="BJ3325">
        <v>2.4981239666250288E-6</v>
      </c>
      <c r="BK3325">
        <v>1E-3</v>
      </c>
      <c r="BL3325">
        <v>2.4981239666250288E-6</v>
      </c>
      <c r="BM3325">
        <v>1E-3</v>
      </c>
      <c r="BN3325">
        <v>1.3669371938474066E-6</v>
      </c>
      <c r="BO3325">
        <v>0.01</v>
      </c>
      <c r="BP3325">
        <v>9.7474249866621651E-5</v>
      </c>
      <c r="BQ3325">
        <v>9.9999999999999995E-7</v>
      </c>
      <c r="BR3325">
        <v>5.2476769904650128E-5</v>
      </c>
      <c r="BS3325">
        <v>0.01</v>
      </c>
      <c r="BT3325">
        <v>1</v>
      </c>
      <c r="BU3325">
        <v>9.7270161810612295E-5</v>
      </c>
      <c r="BV3325">
        <v>1E-3</v>
      </c>
      <c r="BW3325">
        <v>9.9999999999999995E-8</v>
      </c>
      <c r="BX3325">
        <v>1</v>
      </c>
      <c r="BY3325">
        <v>9.9999999999999995E-8</v>
      </c>
      <c r="BZ3325">
        <v>0.01</v>
      </c>
      <c r="CA3325">
        <v>9.9999999999999995E-7</v>
      </c>
      <c r="CB3325">
        <v>3.7691795401149199E-3</v>
      </c>
      <c r="CC3325">
        <v>1</v>
      </c>
      <c r="CE3325">
        <v>-65</v>
      </c>
      <c r="CF3325">
        <v>3.3333333333333335</v>
      </c>
      <c r="CG3325">
        <v>1E-3</v>
      </c>
      <c r="CH3325">
        <v>7</v>
      </c>
      <c r="CI3325">
        <v>1.0000000000000001E-9</v>
      </c>
      <c r="CJ3325">
        <v>0.01</v>
      </c>
      <c r="CK3325">
        <v>308.14999999999998</v>
      </c>
      <c r="CL3325">
        <v>7</v>
      </c>
      <c r="CN3325">
        <v>1.3669371938474066E-3</v>
      </c>
      <c r="CO3325">
        <v>9.7474249866621645E-3</v>
      </c>
      <c r="CP3325">
        <v>52.476769904650133</v>
      </c>
      <c r="CR3325">
        <v>-63.139919669854748</v>
      </c>
      <c r="CS3325">
        <v>-0.20210395398248432</v>
      </c>
      <c r="CT3325">
        <v>-19.5</v>
      </c>
    </row>
    <row r="3326" spans="2:98" x14ac:dyDescent="0.3">
      <c r="B3326">
        <v>0</v>
      </c>
      <c r="C3326">
        <v>0</v>
      </c>
      <c r="D3326">
        <v>1</v>
      </c>
      <c r="E3326">
        <v>0</v>
      </c>
      <c r="F3326">
        <v>0</v>
      </c>
      <c r="G3326">
        <v>-1</v>
      </c>
      <c r="H3326">
        <v>0</v>
      </c>
      <c r="I3326">
        <v>-2</v>
      </c>
      <c r="J3326">
        <v>0</v>
      </c>
      <c r="K3326">
        <v>1</v>
      </c>
      <c r="L3326">
        <v>0</v>
      </c>
      <c r="M3326">
        <v>0</v>
      </c>
      <c r="N3326">
        <v>-2</v>
      </c>
      <c r="O3326">
        <v>1</v>
      </c>
      <c r="P3326">
        <v>0</v>
      </c>
      <c r="Q3326">
        <v>1.3333333333333335</v>
      </c>
      <c r="R3326">
        <v>0.4</v>
      </c>
      <c r="T3326">
        <v>0</v>
      </c>
      <c r="U3326">
        <v>-22.520616295262187</v>
      </c>
      <c r="V3326">
        <v>0</v>
      </c>
      <c r="W3326">
        <v>0</v>
      </c>
      <c r="X3326">
        <v>-4.0807779024699329</v>
      </c>
      <c r="Y3326">
        <v>-6.0819656514267706</v>
      </c>
      <c r="Z3326">
        <v>-3.3571205768907646</v>
      </c>
      <c r="AA3326">
        <v>-26.752705212050572</v>
      </c>
      <c r="AB3326">
        <v>-1.4210854715202004E-14</v>
      </c>
      <c r="AC3326">
        <v>25.653265968245535</v>
      </c>
      <c r="AD3326">
        <v>1000</v>
      </c>
      <c r="AE3326">
        <v>0</v>
      </c>
      <c r="AF3326">
        <v>1.4210854715202004E-14</v>
      </c>
      <c r="AG3326">
        <v>0</v>
      </c>
      <c r="AH3326">
        <v>0</v>
      </c>
      <c r="AJ3326">
        <v>0.01</v>
      </c>
      <c r="AK3326">
        <v>0.01</v>
      </c>
      <c r="AL3326" s="15">
        <v>0.01</v>
      </c>
      <c r="AM3326" s="15">
        <v>0.01</v>
      </c>
      <c r="AN3326" s="15">
        <v>9.9999999999999995E-7</v>
      </c>
      <c r="AO3326">
        <v>5.7295669507508144E-8</v>
      </c>
      <c r="AP3326">
        <v>1.2222253279554155E-6</v>
      </c>
      <c r="AQ3326">
        <v>0.01</v>
      </c>
      <c r="AR3326">
        <v>0.01</v>
      </c>
      <c r="AS3326">
        <v>0.01</v>
      </c>
      <c r="AT3326">
        <v>0.01</v>
      </c>
      <c r="AU3326">
        <v>9.7327388467406994E-8</v>
      </c>
      <c r="AV3326" s="15">
        <v>1E-3</v>
      </c>
      <c r="AW3326" s="15">
        <v>1E-3</v>
      </c>
      <c r="AX3326" s="15">
        <v>1E-3</v>
      </c>
      <c r="AY3326" s="15">
        <v>1E-3</v>
      </c>
      <c r="AZ3326" s="15">
        <v>1E-3</v>
      </c>
      <c r="BA3326">
        <v>0.01</v>
      </c>
      <c r="BB3326">
        <v>7.2628313326073078E-5</v>
      </c>
      <c r="BC3326">
        <v>0.01</v>
      </c>
      <c r="BD3326">
        <v>0.01</v>
      </c>
      <c r="BE3326">
        <v>0.01</v>
      </c>
      <c r="BF3326">
        <v>5.1697848011015971E-4</v>
      </c>
      <c r="BG3326">
        <v>9.9999999999999995E-7</v>
      </c>
      <c r="BH3326">
        <v>1.0000000000000001E-9</v>
      </c>
      <c r="BI3326">
        <v>1E-3</v>
      </c>
      <c r="BJ3326">
        <v>2.4981239666250288E-6</v>
      </c>
      <c r="BK3326">
        <v>1E-3</v>
      </c>
      <c r="BL3326">
        <v>2.4981239666250288E-6</v>
      </c>
      <c r="BM3326">
        <v>1E-3</v>
      </c>
      <c r="BN3326">
        <v>2.7727615470639873E-3</v>
      </c>
      <c r="BO3326">
        <v>0.01</v>
      </c>
      <c r="BP3326">
        <v>9.7474249866621651E-5</v>
      </c>
      <c r="BQ3326">
        <v>9.9999999999999995E-7</v>
      </c>
      <c r="BR3326">
        <v>2.5870399375522999E-8</v>
      </c>
      <c r="BS3326">
        <v>0.01</v>
      </c>
      <c r="BT3326">
        <v>1</v>
      </c>
      <c r="BU3326">
        <v>9.7270161810612295E-5</v>
      </c>
      <c r="BV3326">
        <v>1E-3</v>
      </c>
      <c r="BW3326">
        <v>9.9999999999999995E-8</v>
      </c>
      <c r="BX3326">
        <v>1</v>
      </c>
      <c r="BY3326">
        <v>9.9999999999999995E-8</v>
      </c>
      <c r="BZ3326">
        <v>0.01</v>
      </c>
      <c r="CA3326">
        <v>9.9999999999999995E-7</v>
      </c>
      <c r="CB3326">
        <v>3.7691795401149199E-3</v>
      </c>
      <c r="CC3326">
        <v>1</v>
      </c>
      <c r="CE3326">
        <v>-65</v>
      </c>
      <c r="CF3326">
        <v>3.3333333333333335</v>
      </c>
      <c r="CG3326">
        <v>1E-3</v>
      </c>
      <c r="CH3326">
        <v>7</v>
      </c>
      <c r="CI3326">
        <v>1.0000000000000001E-9</v>
      </c>
      <c r="CJ3326">
        <v>0.01</v>
      </c>
      <c r="CK3326">
        <v>308.14999999999998</v>
      </c>
      <c r="CL3326">
        <v>7</v>
      </c>
      <c r="CN3326">
        <v>2.7727615470639875</v>
      </c>
      <c r="CO3326">
        <v>9.7474249866621645E-3</v>
      </c>
      <c r="CP3326">
        <v>2.5870399375523E-2</v>
      </c>
      <c r="CR3326">
        <v>-63.139919669854748</v>
      </c>
      <c r="CS3326">
        <v>-0.20210395398248432</v>
      </c>
      <c r="CT3326">
        <v>-19.5</v>
      </c>
    </row>
    <row r="3327" spans="2:98" x14ac:dyDescent="0.3">
      <c r="B3327">
        <v>0</v>
      </c>
      <c r="C3327">
        <v>0</v>
      </c>
      <c r="D3327">
        <v>1</v>
      </c>
      <c r="E3327">
        <v>0</v>
      </c>
      <c r="F3327">
        <v>0</v>
      </c>
      <c r="G3327">
        <v>-1</v>
      </c>
      <c r="H3327">
        <v>0</v>
      </c>
      <c r="I3327">
        <v>-2</v>
      </c>
      <c r="J3327">
        <v>0</v>
      </c>
      <c r="K3327">
        <v>1</v>
      </c>
      <c r="L3327">
        <v>0</v>
      </c>
      <c r="M3327">
        <v>0</v>
      </c>
      <c r="N3327">
        <v>-1</v>
      </c>
      <c r="O3327">
        <v>1</v>
      </c>
      <c r="P3327">
        <v>0</v>
      </c>
      <c r="Q3327">
        <v>2.3333333333333335</v>
      </c>
      <c r="R3327">
        <v>0.70000000000000007</v>
      </c>
      <c r="T3327">
        <v>0</v>
      </c>
      <c r="U3327">
        <v>-22.520616295262187</v>
      </c>
      <c r="V3327">
        <v>0</v>
      </c>
      <c r="W3327">
        <v>0</v>
      </c>
      <c r="X3327">
        <v>-4.0807779024699329</v>
      </c>
      <c r="Y3327">
        <v>-7.1054273576010019E-14</v>
      </c>
      <c r="Z3327">
        <v>2.8421709430404007E-14</v>
      </c>
      <c r="AA3327">
        <v>-16.69179144036805</v>
      </c>
      <c r="AB3327">
        <v>-1.4210854715202004E-14</v>
      </c>
      <c r="AC3327">
        <v>25.653265968245535</v>
      </c>
      <c r="AD3327">
        <v>1000</v>
      </c>
      <c r="AE3327">
        <v>0</v>
      </c>
      <c r="AF3327">
        <v>0</v>
      </c>
      <c r="AG3327">
        <v>0</v>
      </c>
      <c r="AH3327">
        <v>0</v>
      </c>
      <c r="AJ3327">
        <v>0.01</v>
      </c>
      <c r="AK3327">
        <v>0.01</v>
      </c>
      <c r="AL3327" s="15">
        <v>0.01</v>
      </c>
      <c r="AM3327" s="15">
        <v>0.01</v>
      </c>
      <c r="AN3327" s="15">
        <v>9.9999999999999995E-7</v>
      </c>
      <c r="AO3327">
        <v>5.7295669507508144E-8</v>
      </c>
      <c r="AP3327">
        <v>1.2222253279554155E-6</v>
      </c>
      <c r="AQ3327">
        <v>0.01</v>
      </c>
      <c r="AR3327">
        <v>5.3006139164366365E-5</v>
      </c>
      <c r="AS3327">
        <v>1.966471325181E-4</v>
      </c>
      <c r="AT3327">
        <v>0.01</v>
      </c>
      <c r="AU3327">
        <v>9.7327388467406994E-8</v>
      </c>
      <c r="AV3327" s="15">
        <v>1E-3</v>
      </c>
      <c r="AW3327" s="15">
        <v>1E-3</v>
      </c>
      <c r="AX3327" s="15">
        <v>1E-3</v>
      </c>
      <c r="AY3327" s="15">
        <v>1E-3</v>
      </c>
      <c r="AZ3327" s="15">
        <v>1E-3</v>
      </c>
      <c r="BA3327">
        <v>0.01</v>
      </c>
      <c r="BB3327">
        <v>7.2628313326073078E-5</v>
      </c>
      <c r="BC3327">
        <v>0.01</v>
      </c>
      <c r="BD3327">
        <v>0.01</v>
      </c>
      <c r="BE3327">
        <v>0.01</v>
      </c>
      <c r="BF3327">
        <v>5.1697848011015971E-4</v>
      </c>
      <c r="BG3327">
        <v>9.9999999999999995E-7</v>
      </c>
      <c r="BH3327">
        <v>1.0000000000000001E-9</v>
      </c>
      <c r="BI3327">
        <v>1E-3</v>
      </c>
      <c r="BJ3327">
        <v>2.4981239666250288E-6</v>
      </c>
      <c r="BK3327">
        <v>1E-3</v>
      </c>
      <c r="BL3327">
        <v>2.4981239666250288E-6</v>
      </c>
      <c r="BM3327">
        <v>1E-3</v>
      </c>
      <c r="BN3327">
        <v>2.7727615470639873E-3</v>
      </c>
      <c r="BO3327">
        <v>0.01</v>
      </c>
      <c r="BP3327">
        <v>9.7474249866621651E-5</v>
      </c>
      <c r="BQ3327">
        <v>9.9999999999999995E-7</v>
      </c>
      <c r="BR3327">
        <v>5.2476769904650128E-5</v>
      </c>
      <c r="BS3327">
        <v>0.01</v>
      </c>
      <c r="BT3327">
        <v>1</v>
      </c>
      <c r="BU3327">
        <v>9.7270161810612295E-5</v>
      </c>
      <c r="BV3327">
        <v>1E-3</v>
      </c>
      <c r="BW3327">
        <v>9.9999999999999995E-8</v>
      </c>
      <c r="BX3327">
        <v>1</v>
      </c>
      <c r="BY3327">
        <v>9.9999999999999995E-8</v>
      </c>
      <c r="BZ3327">
        <v>0.01</v>
      </c>
      <c r="CA3327">
        <v>9.9999999999999995E-7</v>
      </c>
      <c r="CB3327">
        <v>3.7691795401149199E-3</v>
      </c>
      <c r="CC3327">
        <v>1</v>
      </c>
      <c r="CE3327">
        <v>-65</v>
      </c>
      <c r="CF3327">
        <v>3.3333333333333335</v>
      </c>
      <c r="CG3327">
        <v>1E-3</v>
      </c>
      <c r="CH3327">
        <v>7</v>
      </c>
      <c r="CI3327">
        <v>1.0000000000000001E-9</v>
      </c>
      <c r="CJ3327">
        <v>0.01</v>
      </c>
      <c r="CK3327">
        <v>308.14999999999998</v>
      </c>
      <c r="CL3327">
        <v>7</v>
      </c>
      <c r="CN3327">
        <v>2.7727615470639875</v>
      </c>
      <c r="CO3327">
        <v>9.7474249866621645E-3</v>
      </c>
      <c r="CP3327">
        <v>52.476769904650133</v>
      </c>
      <c r="CR3327">
        <v>-63.139919669854748</v>
      </c>
      <c r="CS3327">
        <v>-0.20210395398248432</v>
      </c>
      <c r="CT3327">
        <v>-19.5</v>
      </c>
    </row>
    <row r="3328" spans="2:98" x14ac:dyDescent="0.3">
      <c r="B3328">
        <v>0</v>
      </c>
      <c r="C3328">
        <v>0</v>
      </c>
      <c r="D3328">
        <v>1</v>
      </c>
      <c r="E3328">
        <v>0</v>
      </c>
      <c r="F3328">
        <v>0</v>
      </c>
      <c r="G3328">
        <v>-1</v>
      </c>
      <c r="H3328">
        <v>0</v>
      </c>
      <c r="I3328">
        <v>-2</v>
      </c>
      <c r="J3328">
        <v>0</v>
      </c>
      <c r="K3328">
        <v>1</v>
      </c>
      <c r="L3328">
        <v>0</v>
      </c>
      <c r="M3328">
        <v>1</v>
      </c>
      <c r="N3328">
        <v>-2</v>
      </c>
      <c r="O3328">
        <v>1</v>
      </c>
      <c r="P3328">
        <v>0</v>
      </c>
      <c r="Q3328">
        <v>2.3333333333333335</v>
      </c>
      <c r="R3328">
        <v>0.70000000000000007</v>
      </c>
      <c r="T3328">
        <v>0</v>
      </c>
      <c r="U3328">
        <v>-22.520616295262187</v>
      </c>
      <c r="V3328">
        <v>0</v>
      </c>
      <c r="W3328">
        <v>0</v>
      </c>
      <c r="X3328">
        <v>-4.0807779024699329</v>
      </c>
      <c r="Y3328">
        <v>-6.0819656514267706</v>
      </c>
      <c r="Z3328">
        <v>-3.3571205768907646</v>
      </c>
      <c r="AA3328">
        <v>-7.2527052120505715</v>
      </c>
      <c r="AB3328">
        <v>-1.4210854715202004E-14</v>
      </c>
      <c r="AC3328">
        <v>25.653265968245535</v>
      </c>
      <c r="AD3328">
        <v>1000</v>
      </c>
      <c r="AE3328">
        <v>0</v>
      </c>
      <c r="AF3328">
        <v>1.4210854715202004E-14</v>
      </c>
      <c r="AG3328">
        <v>0</v>
      </c>
      <c r="AH3328">
        <v>0</v>
      </c>
      <c r="AJ3328">
        <v>0.01</v>
      </c>
      <c r="AK3328">
        <v>0.01</v>
      </c>
      <c r="AL3328" s="15">
        <v>0.01</v>
      </c>
      <c r="AM3328" s="15">
        <v>0.01</v>
      </c>
      <c r="AN3328" s="15">
        <v>9.9999999999999995E-7</v>
      </c>
      <c r="AO3328">
        <v>5.7295669507508144E-8</v>
      </c>
      <c r="AP3328">
        <v>1.2222253279554155E-6</v>
      </c>
      <c r="AQ3328">
        <v>0.01</v>
      </c>
      <c r="AR3328">
        <v>0.01</v>
      </c>
      <c r="AS3328">
        <v>0.01</v>
      </c>
      <c r="AT3328">
        <v>0.01</v>
      </c>
      <c r="AU3328">
        <v>9.7327388467406994E-8</v>
      </c>
      <c r="AV3328" s="15">
        <v>1E-3</v>
      </c>
      <c r="AW3328" s="15">
        <v>1E-3</v>
      </c>
      <c r="AX3328" s="15">
        <v>1E-3</v>
      </c>
      <c r="AY3328" s="15">
        <v>1E-3</v>
      </c>
      <c r="AZ3328" s="15">
        <v>1E-3</v>
      </c>
      <c r="BA3328">
        <v>0.01</v>
      </c>
      <c r="BB3328">
        <v>7.2628313326073078E-5</v>
      </c>
      <c r="BC3328">
        <v>0.01</v>
      </c>
      <c r="BD3328">
        <v>0.01</v>
      </c>
      <c r="BE3328">
        <v>0.01</v>
      </c>
      <c r="BF3328">
        <v>5.1697848011015971E-4</v>
      </c>
      <c r="BG3328">
        <v>9.9999999999999995E-7</v>
      </c>
      <c r="BH3328">
        <v>1.0000000000000001E-9</v>
      </c>
      <c r="BI3328">
        <v>1E-3</v>
      </c>
      <c r="BJ3328">
        <v>2.4981239666250288E-6</v>
      </c>
      <c r="BK3328">
        <v>1E-3</v>
      </c>
      <c r="BL3328">
        <v>2.4981239666250288E-6</v>
      </c>
      <c r="BM3328">
        <v>1E-3</v>
      </c>
      <c r="BN3328">
        <v>5.6244036898559369</v>
      </c>
      <c r="BO3328">
        <v>0.01</v>
      </c>
      <c r="BP3328">
        <v>9.7474249866621651E-5</v>
      </c>
      <c r="BQ3328">
        <v>9.9999999999999995E-7</v>
      </c>
      <c r="BR3328">
        <v>2.5870399375522999E-8</v>
      </c>
      <c r="BS3328">
        <v>0.01</v>
      </c>
      <c r="BT3328">
        <v>1</v>
      </c>
      <c r="BU3328">
        <v>9.7270161810612295E-5</v>
      </c>
      <c r="BV3328">
        <v>1E-3</v>
      </c>
      <c r="BW3328">
        <v>9.9999999999999995E-8</v>
      </c>
      <c r="BX3328">
        <v>1</v>
      </c>
      <c r="BY3328">
        <v>9.9999999999999995E-8</v>
      </c>
      <c r="BZ3328">
        <v>0.01</v>
      </c>
      <c r="CA3328">
        <v>9.9999999999999995E-7</v>
      </c>
      <c r="CB3328">
        <v>3.7691795401149199E-3</v>
      </c>
      <c r="CC3328">
        <v>1</v>
      </c>
      <c r="CE3328">
        <v>-65</v>
      </c>
      <c r="CF3328">
        <v>3.3333333333333335</v>
      </c>
      <c r="CG3328">
        <v>1E-3</v>
      </c>
      <c r="CH3328">
        <v>7</v>
      </c>
      <c r="CI3328">
        <v>1.0000000000000001E-9</v>
      </c>
      <c r="CJ3328">
        <v>0.01</v>
      </c>
      <c r="CK3328">
        <v>308.14999999999998</v>
      </c>
      <c r="CL3328">
        <v>7</v>
      </c>
      <c r="CN3328">
        <v>5624.403689855937</v>
      </c>
      <c r="CO3328">
        <v>9.7474249866621645E-3</v>
      </c>
      <c r="CP3328">
        <v>2.5870399375523E-2</v>
      </c>
      <c r="CR3328">
        <v>-63.139919669854748</v>
      </c>
      <c r="CS3328">
        <v>-0.20210395398248432</v>
      </c>
      <c r="CT3328">
        <v>-19.5</v>
      </c>
    </row>
    <row r="3329" spans="2:98" x14ac:dyDescent="0.3">
      <c r="B3329">
        <v>0</v>
      </c>
      <c r="C3329">
        <v>0</v>
      </c>
      <c r="D3329">
        <v>1</v>
      </c>
      <c r="E3329">
        <v>0</v>
      </c>
      <c r="F3329">
        <v>0</v>
      </c>
      <c r="G3329">
        <v>-1</v>
      </c>
      <c r="H3329">
        <v>0</v>
      </c>
      <c r="I3329">
        <v>-2</v>
      </c>
      <c r="J3329">
        <v>0</v>
      </c>
      <c r="K3329">
        <v>1</v>
      </c>
      <c r="L3329">
        <v>0</v>
      </c>
      <c r="M3329">
        <v>1</v>
      </c>
      <c r="N3329">
        <v>-1</v>
      </c>
      <c r="O3329">
        <v>1</v>
      </c>
      <c r="P3329">
        <v>0</v>
      </c>
      <c r="Q3329">
        <v>3.3333333333333335</v>
      </c>
      <c r="R3329">
        <v>1</v>
      </c>
      <c r="T3329">
        <v>0</v>
      </c>
      <c r="U3329">
        <v>-22.520616295262187</v>
      </c>
      <c r="V3329">
        <v>0</v>
      </c>
      <c r="W3329">
        <v>0</v>
      </c>
      <c r="X3329">
        <v>-4.0807779024699329</v>
      </c>
      <c r="Y3329">
        <v>-7.1054273576010019E-14</v>
      </c>
      <c r="Z3329">
        <v>2.8421709430404007E-14</v>
      </c>
      <c r="AA3329">
        <v>4.2632564145606011E-14</v>
      </c>
      <c r="AB3329">
        <v>4.2632564145606011E-14</v>
      </c>
      <c r="AC3329">
        <v>28.461474527877328</v>
      </c>
      <c r="AD3329">
        <v>1000</v>
      </c>
      <c r="AE3329">
        <v>0</v>
      </c>
      <c r="AF3329">
        <v>0</v>
      </c>
      <c r="AG3329">
        <v>0</v>
      </c>
      <c r="AH3329">
        <v>0</v>
      </c>
      <c r="AJ3329">
        <v>0.01</v>
      </c>
      <c r="AK3329">
        <v>0.01</v>
      </c>
      <c r="AL3329" s="15">
        <v>0.01</v>
      </c>
      <c r="AM3329" s="15">
        <v>0.01</v>
      </c>
      <c r="AN3329" s="15">
        <v>9.9999999999999995E-7</v>
      </c>
      <c r="AO3329">
        <v>5.7295669507508144E-8</v>
      </c>
      <c r="AP3329">
        <v>1.2222253279554155E-6</v>
      </c>
      <c r="AQ3329">
        <v>0.01</v>
      </c>
      <c r="AR3329">
        <v>5.3006139164366365E-5</v>
      </c>
      <c r="AS3329">
        <v>1.966471325181E-4</v>
      </c>
      <c r="AT3329">
        <v>3.3398965729148754E-3</v>
      </c>
      <c r="AU3329">
        <v>3.2506341119305159E-8</v>
      </c>
      <c r="AV3329" s="15">
        <v>1E-3</v>
      </c>
      <c r="AW3329" s="15">
        <v>1E-3</v>
      </c>
      <c r="AX3329" s="15">
        <v>1E-3</v>
      </c>
      <c r="AY3329" s="15">
        <v>1E-3</v>
      </c>
      <c r="AZ3329" s="15">
        <v>1E-3</v>
      </c>
      <c r="BA3329">
        <v>0.01</v>
      </c>
      <c r="BB3329">
        <v>7.2628313326073078E-5</v>
      </c>
      <c r="BC3329">
        <v>0.01</v>
      </c>
      <c r="BD3329">
        <v>0.01</v>
      </c>
      <c r="BE3329">
        <v>0.01</v>
      </c>
      <c r="BF3329">
        <v>5.1697848011015971E-4</v>
      </c>
      <c r="BG3329">
        <v>9.9999999999999995E-7</v>
      </c>
      <c r="BH3329">
        <v>1.0000000000000001E-9</v>
      </c>
      <c r="BI3329">
        <v>1E-3</v>
      </c>
      <c r="BJ3329">
        <v>2.4981239666250288E-6</v>
      </c>
      <c r="BK3329">
        <v>1E-3</v>
      </c>
      <c r="BL3329">
        <v>2.4981239666250288E-6</v>
      </c>
      <c r="BM3329">
        <v>1E-3</v>
      </c>
      <c r="BN3329">
        <v>5.6244036898559369</v>
      </c>
      <c r="BO3329">
        <v>0.01</v>
      </c>
      <c r="BP3329">
        <v>9.7474249866621651E-5</v>
      </c>
      <c r="BQ3329">
        <v>9.9999999999999995E-7</v>
      </c>
      <c r="BR3329">
        <v>5.2476769904650128E-5</v>
      </c>
      <c r="BS3329">
        <v>0.01</v>
      </c>
      <c r="BT3329">
        <v>1</v>
      </c>
      <c r="BU3329">
        <v>9.7270161810612295E-5</v>
      </c>
      <c r="BV3329">
        <v>1E-3</v>
      </c>
      <c r="BW3329">
        <v>9.9999999999999995E-8</v>
      </c>
      <c r="BX3329">
        <v>1</v>
      </c>
      <c r="BY3329">
        <v>9.9999999999999995E-8</v>
      </c>
      <c r="BZ3329">
        <v>0.01</v>
      </c>
      <c r="CA3329">
        <v>9.9999999999999995E-7</v>
      </c>
      <c r="CB3329">
        <v>3.7691795401149199E-3</v>
      </c>
      <c r="CC3329">
        <v>1</v>
      </c>
      <c r="CE3329">
        <v>-65</v>
      </c>
      <c r="CF3329">
        <v>3.3333333333333335</v>
      </c>
      <c r="CG3329">
        <v>1E-3</v>
      </c>
      <c r="CH3329">
        <v>7</v>
      </c>
      <c r="CI3329">
        <v>1.0000000000000001E-9</v>
      </c>
      <c r="CJ3329">
        <v>0.01</v>
      </c>
      <c r="CK3329">
        <v>308.14999999999998</v>
      </c>
      <c r="CL3329">
        <v>7</v>
      </c>
      <c r="CN3329">
        <v>5624.403689855937</v>
      </c>
      <c r="CO3329">
        <v>9.7474249866621645E-3</v>
      </c>
      <c r="CP3329">
        <v>52.476769904650133</v>
      </c>
      <c r="CR3329">
        <v>-63.139919669854748</v>
      </c>
      <c r="CS3329">
        <v>-0.20210395398248432</v>
      </c>
      <c r="CT3329">
        <v>-19.5</v>
      </c>
    </row>
    <row r="3330" spans="2:98" x14ac:dyDescent="0.3">
      <c r="B3330">
        <v>0</v>
      </c>
      <c r="C3330">
        <v>0</v>
      </c>
      <c r="D3330">
        <v>1</v>
      </c>
      <c r="E3330">
        <v>0</v>
      </c>
      <c r="F3330">
        <v>0</v>
      </c>
      <c r="G3330">
        <v>-1</v>
      </c>
      <c r="H3330">
        <v>0</v>
      </c>
      <c r="I3330">
        <v>-2</v>
      </c>
      <c r="J3330">
        <v>0</v>
      </c>
      <c r="K3330">
        <v>1</v>
      </c>
      <c r="L3330">
        <v>1</v>
      </c>
      <c r="M3330">
        <v>-1</v>
      </c>
      <c r="N3330">
        <v>-2</v>
      </c>
      <c r="O3330">
        <v>1</v>
      </c>
      <c r="P3330">
        <v>0</v>
      </c>
      <c r="Q3330">
        <v>1.3333333333333335</v>
      </c>
      <c r="R3330">
        <v>0.4</v>
      </c>
      <c r="T3330">
        <v>0</v>
      </c>
      <c r="U3330">
        <v>-22.520616295262187</v>
      </c>
      <c r="V3330">
        <v>0</v>
      </c>
      <c r="W3330">
        <v>0</v>
      </c>
      <c r="X3330">
        <v>-4.0807779024699329</v>
      </c>
      <c r="Y3330">
        <v>-6.0819656514267706</v>
      </c>
      <c r="Z3330">
        <v>-3.3571205768907646</v>
      </c>
      <c r="AA3330">
        <v>-46.252705212050572</v>
      </c>
      <c r="AB3330">
        <v>-1.4210854715202004E-14</v>
      </c>
      <c r="AC3330">
        <v>25.653265968245535</v>
      </c>
      <c r="AD3330">
        <v>1000</v>
      </c>
      <c r="AE3330">
        <v>0</v>
      </c>
      <c r="AF3330">
        <v>1.4210854715202004E-14</v>
      </c>
      <c r="AG3330">
        <v>0</v>
      </c>
      <c r="AH3330">
        <v>0</v>
      </c>
      <c r="AJ3330">
        <v>0.01</v>
      </c>
      <c r="AK3330">
        <v>0.01</v>
      </c>
      <c r="AL3330" s="15">
        <v>0.01</v>
      </c>
      <c r="AM3330" s="15">
        <v>0.01</v>
      </c>
      <c r="AN3330" s="15">
        <v>9.9999999999999995E-7</v>
      </c>
      <c r="AO3330">
        <v>5.7295669507508144E-8</v>
      </c>
      <c r="AP3330">
        <v>1.2222253279554155E-6</v>
      </c>
      <c r="AQ3330">
        <v>0.01</v>
      </c>
      <c r="AR3330">
        <v>0.01</v>
      </c>
      <c r="AS3330">
        <v>0.01</v>
      </c>
      <c r="AT3330">
        <v>0.01</v>
      </c>
      <c r="AU3330">
        <v>9.7327388467406994E-8</v>
      </c>
      <c r="AV3330" s="15">
        <v>1E-3</v>
      </c>
      <c r="AW3330" s="15">
        <v>1E-3</v>
      </c>
      <c r="AX3330" s="15">
        <v>1E-3</v>
      </c>
      <c r="AY3330" s="15">
        <v>1E-3</v>
      </c>
      <c r="AZ3330" s="15">
        <v>1E-3</v>
      </c>
      <c r="BA3330">
        <v>0.01</v>
      </c>
      <c r="BB3330">
        <v>7.2628313326073078E-5</v>
      </c>
      <c r="BC3330">
        <v>0.01</v>
      </c>
      <c r="BD3330">
        <v>0.01</v>
      </c>
      <c r="BE3330">
        <v>0.01</v>
      </c>
      <c r="BF3330">
        <v>5.1697848011015971E-4</v>
      </c>
      <c r="BG3330">
        <v>9.9999999999999995E-7</v>
      </c>
      <c r="BH3330">
        <v>1.0000000000000001E-9</v>
      </c>
      <c r="BI3330">
        <v>1E-3</v>
      </c>
      <c r="BJ3330">
        <v>2.4981239666250288E-6</v>
      </c>
      <c r="BK3330">
        <v>1E-3</v>
      </c>
      <c r="BL3330">
        <v>2.4981239666250288E-6</v>
      </c>
      <c r="BM3330">
        <v>1E-3</v>
      </c>
      <c r="BN3330">
        <v>1.3669371938474066E-6</v>
      </c>
      <c r="BO3330">
        <v>0.01</v>
      </c>
      <c r="BP3330">
        <v>9.7474249866621651E-5</v>
      </c>
      <c r="BQ3330">
        <v>9.9999999999999995E-7</v>
      </c>
      <c r="BR3330">
        <v>2.5870399375522999E-8</v>
      </c>
      <c r="BS3330">
        <v>0.01</v>
      </c>
      <c r="BT3330">
        <v>1</v>
      </c>
      <c r="BU3330">
        <v>9.7270161810612295E-5</v>
      </c>
      <c r="BV3330">
        <v>1E-3</v>
      </c>
      <c r="BW3330">
        <v>9.9999999999999995E-8</v>
      </c>
      <c r="BX3330">
        <v>1</v>
      </c>
      <c r="BY3330">
        <v>9.9999999999999995E-8</v>
      </c>
      <c r="BZ3330">
        <v>0.01</v>
      </c>
      <c r="CA3330">
        <v>9.9999999999999995E-7</v>
      </c>
      <c r="CB3330">
        <v>3.7691795401149199E-3</v>
      </c>
      <c r="CC3330">
        <v>1</v>
      </c>
      <c r="CE3330">
        <v>-65</v>
      </c>
      <c r="CF3330">
        <v>3.3333333333333335</v>
      </c>
      <c r="CG3330">
        <v>1E-3</v>
      </c>
      <c r="CH3330">
        <v>7</v>
      </c>
      <c r="CI3330">
        <v>1.0000000000000001E-9</v>
      </c>
      <c r="CJ3330">
        <v>0.01</v>
      </c>
      <c r="CK3330">
        <v>308.14999999999998</v>
      </c>
      <c r="CL3330">
        <v>7</v>
      </c>
      <c r="CN3330">
        <v>1.3669371938474066E-3</v>
      </c>
      <c r="CO3330">
        <v>9.7474249866621645E-3</v>
      </c>
      <c r="CP3330">
        <v>2.5870399375523E-2</v>
      </c>
      <c r="CR3330">
        <v>-63.139919669854748</v>
      </c>
      <c r="CS3330">
        <v>-0.20210395398248432</v>
      </c>
      <c r="CT3330">
        <v>-19.5</v>
      </c>
    </row>
    <row r="3331" spans="2:98" x14ac:dyDescent="0.3">
      <c r="B3331">
        <v>0</v>
      </c>
      <c r="C3331">
        <v>0</v>
      </c>
      <c r="D3331">
        <v>1</v>
      </c>
      <c r="E3331">
        <v>0</v>
      </c>
      <c r="F3331">
        <v>0</v>
      </c>
      <c r="G3331">
        <v>-1</v>
      </c>
      <c r="H3331">
        <v>0</v>
      </c>
      <c r="I3331">
        <v>-2</v>
      </c>
      <c r="J3331">
        <v>0</v>
      </c>
      <c r="K3331">
        <v>1</v>
      </c>
      <c r="L3331">
        <v>1</v>
      </c>
      <c r="M3331">
        <v>-1</v>
      </c>
      <c r="N3331">
        <v>-1</v>
      </c>
      <c r="O3331">
        <v>1</v>
      </c>
      <c r="P3331">
        <v>0</v>
      </c>
      <c r="Q3331">
        <v>2.3333333333333335</v>
      </c>
      <c r="R3331">
        <v>0.70000000000000007</v>
      </c>
      <c r="T3331">
        <v>0</v>
      </c>
      <c r="U3331">
        <v>-22.520616295262187</v>
      </c>
      <c r="V3331">
        <v>0</v>
      </c>
      <c r="W3331">
        <v>0</v>
      </c>
      <c r="X3331">
        <v>-4.0807779024699329</v>
      </c>
      <c r="Y3331">
        <v>-7.1054273576010019E-14</v>
      </c>
      <c r="Z3331">
        <v>2.8421709430404007E-14</v>
      </c>
      <c r="AA3331">
        <v>-36.19179144036805</v>
      </c>
      <c r="AB3331">
        <v>-1.4210854715202004E-14</v>
      </c>
      <c r="AC3331">
        <v>25.653265968245535</v>
      </c>
      <c r="AD3331">
        <v>1000</v>
      </c>
      <c r="AE3331">
        <v>0</v>
      </c>
      <c r="AF3331">
        <v>0</v>
      </c>
      <c r="AG3331">
        <v>0</v>
      </c>
      <c r="AH3331">
        <v>0</v>
      </c>
      <c r="AJ3331">
        <v>0.01</v>
      </c>
      <c r="AK3331">
        <v>0.01</v>
      </c>
      <c r="AL3331" s="15">
        <v>0.01</v>
      </c>
      <c r="AM3331" s="15">
        <v>0.01</v>
      </c>
      <c r="AN3331" s="15">
        <v>9.9999999999999995E-7</v>
      </c>
      <c r="AO3331">
        <v>5.7295669507508144E-8</v>
      </c>
      <c r="AP3331">
        <v>1.2222253279554155E-6</v>
      </c>
      <c r="AQ3331">
        <v>0.01</v>
      </c>
      <c r="AR3331">
        <v>5.3006139164366365E-5</v>
      </c>
      <c r="AS3331">
        <v>1.966471325181E-4</v>
      </c>
      <c r="AT3331">
        <v>0.01</v>
      </c>
      <c r="AU3331">
        <v>9.7327388467406994E-8</v>
      </c>
      <c r="AV3331" s="15">
        <v>1E-3</v>
      </c>
      <c r="AW3331" s="15">
        <v>1E-3</v>
      </c>
      <c r="AX3331" s="15">
        <v>1E-3</v>
      </c>
      <c r="AY3331" s="15">
        <v>1E-3</v>
      </c>
      <c r="AZ3331" s="15">
        <v>1E-3</v>
      </c>
      <c r="BA3331">
        <v>0.01</v>
      </c>
      <c r="BB3331">
        <v>7.2628313326073078E-5</v>
      </c>
      <c r="BC3331">
        <v>0.01</v>
      </c>
      <c r="BD3331">
        <v>0.01</v>
      </c>
      <c r="BE3331">
        <v>0.01</v>
      </c>
      <c r="BF3331">
        <v>5.1697848011015971E-4</v>
      </c>
      <c r="BG3331">
        <v>9.9999999999999995E-7</v>
      </c>
      <c r="BH3331">
        <v>1.0000000000000001E-9</v>
      </c>
      <c r="BI3331">
        <v>1E-3</v>
      </c>
      <c r="BJ3331">
        <v>2.4981239666250288E-6</v>
      </c>
      <c r="BK3331">
        <v>1E-3</v>
      </c>
      <c r="BL3331">
        <v>2.4981239666250288E-6</v>
      </c>
      <c r="BM3331">
        <v>1E-3</v>
      </c>
      <c r="BN3331">
        <v>1.3669371938474066E-6</v>
      </c>
      <c r="BO3331">
        <v>0.01</v>
      </c>
      <c r="BP3331">
        <v>9.7474249866621651E-5</v>
      </c>
      <c r="BQ3331">
        <v>9.9999999999999995E-7</v>
      </c>
      <c r="BR3331">
        <v>5.2476769904650128E-5</v>
      </c>
      <c r="BS3331">
        <v>0.01</v>
      </c>
      <c r="BT3331">
        <v>1</v>
      </c>
      <c r="BU3331">
        <v>9.7270161810612295E-5</v>
      </c>
      <c r="BV3331">
        <v>1E-3</v>
      </c>
      <c r="BW3331">
        <v>9.9999999999999995E-8</v>
      </c>
      <c r="BX3331">
        <v>1</v>
      </c>
      <c r="BY3331">
        <v>9.9999999999999995E-8</v>
      </c>
      <c r="BZ3331">
        <v>0.01</v>
      </c>
      <c r="CA3331">
        <v>9.9999999999999995E-7</v>
      </c>
      <c r="CB3331">
        <v>3.7691795401149199E-3</v>
      </c>
      <c r="CC3331">
        <v>1</v>
      </c>
      <c r="CE3331">
        <v>-65</v>
      </c>
      <c r="CF3331">
        <v>3.3333333333333335</v>
      </c>
      <c r="CG3331">
        <v>1E-3</v>
      </c>
      <c r="CH3331">
        <v>7</v>
      </c>
      <c r="CI3331">
        <v>1.0000000000000001E-9</v>
      </c>
      <c r="CJ3331">
        <v>0.01</v>
      </c>
      <c r="CK3331">
        <v>308.14999999999998</v>
      </c>
      <c r="CL3331">
        <v>7</v>
      </c>
      <c r="CN3331">
        <v>1.3669371938474066E-3</v>
      </c>
      <c r="CO3331">
        <v>9.7474249866621645E-3</v>
      </c>
      <c r="CP3331">
        <v>52.476769904650133</v>
      </c>
      <c r="CR3331">
        <v>-63.139919669854748</v>
      </c>
      <c r="CS3331">
        <v>-0.20210395398248432</v>
      </c>
      <c r="CT3331">
        <v>-19.5</v>
      </c>
    </row>
    <row r="3332" spans="2:98" x14ac:dyDescent="0.3">
      <c r="B3332">
        <v>0</v>
      </c>
      <c r="C3332">
        <v>0</v>
      </c>
      <c r="D3332">
        <v>1</v>
      </c>
      <c r="E3332">
        <v>0</v>
      </c>
      <c r="F3332">
        <v>0</v>
      </c>
      <c r="G3332">
        <v>-1</v>
      </c>
      <c r="H3332">
        <v>0</v>
      </c>
      <c r="I3332">
        <v>-2</v>
      </c>
      <c r="J3332">
        <v>0</v>
      </c>
      <c r="K3332">
        <v>1</v>
      </c>
      <c r="L3332">
        <v>1</v>
      </c>
      <c r="M3332">
        <v>0</v>
      </c>
      <c r="N3332">
        <v>-2</v>
      </c>
      <c r="O3332">
        <v>1</v>
      </c>
      <c r="P3332">
        <v>0</v>
      </c>
      <c r="Q3332">
        <v>2.3333333333333335</v>
      </c>
      <c r="R3332">
        <v>0.70000000000000007</v>
      </c>
      <c r="T3332">
        <v>0</v>
      </c>
      <c r="U3332">
        <v>-22.520616295262187</v>
      </c>
      <c r="V3332">
        <v>0</v>
      </c>
      <c r="W3332">
        <v>0</v>
      </c>
      <c r="X3332">
        <v>-4.0807779024699329</v>
      </c>
      <c r="Y3332">
        <v>-6.0819656514267706</v>
      </c>
      <c r="Z3332">
        <v>-3.3571205768907646</v>
      </c>
      <c r="AA3332">
        <v>-26.752705212050572</v>
      </c>
      <c r="AB3332">
        <v>-1.4210854715202004E-14</v>
      </c>
      <c r="AC3332">
        <v>25.653265968245535</v>
      </c>
      <c r="AD3332">
        <v>1000</v>
      </c>
      <c r="AE3332">
        <v>0</v>
      </c>
      <c r="AF3332">
        <v>1.4210854715202004E-14</v>
      </c>
      <c r="AG3332">
        <v>0</v>
      </c>
      <c r="AH3332">
        <v>0</v>
      </c>
      <c r="AJ3332">
        <v>0.01</v>
      </c>
      <c r="AK3332">
        <v>0.01</v>
      </c>
      <c r="AL3332" s="15">
        <v>0.01</v>
      </c>
      <c r="AM3332" s="15">
        <v>0.01</v>
      </c>
      <c r="AN3332" s="15">
        <v>9.9999999999999995E-7</v>
      </c>
      <c r="AO3332">
        <v>5.7295669507508144E-8</v>
      </c>
      <c r="AP3332">
        <v>1.2222253279554155E-6</v>
      </c>
      <c r="AQ3332">
        <v>0.01</v>
      </c>
      <c r="AR3332">
        <v>0.01</v>
      </c>
      <c r="AS3332">
        <v>0.01</v>
      </c>
      <c r="AT3332">
        <v>0.01</v>
      </c>
      <c r="AU3332">
        <v>9.7327388467406994E-8</v>
      </c>
      <c r="AV3332" s="15">
        <v>1E-3</v>
      </c>
      <c r="AW3332" s="15">
        <v>1E-3</v>
      </c>
      <c r="AX3332" s="15">
        <v>1E-3</v>
      </c>
      <c r="AY3332" s="15">
        <v>1E-3</v>
      </c>
      <c r="AZ3332" s="15">
        <v>1E-3</v>
      </c>
      <c r="BA3332">
        <v>0.01</v>
      </c>
      <c r="BB3332">
        <v>7.2628313326073078E-5</v>
      </c>
      <c r="BC3332">
        <v>0.01</v>
      </c>
      <c r="BD3332">
        <v>0.01</v>
      </c>
      <c r="BE3332">
        <v>0.01</v>
      </c>
      <c r="BF3332">
        <v>5.1697848011015971E-4</v>
      </c>
      <c r="BG3332">
        <v>9.9999999999999995E-7</v>
      </c>
      <c r="BH3332">
        <v>1.0000000000000001E-9</v>
      </c>
      <c r="BI3332">
        <v>1E-3</v>
      </c>
      <c r="BJ3332">
        <v>2.4981239666250288E-6</v>
      </c>
      <c r="BK3332">
        <v>1E-3</v>
      </c>
      <c r="BL3332">
        <v>2.4981239666250288E-6</v>
      </c>
      <c r="BM3332">
        <v>1E-3</v>
      </c>
      <c r="BN3332">
        <v>2.7727615470639873E-3</v>
      </c>
      <c r="BO3332">
        <v>0.01</v>
      </c>
      <c r="BP3332">
        <v>9.7474249866621651E-5</v>
      </c>
      <c r="BQ3332">
        <v>9.9999999999999995E-7</v>
      </c>
      <c r="BR3332">
        <v>2.5870399375522999E-8</v>
      </c>
      <c r="BS3332">
        <v>0.01</v>
      </c>
      <c r="BT3332">
        <v>1</v>
      </c>
      <c r="BU3332">
        <v>9.7270161810612295E-5</v>
      </c>
      <c r="BV3332">
        <v>1E-3</v>
      </c>
      <c r="BW3332">
        <v>9.9999999999999995E-8</v>
      </c>
      <c r="BX3332">
        <v>1</v>
      </c>
      <c r="BY3332">
        <v>9.9999999999999995E-8</v>
      </c>
      <c r="BZ3332">
        <v>0.01</v>
      </c>
      <c r="CA3332">
        <v>9.9999999999999995E-7</v>
      </c>
      <c r="CB3332">
        <v>3.7691795401149199E-3</v>
      </c>
      <c r="CC3332">
        <v>1</v>
      </c>
      <c r="CE3332">
        <v>-65</v>
      </c>
      <c r="CF3332">
        <v>3.3333333333333335</v>
      </c>
      <c r="CG3332">
        <v>1E-3</v>
      </c>
      <c r="CH3332">
        <v>7</v>
      </c>
      <c r="CI3332">
        <v>1.0000000000000001E-9</v>
      </c>
      <c r="CJ3332">
        <v>0.01</v>
      </c>
      <c r="CK3332">
        <v>308.14999999999998</v>
      </c>
      <c r="CL3332">
        <v>7</v>
      </c>
      <c r="CN3332">
        <v>2.7727615470639875</v>
      </c>
      <c r="CO3332">
        <v>9.7474249866621645E-3</v>
      </c>
      <c r="CP3332">
        <v>2.5870399375523E-2</v>
      </c>
      <c r="CR3332">
        <v>-63.139919669854748</v>
      </c>
      <c r="CS3332">
        <v>-0.20210395398248432</v>
      </c>
      <c r="CT3332">
        <v>-19.5</v>
      </c>
    </row>
    <row r="3333" spans="2:98" x14ac:dyDescent="0.3">
      <c r="B3333">
        <v>0</v>
      </c>
      <c r="C3333">
        <v>0</v>
      </c>
      <c r="D3333">
        <v>1</v>
      </c>
      <c r="E3333">
        <v>0</v>
      </c>
      <c r="F3333">
        <v>0</v>
      </c>
      <c r="G3333">
        <v>-1</v>
      </c>
      <c r="H3333">
        <v>0</v>
      </c>
      <c r="I3333">
        <v>-2</v>
      </c>
      <c r="J3333">
        <v>0</v>
      </c>
      <c r="K3333">
        <v>1</v>
      </c>
      <c r="L3333">
        <v>1</v>
      </c>
      <c r="M3333">
        <v>0</v>
      </c>
      <c r="N3333">
        <v>-1</v>
      </c>
      <c r="O3333">
        <v>1</v>
      </c>
      <c r="P3333">
        <v>0</v>
      </c>
      <c r="Q3333">
        <v>3.3333333333333335</v>
      </c>
      <c r="R3333">
        <v>1</v>
      </c>
      <c r="T3333">
        <v>0</v>
      </c>
      <c r="U3333">
        <v>-22.520616295262187</v>
      </c>
      <c r="V3333">
        <v>0</v>
      </c>
      <c r="W3333">
        <v>0</v>
      </c>
      <c r="X3333">
        <v>-4.0807779024699329</v>
      </c>
      <c r="Y3333">
        <v>-7.1054273576010019E-14</v>
      </c>
      <c r="Z3333">
        <v>2.8421709430404007E-14</v>
      </c>
      <c r="AA3333">
        <v>-16.69179144036805</v>
      </c>
      <c r="AB3333">
        <v>-1.4210854715202004E-14</v>
      </c>
      <c r="AC3333">
        <v>25.653265968245535</v>
      </c>
      <c r="AD3333">
        <v>1000</v>
      </c>
      <c r="AE3333">
        <v>0</v>
      </c>
      <c r="AF3333">
        <v>0</v>
      </c>
      <c r="AG3333">
        <v>0</v>
      </c>
      <c r="AH3333">
        <v>0</v>
      </c>
      <c r="AJ3333">
        <v>0.01</v>
      </c>
      <c r="AK3333">
        <v>0.01</v>
      </c>
      <c r="AL3333" s="15">
        <v>0.01</v>
      </c>
      <c r="AM3333" s="15">
        <v>0.01</v>
      </c>
      <c r="AN3333" s="15">
        <v>9.9999999999999995E-7</v>
      </c>
      <c r="AO3333">
        <v>5.7295669507508144E-8</v>
      </c>
      <c r="AP3333">
        <v>1.2222253279554155E-6</v>
      </c>
      <c r="AQ3333">
        <v>0.01</v>
      </c>
      <c r="AR3333">
        <v>5.3006139164366365E-5</v>
      </c>
      <c r="AS3333">
        <v>1.966471325181E-4</v>
      </c>
      <c r="AT3333">
        <v>0.01</v>
      </c>
      <c r="AU3333">
        <v>9.7327388467406994E-8</v>
      </c>
      <c r="AV3333" s="15">
        <v>1E-3</v>
      </c>
      <c r="AW3333" s="15">
        <v>1E-3</v>
      </c>
      <c r="AX3333" s="15">
        <v>1E-3</v>
      </c>
      <c r="AY3333" s="15">
        <v>1E-3</v>
      </c>
      <c r="AZ3333" s="15">
        <v>1E-3</v>
      </c>
      <c r="BA3333">
        <v>0.01</v>
      </c>
      <c r="BB3333">
        <v>7.2628313326073078E-5</v>
      </c>
      <c r="BC3333">
        <v>0.01</v>
      </c>
      <c r="BD3333">
        <v>0.01</v>
      </c>
      <c r="BE3333">
        <v>0.01</v>
      </c>
      <c r="BF3333">
        <v>5.1697848011015971E-4</v>
      </c>
      <c r="BG3333">
        <v>9.9999999999999995E-7</v>
      </c>
      <c r="BH3333">
        <v>1.0000000000000001E-9</v>
      </c>
      <c r="BI3333">
        <v>1E-3</v>
      </c>
      <c r="BJ3333">
        <v>2.4981239666250288E-6</v>
      </c>
      <c r="BK3333">
        <v>1E-3</v>
      </c>
      <c r="BL3333">
        <v>2.4981239666250288E-6</v>
      </c>
      <c r="BM3333">
        <v>1E-3</v>
      </c>
      <c r="BN3333">
        <v>2.7727615470639873E-3</v>
      </c>
      <c r="BO3333">
        <v>0.01</v>
      </c>
      <c r="BP3333">
        <v>9.7474249866621651E-5</v>
      </c>
      <c r="BQ3333">
        <v>9.9999999999999995E-7</v>
      </c>
      <c r="BR3333">
        <v>5.2476769904650128E-5</v>
      </c>
      <c r="BS3333">
        <v>0.01</v>
      </c>
      <c r="BT3333">
        <v>1</v>
      </c>
      <c r="BU3333">
        <v>9.7270161810612295E-5</v>
      </c>
      <c r="BV3333">
        <v>1E-3</v>
      </c>
      <c r="BW3333">
        <v>9.9999999999999995E-8</v>
      </c>
      <c r="BX3333">
        <v>1</v>
      </c>
      <c r="BY3333">
        <v>9.9999999999999995E-8</v>
      </c>
      <c r="BZ3333">
        <v>0.01</v>
      </c>
      <c r="CA3333">
        <v>9.9999999999999995E-7</v>
      </c>
      <c r="CB3333">
        <v>3.7691795401149199E-3</v>
      </c>
      <c r="CC3333">
        <v>1</v>
      </c>
      <c r="CE3333">
        <v>-65</v>
      </c>
      <c r="CF3333">
        <v>3.3333333333333335</v>
      </c>
      <c r="CG3333">
        <v>1E-3</v>
      </c>
      <c r="CH3333">
        <v>7</v>
      </c>
      <c r="CI3333">
        <v>1.0000000000000001E-9</v>
      </c>
      <c r="CJ3333">
        <v>0.01</v>
      </c>
      <c r="CK3333">
        <v>308.14999999999998</v>
      </c>
      <c r="CL3333">
        <v>7</v>
      </c>
      <c r="CN3333">
        <v>2.7727615470639875</v>
      </c>
      <c r="CO3333">
        <v>9.7474249866621645E-3</v>
      </c>
      <c r="CP3333">
        <v>52.476769904650133</v>
      </c>
      <c r="CR3333">
        <v>-63.139919669854748</v>
      </c>
      <c r="CS3333">
        <v>-0.20210395398248432</v>
      </c>
      <c r="CT3333">
        <v>-19.5</v>
      </c>
    </row>
    <row r="3334" spans="2:98" x14ac:dyDescent="0.3">
      <c r="B3334">
        <v>0</v>
      </c>
      <c r="C3334">
        <v>0</v>
      </c>
      <c r="D3334">
        <v>1</v>
      </c>
      <c r="E3334">
        <v>0</v>
      </c>
      <c r="F3334">
        <v>0</v>
      </c>
      <c r="G3334">
        <v>-1</v>
      </c>
      <c r="H3334">
        <v>0</v>
      </c>
      <c r="I3334">
        <v>-2</v>
      </c>
      <c r="J3334">
        <v>0</v>
      </c>
      <c r="K3334">
        <v>1</v>
      </c>
      <c r="L3334">
        <v>1</v>
      </c>
      <c r="M3334">
        <v>1</v>
      </c>
      <c r="N3334">
        <v>-2</v>
      </c>
      <c r="O3334">
        <v>1</v>
      </c>
      <c r="P3334">
        <v>0</v>
      </c>
      <c r="Q3334">
        <v>3.3333333333333335</v>
      </c>
      <c r="R3334">
        <v>1</v>
      </c>
      <c r="T3334">
        <v>0</v>
      </c>
      <c r="U3334">
        <v>-22.520616295262187</v>
      </c>
      <c r="V3334">
        <v>0</v>
      </c>
      <c r="W3334">
        <v>0</v>
      </c>
      <c r="X3334">
        <v>-4.0807779024699329</v>
      </c>
      <c r="Y3334">
        <v>-6.0819656514267706</v>
      </c>
      <c r="Z3334">
        <v>-3.3571205768907646</v>
      </c>
      <c r="AA3334">
        <v>-7.2527052120505715</v>
      </c>
      <c r="AB3334">
        <v>-1.4210854715202004E-14</v>
      </c>
      <c r="AC3334">
        <v>25.653265968245535</v>
      </c>
      <c r="AD3334">
        <v>1000</v>
      </c>
      <c r="AE3334">
        <v>0</v>
      </c>
      <c r="AF3334">
        <v>1.4210854715202004E-14</v>
      </c>
      <c r="AG3334">
        <v>0</v>
      </c>
      <c r="AH3334">
        <v>0</v>
      </c>
      <c r="AJ3334">
        <v>0.01</v>
      </c>
      <c r="AK3334">
        <v>0.01</v>
      </c>
      <c r="AL3334" s="15">
        <v>0.01</v>
      </c>
      <c r="AM3334" s="15">
        <v>0.01</v>
      </c>
      <c r="AN3334" s="15">
        <v>9.9999999999999995E-7</v>
      </c>
      <c r="AO3334">
        <v>5.7295669507508144E-8</v>
      </c>
      <c r="AP3334">
        <v>1.2222253279554155E-6</v>
      </c>
      <c r="AQ3334">
        <v>0.01</v>
      </c>
      <c r="AR3334">
        <v>0.01</v>
      </c>
      <c r="AS3334">
        <v>0.01</v>
      </c>
      <c r="AT3334">
        <v>0.01</v>
      </c>
      <c r="AU3334">
        <v>9.7327388467406994E-8</v>
      </c>
      <c r="AV3334" s="15">
        <v>1E-3</v>
      </c>
      <c r="AW3334" s="15">
        <v>1E-3</v>
      </c>
      <c r="AX3334" s="15">
        <v>1E-3</v>
      </c>
      <c r="AY3334" s="15">
        <v>1E-3</v>
      </c>
      <c r="AZ3334" s="15">
        <v>1E-3</v>
      </c>
      <c r="BA3334">
        <v>0.01</v>
      </c>
      <c r="BB3334">
        <v>7.2628313326073078E-5</v>
      </c>
      <c r="BC3334">
        <v>0.01</v>
      </c>
      <c r="BD3334">
        <v>0.01</v>
      </c>
      <c r="BE3334">
        <v>0.01</v>
      </c>
      <c r="BF3334">
        <v>5.1697848011015971E-4</v>
      </c>
      <c r="BG3334">
        <v>9.9999999999999995E-7</v>
      </c>
      <c r="BH3334">
        <v>1.0000000000000001E-9</v>
      </c>
      <c r="BI3334">
        <v>1E-3</v>
      </c>
      <c r="BJ3334">
        <v>2.4981239666250288E-6</v>
      </c>
      <c r="BK3334">
        <v>1E-3</v>
      </c>
      <c r="BL3334">
        <v>2.4981239666250288E-6</v>
      </c>
      <c r="BM3334">
        <v>1E-3</v>
      </c>
      <c r="BN3334">
        <v>5.6244036898559369</v>
      </c>
      <c r="BO3334">
        <v>0.01</v>
      </c>
      <c r="BP3334">
        <v>9.7474249866621651E-5</v>
      </c>
      <c r="BQ3334">
        <v>9.9999999999999995E-7</v>
      </c>
      <c r="BR3334">
        <v>2.5870399375522999E-8</v>
      </c>
      <c r="BS3334">
        <v>0.01</v>
      </c>
      <c r="BT3334">
        <v>1</v>
      </c>
      <c r="BU3334">
        <v>9.7270161810612295E-5</v>
      </c>
      <c r="BV3334">
        <v>1E-3</v>
      </c>
      <c r="BW3334">
        <v>9.9999999999999995E-8</v>
      </c>
      <c r="BX3334">
        <v>1</v>
      </c>
      <c r="BY3334">
        <v>9.9999999999999995E-8</v>
      </c>
      <c r="BZ3334">
        <v>0.01</v>
      </c>
      <c r="CA3334">
        <v>9.9999999999999995E-7</v>
      </c>
      <c r="CB3334">
        <v>3.7691795401149199E-3</v>
      </c>
      <c r="CC3334">
        <v>1</v>
      </c>
      <c r="CE3334">
        <v>-65</v>
      </c>
      <c r="CF3334">
        <v>3.3333333333333335</v>
      </c>
      <c r="CG3334">
        <v>1E-3</v>
      </c>
      <c r="CH3334">
        <v>7</v>
      </c>
      <c r="CI3334">
        <v>1.0000000000000001E-9</v>
      </c>
      <c r="CJ3334">
        <v>0.01</v>
      </c>
      <c r="CK3334">
        <v>308.14999999999998</v>
      </c>
      <c r="CL3334">
        <v>7</v>
      </c>
      <c r="CN3334">
        <v>5624.403689855937</v>
      </c>
      <c r="CO3334">
        <v>9.7474249866621645E-3</v>
      </c>
      <c r="CP3334">
        <v>2.5870399375523E-2</v>
      </c>
      <c r="CR3334">
        <v>-63.139919669854748</v>
      </c>
      <c r="CS3334">
        <v>-0.20210395398248432</v>
      </c>
      <c r="CT3334">
        <v>-19.5</v>
      </c>
    </row>
    <row r="3335" spans="2:98" x14ac:dyDescent="0.3">
      <c r="B3335">
        <v>0</v>
      </c>
      <c r="C3335">
        <v>0</v>
      </c>
      <c r="D3335">
        <v>1</v>
      </c>
      <c r="E3335">
        <v>0</v>
      </c>
      <c r="F3335">
        <v>0</v>
      </c>
      <c r="G3335">
        <v>-1</v>
      </c>
      <c r="H3335">
        <v>0</v>
      </c>
      <c r="I3335">
        <v>-2</v>
      </c>
      <c r="J3335">
        <v>0</v>
      </c>
      <c r="K3335">
        <v>1</v>
      </c>
      <c r="L3335">
        <v>1</v>
      </c>
      <c r="M3335">
        <v>1</v>
      </c>
      <c r="N3335">
        <v>-1</v>
      </c>
      <c r="O3335">
        <v>1</v>
      </c>
      <c r="P3335">
        <v>0</v>
      </c>
      <c r="Q3335">
        <v>4.3333333333333339</v>
      </c>
      <c r="R3335">
        <v>1.3</v>
      </c>
      <c r="T3335">
        <v>0</v>
      </c>
      <c r="U3335">
        <v>-22.520616295262187</v>
      </c>
      <c r="V3335">
        <v>0</v>
      </c>
      <c r="W3335">
        <v>0</v>
      </c>
      <c r="X3335">
        <v>-4.0807779024699329</v>
      </c>
      <c r="Y3335">
        <v>-7.1054273576010019E-14</v>
      </c>
      <c r="Z3335">
        <v>2.8421709430404007E-14</v>
      </c>
      <c r="AA3335">
        <v>4.2632564145606011E-14</v>
      </c>
      <c r="AB3335">
        <v>4.2632564145606011E-14</v>
      </c>
      <c r="AC3335">
        <v>28.461474527877328</v>
      </c>
      <c r="AD3335">
        <v>1000</v>
      </c>
      <c r="AE3335">
        <v>0</v>
      </c>
      <c r="AF3335">
        <v>0</v>
      </c>
      <c r="AG3335">
        <v>0</v>
      </c>
      <c r="AH3335">
        <v>0</v>
      </c>
      <c r="AJ3335">
        <v>0.01</v>
      </c>
      <c r="AK3335">
        <v>0.01</v>
      </c>
      <c r="AL3335" s="15">
        <v>0.01</v>
      </c>
      <c r="AM3335" s="15">
        <v>0.01</v>
      </c>
      <c r="AN3335" s="15">
        <v>9.9999999999999995E-7</v>
      </c>
      <c r="AO3335">
        <v>5.7295669507508144E-8</v>
      </c>
      <c r="AP3335">
        <v>1.2222253279554155E-6</v>
      </c>
      <c r="AQ3335">
        <v>0.01</v>
      </c>
      <c r="AR3335">
        <v>5.3006139164366365E-5</v>
      </c>
      <c r="AS3335">
        <v>1.966471325181E-4</v>
      </c>
      <c r="AT3335">
        <v>3.3398965729148754E-3</v>
      </c>
      <c r="AU3335">
        <v>3.2506341119305159E-8</v>
      </c>
      <c r="AV3335" s="15">
        <v>1E-3</v>
      </c>
      <c r="AW3335" s="15">
        <v>1E-3</v>
      </c>
      <c r="AX3335" s="15">
        <v>1E-3</v>
      </c>
      <c r="AY3335" s="15">
        <v>1E-3</v>
      </c>
      <c r="AZ3335" s="15">
        <v>1E-3</v>
      </c>
      <c r="BA3335">
        <v>0.01</v>
      </c>
      <c r="BB3335">
        <v>7.2628313326073078E-5</v>
      </c>
      <c r="BC3335">
        <v>0.01</v>
      </c>
      <c r="BD3335">
        <v>0.01</v>
      </c>
      <c r="BE3335">
        <v>0.01</v>
      </c>
      <c r="BF3335">
        <v>5.1697848011015971E-4</v>
      </c>
      <c r="BG3335">
        <v>9.9999999999999995E-7</v>
      </c>
      <c r="BH3335">
        <v>1.0000000000000001E-9</v>
      </c>
      <c r="BI3335">
        <v>1E-3</v>
      </c>
      <c r="BJ3335">
        <v>2.4981239666250288E-6</v>
      </c>
      <c r="BK3335">
        <v>1E-3</v>
      </c>
      <c r="BL3335">
        <v>2.4981239666250288E-6</v>
      </c>
      <c r="BM3335">
        <v>1E-3</v>
      </c>
      <c r="BN3335">
        <v>5.6244036898559369</v>
      </c>
      <c r="BO3335">
        <v>0.01</v>
      </c>
      <c r="BP3335">
        <v>9.7474249866621651E-5</v>
      </c>
      <c r="BQ3335">
        <v>9.9999999999999995E-7</v>
      </c>
      <c r="BR3335">
        <v>5.2476769904650128E-5</v>
      </c>
      <c r="BS3335">
        <v>0.01</v>
      </c>
      <c r="BT3335">
        <v>1</v>
      </c>
      <c r="BU3335">
        <v>9.7270161810612295E-5</v>
      </c>
      <c r="BV3335">
        <v>1E-3</v>
      </c>
      <c r="BW3335">
        <v>9.9999999999999995E-8</v>
      </c>
      <c r="BX3335">
        <v>1</v>
      </c>
      <c r="BY3335">
        <v>9.9999999999999995E-8</v>
      </c>
      <c r="BZ3335">
        <v>0.01</v>
      </c>
      <c r="CA3335">
        <v>9.9999999999999995E-7</v>
      </c>
      <c r="CB3335">
        <v>3.7691795401149199E-3</v>
      </c>
      <c r="CC3335">
        <v>1</v>
      </c>
      <c r="CE3335">
        <v>-65</v>
      </c>
      <c r="CF3335">
        <v>3.3333333333333335</v>
      </c>
      <c r="CG3335">
        <v>1E-3</v>
      </c>
      <c r="CH3335">
        <v>7</v>
      </c>
      <c r="CI3335">
        <v>1.0000000000000001E-9</v>
      </c>
      <c r="CJ3335">
        <v>0.01</v>
      </c>
      <c r="CK3335">
        <v>308.14999999999998</v>
      </c>
      <c r="CL3335">
        <v>7</v>
      </c>
      <c r="CN3335">
        <v>5624.403689855937</v>
      </c>
      <c r="CO3335">
        <v>9.7474249866621645E-3</v>
      </c>
      <c r="CP3335">
        <v>52.476769904650133</v>
      </c>
      <c r="CR3335">
        <v>-63.139919669854748</v>
      </c>
      <c r="CS3335">
        <v>-0.20210395398248432</v>
      </c>
      <c r="CT3335">
        <v>-19.5</v>
      </c>
    </row>
    <row r="3336" spans="2:98" x14ac:dyDescent="0.3">
      <c r="B3336">
        <v>0</v>
      </c>
      <c r="C3336">
        <v>0</v>
      </c>
      <c r="D3336">
        <v>1</v>
      </c>
      <c r="E3336">
        <v>0</v>
      </c>
      <c r="F3336">
        <v>0</v>
      </c>
      <c r="G3336">
        <v>-1</v>
      </c>
      <c r="H3336">
        <v>0</v>
      </c>
      <c r="I3336">
        <v>-2</v>
      </c>
      <c r="J3336">
        <v>1</v>
      </c>
      <c r="K3336">
        <v>1</v>
      </c>
      <c r="L3336">
        <v>-1</v>
      </c>
      <c r="M3336">
        <v>-1</v>
      </c>
      <c r="N3336">
        <v>-2</v>
      </c>
      <c r="O3336">
        <v>1</v>
      </c>
      <c r="P3336">
        <v>0</v>
      </c>
      <c r="Q3336">
        <v>0.33333333333333348</v>
      </c>
      <c r="R3336">
        <v>0.10000000000000003</v>
      </c>
      <c r="T3336">
        <v>0</v>
      </c>
      <c r="U3336">
        <v>-22.520616295262187</v>
      </c>
      <c r="V3336">
        <v>0</v>
      </c>
      <c r="W3336">
        <v>0</v>
      </c>
      <c r="X3336">
        <v>-4.0807779024699329</v>
      </c>
      <c r="Y3336">
        <v>-6.0819656514267706</v>
      </c>
      <c r="Z3336">
        <v>-3.3571205768907646</v>
      </c>
      <c r="AA3336">
        <v>-46.252705212050572</v>
      </c>
      <c r="AB3336">
        <v>-7.1054273576010019E-14</v>
      </c>
      <c r="AC3336">
        <v>45.153265968245535</v>
      </c>
      <c r="AD3336">
        <v>1000</v>
      </c>
      <c r="AE3336">
        <v>0</v>
      </c>
      <c r="AF3336">
        <v>1.4210854715202004E-14</v>
      </c>
      <c r="AG3336">
        <v>0</v>
      </c>
      <c r="AH3336">
        <v>0</v>
      </c>
      <c r="AJ3336">
        <v>0.01</v>
      </c>
      <c r="AK3336">
        <v>0.01</v>
      </c>
      <c r="AL3336" s="15">
        <v>0.01</v>
      </c>
      <c r="AM3336" s="15">
        <v>0.01</v>
      </c>
      <c r="AN3336" s="15">
        <v>9.9999999999999995E-7</v>
      </c>
      <c r="AO3336">
        <v>5.7295669507508144E-8</v>
      </c>
      <c r="AP3336">
        <v>1.2222253279554155E-6</v>
      </c>
      <c r="AQ3336">
        <v>0.01</v>
      </c>
      <c r="AR3336">
        <v>0.01</v>
      </c>
      <c r="AS3336">
        <v>0.01</v>
      </c>
      <c r="AT3336">
        <v>0.01</v>
      </c>
      <c r="AU3336">
        <v>4.798120033690035E-11</v>
      </c>
      <c r="AV3336" s="15">
        <v>1E-3</v>
      </c>
      <c r="AW3336" s="15">
        <v>1E-3</v>
      </c>
      <c r="AX3336" s="15">
        <v>1E-3</v>
      </c>
      <c r="AY3336" s="15">
        <v>1E-3</v>
      </c>
      <c r="AZ3336" s="15">
        <v>1E-3</v>
      </c>
      <c r="BA3336">
        <v>0.01</v>
      </c>
      <c r="BB3336">
        <v>7.2628313326073078E-5</v>
      </c>
      <c r="BC3336">
        <v>0.01</v>
      </c>
      <c r="BD3336">
        <v>0.01</v>
      </c>
      <c r="BE3336">
        <v>0.01</v>
      </c>
      <c r="BF3336">
        <v>5.1697848011015971E-4</v>
      </c>
      <c r="BG3336">
        <v>9.9999999999999995E-7</v>
      </c>
      <c r="BH3336">
        <v>1.0000000000000001E-9</v>
      </c>
      <c r="BI3336">
        <v>1E-3</v>
      </c>
      <c r="BJ3336">
        <v>2.4981239666250288E-6</v>
      </c>
      <c r="BK3336">
        <v>1E-3</v>
      </c>
      <c r="BL3336">
        <v>2.4981239666250288E-6</v>
      </c>
      <c r="BM3336">
        <v>1E-3</v>
      </c>
      <c r="BN3336">
        <v>1.3669371938474066E-6</v>
      </c>
      <c r="BO3336">
        <v>0.01</v>
      </c>
      <c r="BP3336">
        <v>9.7474249866621651E-5</v>
      </c>
      <c r="BQ3336">
        <v>9.9999999999999995E-7</v>
      </c>
      <c r="BR3336">
        <v>2.5870399375522999E-8</v>
      </c>
      <c r="BS3336">
        <v>0.01</v>
      </c>
      <c r="BT3336">
        <v>1</v>
      </c>
      <c r="BU3336">
        <v>9.7270161810612295E-5</v>
      </c>
      <c r="BV3336">
        <v>1E-3</v>
      </c>
      <c r="BW3336">
        <v>9.9999999999999995E-8</v>
      </c>
      <c r="BX3336">
        <v>1</v>
      </c>
      <c r="BY3336">
        <v>9.9999999999999995E-8</v>
      </c>
      <c r="BZ3336">
        <v>0.01</v>
      </c>
      <c r="CA3336">
        <v>9.9999999999999995E-7</v>
      </c>
      <c r="CB3336">
        <v>3.7691795401149199E-3</v>
      </c>
      <c r="CC3336">
        <v>1</v>
      </c>
      <c r="CE3336">
        <v>-65</v>
      </c>
      <c r="CF3336">
        <v>3.3333333333333335</v>
      </c>
      <c r="CG3336">
        <v>1E-3</v>
      </c>
      <c r="CH3336">
        <v>7</v>
      </c>
      <c r="CI3336">
        <v>1.0000000000000001E-9</v>
      </c>
      <c r="CJ3336">
        <v>0.01</v>
      </c>
      <c r="CK3336">
        <v>308.14999999999998</v>
      </c>
      <c r="CL3336">
        <v>7</v>
      </c>
      <c r="CN3336">
        <v>1.3669371938474066E-3</v>
      </c>
      <c r="CO3336">
        <v>9.7474249866621645E-3</v>
      </c>
      <c r="CP3336">
        <v>2.5870399375523E-2</v>
      </c>
      <c r="CR3336">
        <v>-63.139919669854748</v>
      </c>
      <c r="CS3336">
        <v>-0.20210395398248432</v>
      </c>
      <c r="CT3336">
        <v>-19.5</v>
      </c>
    </row>
    <row r="3337" spans="2:98" x14ac:dyDescent="0.3">
      <c r="B3337">
        <v>0</v>
      </c>
      <c r="C3337">
        <v>0</v>
      </c>
      <c r="D3337">
        <v>1</v>
      </c>
      <c r="E3337">
        <v>0</v>
      </c>
      <c r="F3337">
        <v>0</v>
      </c>
      <c r="G3337">
        <v>-1</v>
      </c>
      <c r="H3337">
        <v>0</v>
      </c>
      <c r="I3337">
        <v>-2</v>
      </c>
      <c r="J3337">
        <v>1</v>
      </c>
      <c r="K3337">
        <v>1</v>
      </c>
      <c r="L3337">
        <v>-1</v>
      </c>
      <c r="M3337">
        <v>-1</v>
      </c>
      <c r="N3337">
        <v>-1</v>
      </c>
      <c r="O3337">
        <v>1</v>
      </c>
      <c r="P3337">
        <v>0</v>
      </c>
      <c r="Q3337">
        <v>1.3333333333333335</v>
      </c>
      <c r="R3337">
        <v>0.4</v>
      </c>
      <c r="T3337">
        <v>0</v>
      </c>
      <c r="U3337">
        <v>-22.520616295262187</v>
      </c>
      <c r="V3337">
        <v>0</v>
      </c>
      <c r="W3337">
        <v>0</v>
      </c>
      <c r="X3337">
        <v>-4.0807779024699329</v>
      </c>
      <c r="Y3337">
        <v>-7.1054273576010019E-14</v>
      </c>
      <c r="Z3337">
        <v>2.8421709430404007E-14</v>
      </c>
      <c r="AA3337">
        <v>-36.19179144036805</v>
      </c>
      <c r="AB3337">
        <v>-7.1054273576010019E-14</v>
      </c>
      <c r="AC3337">
        <v>45.153265968245535</v>
      </c>
      <c r="AD3337">
        <v>1000</v>
      </c>
      <c r="AE3337">
        <v>0</v>
      </c>
      <c r="AF3337">
        <v>0</v>
      </c>
      <c r="AG3337">
        <v>0</v>
      </c>
      <c r="AH3337">
        <v>0</v>
      </c>
      <c r="AJ3337">
        <v>0.01</v>
      </c>
      <c r="AK3337">
        <v>0.01</v>
      </c>
      <c r="AL3337" s="15">
        <v>0.01</v>
      </c>
      <c r="AM3337" s="15">
        <v>0.01</v>
      </c>
      <c r="AN3337" s="15">
        <v>9.9999999999999995E-7</v>
      </c>
      <c r="AO3337">
        <v>5.7295669507508144E-8</v>
      </c>
      <c r="AP3337">
        <v>1.2222253279554155E-6</v>
      </c>
      <c r="AQ3337">
        <v>0.01</v>
      </c>
      <c r="AR3337">
        <v>5.3006139164366365E-5</v>
      </c>
      <c r="AS3337">
        <v>1.966471325181E-4</v>
      </c>
      <c r="AT3337">
        <v>0.01</v>
      </c>
      <c r="AU3337">
        <v>4.798120033690035E-11</v>
      </c>
      <c r="AV3337" s="15">
        <v>1E-3</v>
      </c>
      <c r="AW3337" s="15">
        <v>1E-3</v>
      </c>
      <c r="AX3337" s="15">
        <v>1E-3</v>
      </c>
      <c r="AY3337" s="15">
        <v>1E-3</v>
      </c>
      <c r="AZ3337" s="15">
        <v>1E-3</v>
      </c>
      <c r="BA3337">
        <v>0.01</v>
      </c>
      <c r="BB3337">
        <v>7.2628313326073078E-5</v>
      </c>
      <c r="BC3337">
        <v>0.01</v>
      </c>
      <c r="BD3337">
        <v>0.01</v>
      </c>
      <c r="BE3337">
        <v>0.01</v>
      </c>
      <c r="BF3337">
        <v>5.1697848011015971E-4</v>
      </c>
      <c r="BG3337">
        <v>9.9999999999999995E-7</v>
      </c>
      <c r="BH3337">
        <v>1.0000000000000001E-9</v>
      </c>
      <c r="BI3337">
        <v>1E-3</v>
      </c>
      <c r="BJ3337">
        <v>2.4981239666250288E-6</v>
      </c>
      <c r="BK3337">
        <v>1E-3</v>
      </c>
      <c r="BL3337">
        <v>2.4981239666250288E-6</v>
      </c>
      <c r="BM3337">
        <v>1E-3</v>
      </c>
      <c r="BN3337">
        <v>1.3669371938474066E-6</v>
      </c>
      <c r="BO3337">
        <v>0.01</v>
      </c>
      <c r="BP3337">
        <v>9.7474249866621651E-5</v>
      </c>
      <c r="BQ3337">
        <v>9.9999999999999995E-7</v>
      </c>
      <c r="BR3337">
        <v>5.2476769904650128E-5</v>
      </c>
      <c r="BS3337">
        <v>0.01</v>
      </c>
      <c r="BT3337">
        <v>1</v>
      </c>
      <c r="BU3337">
        <v>9.7270161810612295E-5</v>
      </c>
      <c r="BV3337">
        <v>1E-3</v>
      </c>
      <c r="BW3337">
        <v>9.9999999999999995E-8</v>
      </c>
      <c r="BX3337">
        <v>1</v>
      </c>
      <c r="BY3337">
        <v>9.9999999999999995E-8</v>
      </c>
      <c r="BZ3337">
        <v>0.01</v>
      </c>
      <c r="CA3337">
        <v>9.9999999999999995E-7</v>
      </c>
      <c r="CB3337">
        <v>3.7691795401149199E-3</v>
      </c>
      <c r="CC3337">
        <v>1</v>
      </c>
      <c r="CE3337">
        <v>-65</v>
      </c>
      <c r="CF3337">
        <v>3.3333333333333335</v>
      </c>
      <c r="CG3337">
        <v>1E-3</v>
      </c>
      <c r="CH3337">
        <v>7</v>
      </c>
      <c r="CI3337">
        <v>1.0000000000000001E-9</v>
      </c>
      <c r="CJ3337">
        <v>0.01</v>
      </c>
      <c r="CK3337">
        <v>308.14999999999998</v>
      </c>
      <c r="CL3337">
        <v>7</v>
      </c>
      <c r="CN3337">
        <v>1.3669371938474066E-3</v>
      </c>
      <c r="CO3337">
        <v>9.7474249866621645E-3</v>
      </c>
      <c r="CP3337">
        <v>52.476769904650133</v>
      </c>
      <c r="CR3337">
        <v>-63.139919669854748</v>
      </c>
      <c r="CS3337">
        <v>-0.20210395398248432</v>
      </c>
      <c r="CT3337">
        <v>-19.5</v>
      </c>
    </row>
    <row r="3338" spans="2:98" x14ac:dyDescent="0.3">
      <c r="B3338">
        <v>0</v>
      </c>
      <c r="C3338">
        <v>0</v>
      </c>
      <c r="D3338">
        <v>1</v>
      </c>
      <c r="E3338">
        <v>0</v>
      </c>
      <c r="F3338">
        <v>0</v>
      </c>
      <c r="G3338">
        <v>-1</v>
      </c>
      <c r="H3338">
        <v>0</v>
      </c>
      <c r="I3338">
        <v>-2</v>
      </c>
      <c r="J3338">
        <v>1</v>
      </c>
      <c r="K3338">
        <v>1</v>
      </c>
      <c r="L3338">
        <v>-1</v>
      </c>
      <c r="M3338">
        <v>0</v>
      </c>
      <c r="N3338">
        <v>-2</v>
      </c>
      <c r="O3338">
        <v>1</v>
      </c>
      <c r="P3338">
        <v>0</v>
      </c>
      <c r="Q3338">
        <v>1.3333333333333335</v>
      </c>
      <c r="R3338">
        <v>0.4</v>
      </c>
      <c r="T3338">
        <v>0</v>
      </c>
      <c r="U3338">
        <v>-22.520616295262187</v>
      </c>
      <c r="V3338">
        <v>0</v>
      </c>
      <c r="W3338">
        <v>0</v>
      </c>
      <c r="X3338">
        <v>-4.0807779024699329</v>
      </c>
      <c r="Y3338">
        <v>-6.0819656514267706</v>
      </c>
      <c r="Z3338">
        <v>-3.3571205768907646</v>
      </c>
      <c r="AA3338">
        <v>-26.752705212050572</v>
      </c>
      <c r="AB3338">
        <v>-7.1054273576010019E-14</v>
      </c>
      <c r="AC3338">
        <v>45.153265968245535</v>
      </c>
      <c r="AD3338">
        <v>1000</v>
      </c>
      <c r="AE3338">
        <v>0</v>
      </c>
      <c r="AF3338">
        <v>1.4210854715202004E-14</v>
      </c>
      <c r="AG3338">
        <v>0</v>
      </c>
      <c r="AH3338">
        <v>0</v>
      </c>
      <c r="AJ3338">
        <v>0.01</v>
      </c>
      <c r="AK3338">
        <v>0.01</v>
      </c>
      <c r="AL3338" s="15">
        <v>0.01</v>
      </c>
      <c r="AM3338" s="15">
        <v>0.01</v>
      </c>
      <c r="AN3338" s="15">
        <v>9.9999999999999995E-7</v>
      </c>
      <c r="AO3338">
        <v>5.7295669507508144E-8</v>
      </c>
      <c r="AP3338">
        <v>1.2222253279554155E-6</v>
      </c>
      <c r="AQ3338">
        <v>0.01</v>
      </c>
      <c r="AR3338">
        <v>0.01</v>
      </c>
      <c r="AS3338">
        <v>0.01</v>
      </c>
      <c r="AT3338">
        <v>0.01</v>
      </c>
      <c r="AU3338">
        <v>4.798120033690035E-11</v>
      </c>
      <c r="AV3338" s="15">
        <v>1E-3</v>
      </c>
      <c r="AW3338" s="15">
        <v>1E-3</v>
      </c>
      <c r="AX3338" s="15">
        <v>1E-3</v>
      </c>
      <c r="AY3338" s="15">
        <v>1E-3</v>
      </c>
      <c r="AZ3338" s="15">
        <v>1E-3</v>
      </c>
      <c r="BA3338">
        <v>0.01</v>
      </c>
      <c r="BB3338">
        <v>7.2628313326073078E-5</v>
      </c>
      <c r="BC3338">
        <v>0.01</v>
      </c>
      <c r="BD3338">
        <v>0.01</v>
      </c>
      <c r="BE3338">
        <v>0.01</v>
      </c>
      <c r="BF3338">
        <v>5.1697848011015971E-4</v>
      </c>
      <c r="BG3338">
        <v>9.9999999999999995E-7</v>
      </c>
      <c r="BH3338">
        <v>1.0000000000000001E-9</v>
      </c>
      <c r="BI3338">
        <v>1E-3</v>
      </c>
      <c r="BJ3338">
        <v>2.4981239666250288E-6</v>
      </c>
      <c r="BK3338">
        <v>1E-3</v>
      </c>
      <c r="BL3338">
        <v>2.4981239666250288E-6</v>
      </c>
      <c r="BM3338">
        <v>1E-3</v>
      </c>
      <c r="BN3338">
        <v>2.7727615470639873E-3</v>
      </c>
      <c r="BO3338">
        <v>0.01</v>
      </c>
      <c r="BP3338">
        <v>9.7474249866621651E-5</v>
      </c>
      <c r="BQ3338">
        <v>9.9999999999999995E-7</v>
      </c>
      <c r="BR3338">
        <v>2.5870399375522999E-8</v>
      </c>
      <c r="BS3338">
        <v>0.01</v>
      </c>
      <c r="BT3338">
        <v>1</v>
      </c>
      <c r="BU3338">
        <v>9.7270161810612295E-5</v>
      </c>
      <c r="BV3338">
        <v>1E-3</v>
      </c>
      <c r="BW3338">
        <v>9.9999999999999995E-8</v>
      </c>
      <c r="BX3338">
        <v>1</v>
      </c>
      <c r="BY3338">
        <v>9.9999999999999995E-8</v>
      </c>
      <c r="BZ3338">
        <v>0.01</v>
      </c>
      <c r="CA3338">
        <v>9.9999999999999995E-7</v>
      </c>
      <c r="CB3338">
        <v>3.7691795401149199E-3</v>
      </c>
      <c r="CC3338">
        <v>1</v>
      </c>
      <c r="CE3338">
        <v>-65</v>
      </c>
      <c r="CF3338">
        <v>3.3333333333333335</v>
      </c>
      <c r="CG3338">
        <v>1E-3</v>
      </c>
      <c r="CH3338">
        <v>7</v>
      </c>
      <c r="CI3338">
        <v>1.0000000000000001E-9</v>
      </c>
      <c r="CJ3338">
        <v>0.01</v>
      </c>
      <c r="CK3338">
        <v>308.14999999999998</v>
      </c>
      <c r="CL3338">
        <v>7</v>
      </c>
      <c r="CN3338">
        <v>2.7727615470639875</v>
      </c>
      <c r="CO3338">
        <v>9.7474249866621645E-3</v>
      </c>
      <c r="CP3338">
        <v>2.5870399375523E-2</v>
      </c>
      <c r="CR3338">
        <v>-63.139919669854748</v>
      </c>
      <c r="CS3338">
        <v>-0.20210395398248432</v>
      </c>
      <c r="CT3338">
        <v>-19.5</v>
      </c>
    </row>
    <row r="3339" spans="2:98" x14ac:dyDescent="0.3">
      <c r="B3339">
        <v>0</v>
      </c>
      <c r="C3339">
        <v>0</v>
      </c>
      <c r="D3339">
        <v>1</v>
      </c>
      <c r="E3339">
        <v>0</v>
      </c>
      <c r="F3339">
        <v>0</v>
      </c>
      <c r="G3339">
        <v>-1</v>
      </c>
      <c r="H3339">
        <v>0</v>
      </c>
      <c r="I3339">
        <v>-2</v>
      </c>
      <c r="J3339">
        <v>1</v>
      </c>
      <c r="K3339">
        <v>1</v>
      </c>
      <c r="L3339">
        <v>-1</v>
      </c>
      <c r="M3339">
        <v>0</v>
      </c>
      <c r="N3339">
        <v>-1</v>
      </c>
      <c r="O3339">
        <v>1</v>
      </c>
      <c r="P3339">
        <v>0</v>
      </c>
      <c r="Q3339">
        <v>2.3333333333333335</v>
      </c>
      <c r="R3339">
        <v>0.70000000000000007</v>
      </c>
      <c r="T3339">
        <v>0</v>
      </c>
      <c r="U3339">
        <v>-22.520616295262187</v>
      </c>
      <c r="V3339">
        <v>0</v>
      </c>
      <c r="W3339">
        <v>0</v>
      </c>
      <c r="X3339">
        <v>-4.0807779024699329</v>
      </c>
      <c r="Y3339">
        <v>-7.1054273576010019E-14</v>
      </c>
      <c r="Z3339">
        <v>2.8421709430404007E-14</v>
      </c>
      <c r="AA3339">
        <v>-16.69179144036805</v>
      </c>
      <c r="AB3339">
        <v>-7.1054273576010019E-14</v>
      </c>
      <c r="AC3339">
        <v>45.153265968245535</v>
      </c>
      <c r="AD3339">
        <v>1000</v>
      </c>
      <c r="AE3339">
        <v>0</v>
      </c>
      <c r="AF3339">
        <v>0</v>
      </c>
      <c r="AG3339">
        <v>0</v>
      </c>
      <c r="AH3339">
        <v>0</v>
      </c>
      <c r="AJ3339">
        <v>0.01</v>
      </c>
      <c r="AK3339">
        <v>0.01</v>
      </c>
      <c r="AL3339" s="15">
        <v>0.01</v>
      </c>
      <c r="AM3339" s="15">
        <v>0.01</v>
      </c>
      <c r="AN3339" s="15">
        <v>9.9999999999999995E-7</v>
      </c>
      <c r="AO3339">
        <v>5.7295669507508144E-8</v>
      </c>
      <c r="AP3339">
        <v>1.2222253279554155E-6</v>
      </c>
      <c r="AQ3339">
        <v>0.01</v>
      </c>
      <c r="AR3339">
        <v>5.3006139164366365E-5</v>
      </c>
      <c r="AS3339">
        <v>1.966471325181E-4</v>
      </c>
      <c r="AT3339">
        <v>0.01</v>
      </c>
      <c r="AU3339">
        <v>4.798120033690035E-11</v>
      </c>
      <c r="AV3339" s="15">
        <v>1E-3</v>
      </c>
      <c r="AW3339" s="15">
        <v>1E-3</v>
      </c>
      <c r="AX3339" s="15">
        <v>1E-3</v>
      </c>
      <c r="AY3339" s="15">
        <v>1E-3</v>
      </c>
      <c r="AZ3339" s="15">
        <v>1E-3</v>
      </c>
      <c r="BA3339">
        <v>0.01</v>
      </c>
      <c r="BB3339">
        <v>7.2628313326073078E-5</v>
      </c>
      <c r="BC3339">
        <v>0.01</v>
      </c>
      <c r="BD3339">
        <v>0.01</v>
      </c>
      <c r="BE3339">
        <v>0.01</v>
      </c>
      <c r="BF3339">
        <v>5.1697848011015971E-4</v>
      </c>
      <c r="BG3339">
        <v>9.9999999999999995E-7</v>
      </c>
      <c r="BH3339">
        <v>1.0000000000000001E-9</v>
      </c>
      <c r="BI3339">
        <v>1E-3</v>
      </c>
      <c r="BJ3339">
        <v>2.4981239666250288E-6</v>
      </c>
      <c r="BK3339">
        <v>1E-3</v>
      </c>
      <c r="BL3339">
        <v>2.4981239666250288E-6</v>
      </c>
      <c r="BM3339">
        <v>1E-3</v>
      </c>
      <c r="BN3339">
        <v>2.7727615470639873E-3</v>
      </c>
      <c r="BO3339">
        <v>0.01</v>
      </c>
      <c r="BP3339">
        <v>9.7474249866621651E-5</v>
      </c>
      <c r="BQ3339">
        <v>9.9999999999999995E-7</v>
      </c>
      <c r="BR3339">
        <v>5.2476769904650128E-5</v>
      </c>
      <c r="BS3339">
        <v>0.01</v>
      </c>
      <c r="BT3339">
        <v>1</v>
      </c>
      <c r="BU3339">
        <v>9.7270161810612295E-5</v>
      </c>
      <c r="BV3339">
        <v>1E-3</v>
      </c>
      <c r="BW3339">
        <v>9.9999999999999995E-8</v>
      </c>
      <c r="BX3339">
        <v>1</v>
      </c>
      <c r="BY3339">
        <v>9.9999999999999995E-8</v>
      </c>
      <c r="BZ3339">
        <v>0.01</v>
      </c>
      <c r="CA3339">
        <v>9.9999999999999995E-7</v>
      </c>
      <c r="CB3339">
        <v>3.7691795401149199E-3</v>
      </c>
      <c r="CC3339">
        <v>1</v>
      </c>
      <c r="CE3339">
        <v>-65</v>
      </c>
      <c r="CF3339">
        <v>3.3333333333333335</v>
      </c>
      <c r="CG3339">
        <v>1E-3</v>
      </c>
      <c r="CH3339">
        <v>7</v>
      </c>
      <c r="CI3339">
        <v>1.0000000000000001E-9</v>
      </c>
      <c r="CJ3339">
        <v>0.01</v>
      </c>
      <c r="CK3339">
        <v>308.14999999999998</v>
      </c>
      <c r="CL3339">
        <v>7</v>
      </c>
      <c r="CN3339">
        <v>2.7727615470639875</v>
      </c>
      <c r="CO3339">
        <v>9.7474249866621645E-3</v>
      </c>
      <c r="CP3339">
        <v>52.476769904650133</v>
      </c>
      <c r="CR3339">
        <v>-63.139919669854748</v>
      </c>
      <c r="CS3339">
        <v>-0.20210395398248432</v>
      </c>
      <c r="CT3339">
        <v>-19.5</v>
      </c>
    </row>
    <row r="3340" spans="2:98" x14ac:dyDescent="0.3">
      <c r="B3340">
        <v>0</v>
      </c>
      <c r="C3340">
        <v>0</v>
      </c>
      <c r="D3340">
        <v>1</v>
      </c>
      <c r="E3340">
        <v>0</v>
      </c>
      <c r="F3340">
        <v>0</v>
      </c>
      <c r="G3340">
        <v>-1</v>
      </c>
      <c r="H3340">
        <v>0</v>
      </c>
      <c r="I3340">
        <v>-2</v>
      </c>
      <c r="J3340">
        <v>1</v>
      </c>
      <c r="K3340">
        <v>1</v>
      </c>
      <c r="L3340">
        <v>-1</v>
      </c>
      <c r="M3340">
        <v>1</v>
      </c>
      <c r="N3340">
        <v>-2</v>
      </c>
      <c r="O3340">
        <v>1</v>
      </c>
      <c r="P3340">
        <v>0</v>
      </c>
      <c r="Q3340">
        <v>2.3333333333333335</v>
      </c>
      <c r="R3340">
        <v>0.70000000000000007</v>
      </c>
      <c r="T3340">
        <v>0</v>
      </c>
      <c r="U3340">
        <v>-22.520616295262187</v>
      </c>
      <c r="V3340">
        <v>0</v>
      </c>
      <c r="W3340">
        <v>0</v>
      </c>
      <c r="X3340">
        <v>-4.0807779024699329</v>
      </c>
      <c r="Y3340">
        <v>-6.0819656514267706</v>
      </c>
      <c r="Z3340">
        <v>-3.3571205768907646</v>
      </c>
      <c r="AA3340">
        <v>-7.2527052120505715</v>
      </c>
      <c r="AB3340">
        <v>-7.1054273576010019E-14</v>
      </c>
      <c r="AC3340">
        <v>45.153265968245535</v>
      </c>
      <c r="AD3340">
        <v>1000</v>
      </c>
      <c r="AE3340">
        <v>0</v>
      </c>
      <c r="AF3340">
        <v>1.4210854715202004E-14</v>
      </c>
      <c r="AG3340">
        <v>0</v>
      </c>
      <c r="AH3340">
        <v>0</v>
      </c>
      <c r="AJ3340">
        <v>0.01</v>
      </c>
      <c r="AK3340">
        <v>0.01</v>
      </c>
      <c r="AL3340" s="15">
        <v>0.01</v>
      </c>
      <c r="AM3340" s="15">
        <v>0.01</v>
      </c>
      <c r="AN3340" s="15">
        <v>9.9999999999999995E-7</v>
      </c>
      <c r="AO3340">
        <v>5.7295669507508144E-8</v>
      </c>
      <c r="AP3340">
        <v>1.2222253279554155E-6</v>
      </c>
      <c r="AQ3340">
        <v>0.01</v>
      </c>
      <c r="AR3340">
        <v>0.01</v>
      </c>
      <c r="AS3340">
        <v>0.01</v>
      </c>
      <c r="AT3340">
        <v>0.01</v>
      </c>
      <c r="AU3340">
        <v>4.798120033690035E-11</v>
      </c>
      <c r="AV3340" s="15">
        <v>1E-3</v>
      </c>
      <c r="AW3340" s="15">
        <v>1E-3</v>
      </c>
      <c r="AX3340" s="15">
        <v>1E-3</v>
      </c>
      <c r="AY3340" s="15">
        <v>1E-3</v>
      </c>
      <c r="AZ3340" s="15">
        <v>1E-3</v>
      </c>
      <c r="BA3340">
        <v>0.01</v>
      </c>
      <c r="BB3340">
        <v>7.2628313326073078E-5</v>
      </c>
      <c r="BC3340">
        <v>0.01</v>
      </c>
      <c r="BD3340">
        <v>0.01</v>
      </c>
      <c r="BE3340">
        <v>0.01</v>
      </c>
      <c r="BF3340">
        <v>5.1697848011015971E-4</v>
      </c>
      <c r="BG3340">
        <v>9.9999999999999995E-7</v>
      </c>
      <c r="BH3340">
        <v>1.0000000000000001E-9</v>
      </c>
      <c r="BI3340">
        <v>1E-3</v>
      </c>
      <c r="BJ3340">
        <v>2.4981239666250288E-6</v>
      </c>
      <c r="BK3340">
        <v>1E-3</v>
      </c>
      <c r="BL3340">
        <v>2.4981239666250288E-6</v>
      </c>
      <c r="BM3340">
        <v>1E-3</v>
      </c>
      <c r="BN3340">
        <v>5.6244036898559369</v>
      </c>
      <c r="BO3340">
        <v>0.01</v>
      </c>
      <c r="BP3340">
        <v>9.7474249866621651E-5</v>
      </c>
      <c r="BQ3340">
        <v>9.9999999999999995E-7</v>
      </c>
      <c r="BR3340">
        <v>2.5870399375522999E-8</v>
      </c>
      <c r="BS3340">
        <v>0.01</v>
      </c>
      <c r="BT3340">
        <v>1</v>
      </c>
      <c r="BU3340">
        <v>9.7270161810612295E-5</v>
      </c>
      <c r="BV3340">
        <v>1E-3</v>
      </c>
      <c r="BW3340">
        <v>9.9999999999999995E-8</v>
      </c>
      <c r="BX3340">
        <v>1</v>
      </c>
      <c r="BY3340">
        <v>9.9999999999999995E-8</v>
      </c>
      <c r="BZ3340">
        <v>0.01</v>
      </c>
      <c r="CA3340">
        <v>9.9999999999999995E-7</v>
      </c>
      <c r="CB3340">
        <v>3.7691795401149199E-3</v>
      </c>
      <c r="CC3340">
        <v>1</v>
      </c>
      <c r="CE3340">
        <v>-65</v>
      </c>
      <c r="CF3340">
        <v>3.3333333333333335</v>
      </c>
      <c r="CG3340">
        <v>1E-3</v>
      </c>
      <c r="CH3340">
        <v>7</v>
      </c>
      <c r="CI3340">
        <v>1.0000000000000001E-9</v>
      </c>
      <c r="CJ3340">
        <v>0.01</v>
      </c>
      <c r="CK3340">
        <v>308.14999999999998</v>
      </c>
      <c r="CL3340">
        <v>7</v>
      </c>
      <c r="CN3340">
        <v>5624.403689855937</v>
      </c>
      <c r="CO3340">
        <v>9.7474249866621645E-3</v>
      </c>
      <c r="CP3340">
        <v>2.5870399375523E-2</v>
      </c>
      <c r="CR3340">
        <v>-63.139919669854748</v>
      </c>
      <c r="CS3340">
        <v>-0.20210395398248432</v>
      </c>
      <c r="CT3340">
        <v>-19.5</v>
      </c>
    </row>
    <row r="3341" spans="2:98" x14ac:dyDescent="0.3">
      <c r="B3341">
        <v>0</v>
      </c>
      <c r="C3341">
        <v>0</v>
      </c>
      <c r="D3341">
        <v>1</v>
      </c>
      <c r="E3341">
        <v>0</v>
      </c>
      <c r="F3341">
        <v>0</v>
      </c>
      <c r="G3341">
        <v>-1</v>
      </c>
      <c r="H3341">
        <v>0</v>
      </c>
      <c r="I3341">
        <v>-2</v>
      </c>
      <c r="J3341">
        <v>1</v>
      </c>
      <c r="K3341">
        <v>1</v>
      </c>
      <c r="L3341">
        <v>-1</v>
      </c>
      <c r="M3341">
        <v>1</v>
      </c>
      <c r="N3341">
        <v>-1</v>
      </c>
      <c r="O3341">
        <v>1</v>
      </c>
      <c r="P3341">
        <v>0</v>
      </c>
      <c r="Q3341">
        <v>3.3333333333333335</v>
      </c>
      <c r="R3341">
        <v>1</v>
      </c>
      <c r="T3341">
        <v>0</v>
      </c>
      <c r="U3341">
        <v>-22.520616295262187</v>
      </c>
      <c r="V3341">
        <v>0</v>
      </c>
      <c r="W3341">
        <v>0</v>
      </c>
      <c r="X3341">
        <v>-4.0807779024699329</v>
      </c>
      <c r="Y3341">
        <v>-7.1054273576010019E-14</v>
      </c>
      <c r="Z3341">
        <v>2.8421709430404007E-14</v>
      </c>
      <c r="AA3341">
        <v>4.2632564145606011E-14</v>
      </c>
      <c r="AB3341">
        <v>4.2632564145606011E-14</v>
      </c>
      <c r="AC3341">
        <v>47.961474527877328</v>
      </c>
      <c r="AD3341">
        <v>1000</v>
      </c>
      <c r="AE3341">
        <v>0</v>
      </c>
      <c r="AF3341">
        <v>0</v>
      </c>
      <c r="AG3341">
        <v>0</v>
      </c>
      <c r="AH3341">
        <v>0</v>
      </c>
      <c r="AJ3341">
        <v>0.01</v>
      </c>
      <c r="AK3341">
        <v>0.01</v>
      </c>
      <c r="AL3341" s="15">
        <v>0.01</v>
      </c>
      <c r="AM3341" s="15">
        <v>0.01</v>
      </c>
      <c r="AN3341" s="15">
        <v>9.9999999999999995E-7</v>
      </c>
      <c r="AO3341">
        <v>5.7295669507508144E-8</v>
      </c>
      <c r="AP3341">
        <v>1.2222253279554155E-6</v>
      </c>
      <c r="AQ3341">
        <v>0.01</v>
      </c>
      <c r="AR3341">
        <v>5.3006139164366365E-5</v>
      </c>
      <c r="AS3341">
        <v>1.966471325181E-4</v>
      </c>
      <c r="AT3341">
        <v>3.3398965729148754E-3</v>
      </c>
      <c r="AU3341">
        <v>1.6025224656956104E-11</v>
      </c>
      <c r="AV3341" s="15">
        <v>1E-3</v>
      </c>
      <c r="AW3341" s="15">
        <v>1E-3</v>
      </c>
      <c r="AX3341" s="15">
        <v>1E-3</v>
      </c>
      <c r="AY3341" s="15">
        <v>1E-3</v>
      </c>
      <c r="AZ3341" s="15">
        <v>1E-3</v>
      </c>
      <c r="BA3341">
        <v>0.01</v>
      </c>
      <c r="BB3341">
        <v>7.2628313326073078E-5</v>
      </c>
      <c r="BC3341">
        <v>0.01</v>
      </c>
      <c r="BD3341">
        <v>0.01</v>
      </c>
      <c r="BE3341">
        <v>0.01</v>
      </c>
      <c r="BF3341">
        <v>5.1697848011015971E-4</v>
      </c>
      <c r="BG3341">
        <v>9.9999999999999995E-7</v>
      </c>
      <c r="BH3341">
        <v>1.0000000000000001E-9</v>
      </c>
      <c r="BI3341">
        <v>1E-3</v>
      </c>
      <c r="BJ3341">
        <v>2.4981239666250288E-6</v>
      </c>
      <c r="BK3341">
        <v>1E-3</v>
      </c>
      <c r="BL3341">
        <v>2.4981239666250288E-6</v>
      </c>
      <c r="BM3341">
        <v>1E-3</v>
      </c>
      <c r="BN3341">
        <v>5.6244036898559369</v>
      </c>
      <c r="BO3341">
        <v>0.01</v>
      </c>
      <c r="BP3341">
        <v>9.7474249866621651E-5</v>
      </c>
      <c r="BQ3341">
        <v>9.9999999999999995E-7</v>
      </c>
      <c r="BR3341">
        <v>5.2476769904650128E-5</v>
      </c>
      <c r="BS3341">
        <v>0.01</v>
      </c>
      <c r="BT3341">
        <v>1</v>
      </c>
      <c r="BU3341">
        <v>9.7270161810612295E-5</v>
      </c>
      <c r="BV3341">
        <v>1E-3</v>
      </c>
      <c r="BW3341">
        <v>9.9999999999999995E-8</v>
      </c>
      <c r="BX3341">
        <v>1</v>
      </c>
      <c r="BY3341">
        <v>9.9999999999999995E-8</v>
      </c>
      <c r="BZ3341">
        <v>0.01</v>
      </c>
      <c r="CA3341">
        <v>9.9999999999999995E-7</v>
      </c>
      <c r="CB3341">
        <v>3.7691795401149199E-3</v>
      </c>
      <c r="CC3341">
        <v>1</v>
      </c>
      <c r="CE3341">
        <v>-65</v>
      </c>
      <c r="CF3341">
        <v>3.3333333333333335</v>
      </c>
      <c r="CG3341">
        <v>1E-3</v>
      </c>
      <c r="CH3341">
        <v>7</v>
      </c>
      <c r="CI3341">
        <v>1.0000000000000001E-9</v>
      </c>
      <c r="CJ3341">
        <v>0.01</v>
      </c>
      <c r="CK3341">
        <v>308.14999999999998</v>
      </c>
      <c r="CL3341">
        <v>7</v>
      </c>
      <c r="CN3341">
        <v>5624.403689855937</v>
      </c>
      <c r="CO3341">
        <v>9.7474249866621645E-3</v>
      </c>
      <c r="CP3341">
        <v>52.476769904650133</v>
      </c>
      <c r="CR3341">
        <v>-63.139919669854748</v>
      </c>
      <c r="CS3341">
        <v>-0.20210395398248432</v>
      </c>
      <c r="CT3341">
        <v>-19.5</v>
      </c>
    </row>
    <row r="3342" spans="2:98" x14ac:dyDescent="0.3">
      <c r="B3342">
        <v>0</v>
      </c>
      <c r="C3342">
        <v>0</v>
      </c>
      <c r="D3342">
        <v>1</v>
      </c>
      <c r="E3342">
        <v>0</v>
      </c>
      <c r="F3342">
        <v>0</v>
      </c>
      <c r="G3342">
        <v>-1</v>
      </c>
      <c r="H3342">
        <v>0</v>
      </c>
      <c r="I3342">
        <v>-2</v>
      </c>
      <c r="J3342">
        <v>1</v>
      </c>
      <c r="K3342">
        <v>1</v>
      </c>
      <c r="L3342">
        <v>0</v>
      </c>
      <c r="M3342">
        <v>-1</v>
      </c>
      <c r="N3342">
        <v>-2</v>
      </c>
      <c r="O3342">
        <v>1</v>
      </c>
      <c r="P3342">
        <v>0</v>
      </c>
      <c r="Q3342">
        <v>1.3333333333333335</v>
      </c>
      <c r="R3342">
        <v>0.4</v>
      </c>
      <c r="T3342">
        <v>0</v>
      </c>
      <c r="U3342">
        <v>-22.520616295262187</v>
      </c>
      <c r="V3342">
        <v>0</v>
      </c>
      <c r="W3342">
        <v>0</v>
      </c>
      <c r="X3342">
        <v>-4.0807779024699329</v>
      </c>
      <c r="Y3342">
        <v>-6.0819656514267706</v>
      </c>
      <c r="Z3342">
        <v>-3.3571205768907646</v>
      </c>
      <c r="AA3342">
        <v>-46.252705212050572</v>
      </c>
      <c r="AB3342">
        <v>-7.1054273576010019E-14</v>
      </c>
      <c r="AC3342">
        <v>45.153265968245535</v>
      </c>
      <c r="AD3342">
        <v>1000</v>
      </c>
      <c r="AE3342">
        <v>0</v>
      </c>
      <c r="AF3342">
        <v>1.4210854715202004E-14</v>
      </c>
      <c r="AG3342">
        <v>0</v>
      </c>
      <c r="AH3342">
        <v>0</v>
      </c>
      <c r="AJ3342">
        <v>0.01</v>
      </c>
      <c r="AK3342">
        <v>0.01</v>
      </c>
      <c r="AL3342" s="15">
        <v>0.01</v>
      </c>
      <c r="AM3342" s="15">
        <v>0.01</v>
      </c>
      <c r="AN3342" s="15">
        <v>9.9999999999999995E-7</v>
      </c>
      <c r="AO3342">
        <v>5.7295669507508144E-8</v>
      </c>
      <c r="AP3342">
        <v>1.2222253279554155E-6</v>
      </c>
      <c r="AQ3342">
        <v>0.01</v>
      </c>
      <c r="AR3342">
        <v>0.01</v>
      </c>
      <c r="AS3342">
        <v>0.01</v>
      </c>
      <c r="AT3342">
        <v>0.01</v>
      </c>
      <c r="AU3342">
        <v>4.798120033690035E-11</v>
      </c>
      <c r="AV3342" s="15">
        <v>1E-3</v>
      </c>
      <c r="AW3342" s="15">
        <v>1E-3</v>
      </c>
      <c r="AX3342" s="15">
        <v>1E-3</v>
      </c>
      <c r="AY3342" s="15">
        <v>1E-3</v>
      </c>
      <c r="AZ3342" s="15">
        <v>1E-3</v>
      </c>
      <c r="BA3342">
        <v>0.01</v>
      </c>
      <c r="BB3342">
        <v>7.2628313326073078E-5</v>
      </c>
      <c r="BC3342">
        <v>0.01</v>
      </c>
      <c r="BD3342">
        <v>0.01</v>
      </c>
      <c r="BE3342">
        <v>0.01</v>
      </c>
      <c r="BF3342">
        <v>5.1697848011015971E-4</v>
      </c>
      <c r="BG3342">
        <v>9.9999999999999995E-7</v>
      </c>
      <c r="BH3342">
        <v>1.0000000000000001E-9</v>
      </c>
      <c r="BI3342">
        <v>1E-3</v>
      </c>
      <c r="BJ3342">
        <v>2.4981239666250288E-6</v>
      </c>
      <c r="BK3342">
        <v>1E-3</v>
      </c>
      <c r="BL3342">
        <v>2.4981239666250288E-6</v>
      </c>
      <c r="BM3342">
        <v>1E-3</v>
      </c>
      <c r="BN3342">
        <v>1.3669371938474066E-6</v>
      </c>
      <c r="BO3342">
        <v>0.01</v>
      </c>
      <c r="BP3342">
        <v>9.7474249866621651E-5</v>
      </c>
      <c r="BQ3342">
        <v>9.9999999999999995E-7</v>
      </c>
      <c r="BR3342">
        <v>2.5870399375522999E-8</v>
      </c>
      <c r="BS3342">
        <v>0.01</v>
      </c>
      <c r="BT3342">
        <v>1</v>
      </c>
      <c r="BU3342">
        <v>9.7270161810612295E-5</v>
      </c>
      <c r="BV3342">
        <v>1E-3</v>
      </c>
      <c r="BW3342">
        <v>9.9999999999999995E-8</v>
      </c>
      <c r="BX3342">
        <v>1</v>
      </c>
      <c r="BY3342">
        <v>9.9999999999999995E-8</v>
      </c>
      <c r="BZ3342">
        <v>0.01</v>
      </c>
      <c r="CA3342">
        <v>9.9999999999999995E-7</v>
      </c>
      <c r="CB3342">
        <v>3.7691795401149199E-3</v>
      </c>
      <c r="CC3342">
        <v>1</v>
      </c>
      <c r="CE3342">
        <v>-65</v>
      </c>
      <c r="CF3342">
        <v>3.3333333333333335</v>
      </c>
      <c r="CG3342">
        <v>1E-3</v>
      </c>
      <c r="CH3342">
        <v>7</v>
      </c>
      <c r="CI3342">
        <v>1.0000000000000001E-9</v>
      </c>
      <c r="CJ3342">
        <v>0.01</v>
      </c>
      <c r="CK3342">
        <v>308.14999999999998</v>
      </c>
      <c r="CL3342">
        <v>7</v>
      </c>
      <c r="CN3342">
        <v>1.3669371938474066E-3</v>
      </c>
      <c r="CO3342">
        <v>9.7474249866621645E-3</v>
      </c>
      <c r="CP3342">
        <v>2.5870399375523E-2</v>
      </c>
      <c r="CR3342">
        <v>-63.139919669854748</v>
      </c>
      <c r="CS3342">
        <v>-0.20210395398248432</v>
      </c>
      <c r="CT3342">
        <v>-19.5</v>
      </c>
    </row>
    <row r="3343" spans="2:98" x14ac:dyDescent="0.3">
      <c r="B3343">
        <v>0</v>
      </c>
      <c r="C3343">
        <v>0</v>
      </c>
      <c r="D3343">
        <v>1</v>
      </c>
      <c r="E3343">
        <v>0</v>
      </c>
      <c r="F3343">
        <v>0</v>
      </c>
      <c r="G3343">
        <v>-1</v>
      </c>
      <c r="H3343">
        <v>0</v>
      </c>
      <c r="I3343">
        <v>-2</v>
      </c>
      <c r="J3343">
        <v>1</v>
      </c>
      <c r="K3343">
        <v>1</v>
      </c>
      <c r="L3343">
        <v>0</v>
      </c>
      <c r="M3343">
        <v>-1</v>
      </c>
      <c r="N3343">
        <v>-1</v>
      </c>
      <c r="O3343">
        <v>1</v>
      </c>
      <c r="P3343">
        <v>0</v>
      </c>
      <c r="Q3343">
        <v>2.3333333333333335</v>
      </c>
      <c r="R3343">
        <v>0.70000000000000007</v>
      </c>
      <c r="T3343">
        <v>0</v>
      </c>
      <c r="U3343">
        <v>-22.520616295262187</v>
      </c>
      <c r="V3343">
        <v>0</v>
      </c>
      <c r="W3343">
        <v>0</v>
      </c>
      <c r="X3343">
        <v>-4.0807779024699329</v>
      </c>
      <c r="Y3343">
        <v>-7.1054273576010019E-14</v>
      </c>
      <c r="Z3343">
        <v>2.8421709430404007E-14</v>
      </c>
      <c r="AA3343">
        <v>-36.19179144036805</v>
      </c>
      <c r="AB3343">
        <v>-7.1054273576010019E-14</v>
      </c>
      <c r="AC3343">
        <v>45.153265968245535</v>
      </c>
      <c r="AD3343">
        <v>1000</v>
      </c>
      <c r="AE3343">
        <v>0</v>
      </c>
      <c r="AF3343">
        <v>0</v>
      </c>
      <c r="AG3343">
        <v>0</v>
      </c>
      <c r="AH3343">
        <v>0</v>
      </c>
      <c r="AJ3343">
        <v>0.01</v>
      </c>
      <c r="AK3343">
        <v>0.01</v>
      </c>
      <c r="AL3343" s="15">
        <v>0.01</v>
      </c>
      <c r="AM3343" s="15">
        <v>0.01</v>
      </c>
      <c r="AN3343" s="15">
        <v>9.9999999999999995E-7</v>
      </c>
      <c r="AO3343">
        <v>5.7295669507508144E-8</v>
      </c>
      <c r="AP3343">
        <v>1.2222253279554155E-6</v>
      </c>
      <c r="AQ3343">
        <v>0.01</v>
      </c>
      <c r="AR3343">
        <v>5.3006139164366365E-5</v>
      </c>
      <c r="AS3343">
        <v>1.966471325181E-4</v>
      </c>
      <c r="AT3343">
        <v>0.01</v>
      </c>
      <c r="AU3343">
        <v>4.798120033690035E-11</v>
      </c>
      <c r="AV3343" s="15">
        <v>1E-3</v>
      </c>
      <c r="AW3343" s="15">
        <v>1E-3</v>
      </c>
      <c r="AX3343" s="15">
        <v>1E-3</v>
      </c>
      <c r="AY3343" s="15">
        <v>1E-3</v>
      </c>
      <c r="AZ3343" s="15">
        <v>1E-3</v>
      </c>
      <c r="BA3343">
        <v>0.01</v>
      </c>
      <c r="BB3343">
        <v>7.2628313326073078E-5</v>
      </c>
      <c r="BC3343">
        <v>0.01</v>
      </c>
      <c r="BD3343">
        <v>0.01</v>
      </c>
      <c r="BE3343">
        <v>0.01</v>
      </c>
      <c r="BF3343">
        <v>5.1697848011015971E-4</v>
      </c>
      <c r="BG3343">
        <v>9.9999999999999995E-7</v>
      </c>
      <c r="BH3343">
        <v>1.0000000000000001E-9</v>
      </c>
      <c r="BI3343">
        <v>1E-3</v>
      </c>
      <c r="BJ3343">
        <v>2.4981239666250288E-6</v>
      </c>
      <c r="BK3343">
        <v>1E-3</v>
      </c>
      <c r="BL3343">
        <v>2.4981239666250288E-6</v>
      </c>
      <c r="BM3343">
        <v>1E-3</v>
      </c>
      <c r="BN3343">
        <v>1.3669371938474066E-6</v>
      </c>
      <c r="BO3343">
        <v>0.01</v>
      </c>
      <c r="BP3343">
        <v>9.7474249866621651E-5</v>
      </c>
      <c r="BQ3343">
        <v>9.9999999999999995E-7</v>
      </c>
      <c r="BR3343">
        <v>5.2476769904650128E-5</v>
      </c>
      <c r="BS3343">
        <v>0.01</v>
      </c>
      <c r="BT3343">
        <v>1</v>
      </c>
      <c r="BU3343">
        <v>9.7270161810612295E-5</v>
      </c>
      <c r="BV3343">
        <v>1E-3</v>
      </c>
      <c r="BW3343">
        <v>9.9999999999999995E-8</v>
      </c>
      <c r="BX3343">
        <v>1</v>
      </c>
      <c r="BY3343">
        <v>9.9999999999999995E-8</v>
      </c>
      <c r="BZ3343">
        <v>0.01</v>
      </c>
      <c r="CA3343">
        <v>9.9999999999999995E-7</v>
      </c>
      <c r="CB3343">
        <v>3.7691795401149199E-3</v>
      </c>
      <c r="CC3343">
        <v>1</v>
      </c>
      <c r="CE3343">
        <v>-65</v>
      </c>
      <c r="CF3343">
        <v>3.3333333333333335</v>
      </c>
      <c r="CG3343">
        <v>1E-3</v>
      </c>
      <c r="CH3343">
        <v>7</v>
      </c>
      <c r="CI3343">
        <v>1.0000000000000001E-9</v>
      </c>
      <c r="CJ3343">
        <v>0.01</v>
      </c>
      <c r="CK3343">
        <v>308.14999999999998</v>
      </c>
      <c r="CL3343">
        <v>7</v>
      </c>
      <c r="CN3343">
        <v>1.3669371938474066E-3</v>
      </c>
      <c r="CO3343">
        <v>9.7474249866621645E-3</v>
      </c>
      <c r="CP3343">
        <v>52.476769904650133</v>
      </c>
      <c r="CR3343">
        <v>-63.139919669854748</v>
      </c>
      <c r="CS3343">
        <v>-0.20210395398248432</v>
      </c>
      <c r="CT3343">
        <v>-19.5</v>
      </c>
    </row>
    <row r="3344" spans="2:98" x14ac:dyDescent="0.3">
      <c r="B3344">
        <v>0</v>
      </c>
      <c r="C3344">
        <v>0</v>
      </c>
      <c r="D3344">
        <v>1</v>
      </c>
      <c r="E3344">
        <v>0</v>
      </c>
      <c r="F3344">
        <v>0</v>
      </c>
      <c r="G3344">
        <v>-1</v>
      </c>
      <c r="H3344">
        <v>0</v>
      </c>
      <c r="I3344">
        <v>-2</v>
      </c>
      <c r="J3344">
        <v>1</v>
      </c>
      <c r="K3344">
        <v>1</v>
      </c>
      <c r="L3344">
        <v>0</v>
      </c>
      <c r="M3344">
        <v>0</v>
      </c>
      <c r="N3344">
        <v>-2</v>
      </c>
      <c r="O3344">
        <v>1</v>
      </c>
      <c r="P3344">
        <v>0</v>
      </c>
      <c r="Q3344">
        <v>2.3333333333333335</v>
      </c>
      <c r="R3344">
        <v>0.70000000000000007</v>
      </c>
      <c r="T3344">
        <v>0</v>
      </c>
      <c r="U3344">
        <v>-22.520616295262187</v>
      </c>
      <c r="V3344">
        <v>0</v>
      </c>
      <c r="W3344">
        <v>0</v>
      </c>
      <c r="X3344">
        <v>-4.0807779024699329</v>
      </c>
      <c r="Y3344">
        <v>-6.0819656514267706</v>
      </c>
      <c r="Z3344">
        <v>-3.3571205768907646</v>
      </c>
      <c r="AA3344">
        <v>-26.752705212050572</v>
      </c>
      <c r="AB3344">
        <v>-7.1054273576010019E-14</v>
      </c>
      <c r="AC3344">
        <v>45.153265968245535</v>
      </c>
      <c r="AD3344">
        <v>1000</v>
      </c>
      <c r="AE3344">
        <v>0</v>
      </c>
      <c r="AF3344">
        <v>1.4210854715202004E-14</v>
      </c>
      <c r="AG3344">
        <v>0</v>
      </c>
      <c r="AH3344">
        <v>0</v>
      </c>
      <c r="AJ3344">
        <v>0.01</v>
      </c>
      <c r="AK3344">
        <v>0.01</v>
      </c>
      <c r="AL3344" s="15">
        <v>0.01</v>
      </c>
      <c r="AM3344" s="15">
        <v>0.01</v>
      </c>
      <c r="AN3344" s="15">
        <v>9.9999999999999995E-7</v>
      </c>
      <c r="AO3344">
        <v>5.7295669507508144E-8</v>
      </c>
      <c r="AP3344">
        <v>1.2222253279554155E-6</v>
      </c>
      <c r="AQ3344">
        <v>0.01</v>
      </c>
      <c r="AR3344">
        <v>0.01</v>
      </c>
      <c r="AS3344">
        <v>0.01</v>
      </c>
      <c r="AT3344">
        <v>0.01</v>
      </c>
      <c r="AU3344">
        <v>4.798120033690035E-11</v>
      </c>
      <c r="AV3344" s="15">
        <v>1E-3</v>
      </c>
      <c r="AW3344" s="15">
        <v>1E-3</v>
      </c>
      <c r="AX3344" s="15">
        <v>1E-3</v>
      </c>
      <c r="AY3344" s="15">
        <v>1E-3</v>
      </c>
      <c r="AZ3344" s="15">
        <v>1E-3</v>
      </c>
      <c r="BA3344">
        <v>0.01</v>
      </c>
      <c r="BB3344">
        <v>7.2628313326073078E-5</v>
      </c>
      <c r="BC3344">
        <v>0.01</v>
      </c>
      <c r="BD3344">
        <v>0.01</v>
      </c>
      <c r="BE3344">
        <v>0.01</v>
      </c>
      <c r="BF3344">
        <v>5.1697848011015971E-4</v>
      </c>
      <c r="BG3344">
        <v>9.9999999999999995E-7</v>
      </c>
      <c r="BH3344">
        <v>1.0000000000000001E-9</v>
      </c>
      <c r="BI3344">
        <v>1E-3</v>
      </c>
      <c r="BJ3344">
        <v>2.4981239666250288E-6</v>
      </c>
      <c r="BK3344">
        <v>1E-3</v>
      </c>
      <c r="BL3344">
        <v>2.4981239666250288E-6</v>
      </c>
      <c r="BM3344">
        <v>1E-3</v>
      </c>
      <c r="BN3344">
        <v>2.7727615470639873E-3</v>
      </c>
      <c r="BO3344">
        <v>0.01</v>
      </c>
      <c r="BP3344">
        <v>9.7474249866621651E-5</v>
      </c>
      <c r="BQ3344">
        <v>9.9999999999999995E-7</v>
      </c>
      <c r="BR3344">
        <v>2.5870399375522999E-8</v>
      </c>
      <c r="BS3344">
        <v>0.01</v>
      </c>
      <c r="BT3344">
        <v>1</v>
      </c>
      <c r="BU3344">
        <v>9.7270161810612295E-5</v>
      </c>
      <c r="BV3344">
        <v>1E-3</v>
      </c>
      <c r="BW3344">
        <v>9.9999999999999995E-8</v>
      </c>
      <c r="BX3344">
        <v>1</v>
      </c>
      <c r="BY3344">
        <v>9.9999999999999995E-8</v>
      </c>
      <c r="BZ3344">
        <v>0.01</v>
      </c>
      <c r="CA3344">
        <v>9.9999999999999995E-7</v>
      </c>
      <c r="CB3344">
        <v>3.7691795401149199E-3</v>
      </c>
      <c r="CC3344">
        <v>1</v>
      </c>
      <c r="CE3344">
        <v>-65</v>
      </c>
      <c r="CF3344">
        <v>3.3333333333333335</v>
      </c>
      <c r="CG3344">
        <v>1E-3</v>
      </c>
      <c r="CH3344">
        <v>7</v>
      </c>
      <c r="CI3344">
        <v>1.0000000000000001E-9</v>
      </c>
      <c r="CJ3344">
        <v>0.01</v>
      </c>
      <c r="CK3344">
        <v>308.14999999999998</v>
      </c>
      <c r="CL3344">
        <v>7</v>
      </c>
      <c r="CN3344">
        <v>2.7727615470639875</v>
      </c>
      <c r="CO3344">
        <v>9.7474249866621645E-3</v>
      </c>
      <c r="CP3344">
        <v>2.5870399375523E-2</v>
      </c>
      <c r="CR3344">
        <v>-63.139919669854748</v>
      </c>
      <c r="CS3344">
        <v>-0.20210395398248432</v>
      </c>
      <c r="CT3344">
        <v>-19.5</v>
      </c>
    </row>
    <row r="3345" spans="2:98" x14ac:dyDescent="0.3">
      <c r="B3345">
        <v>0</v>
      </c>
      <c r="C3345">
        <v>0</v>
      </c>
      <c r="D3345">
        <v>1</v>
      </c>
      <c r="E3345">
        <v>0</v>
      </c>
      <c r="F3345">
        <v>0</v>
      </c>
      <c r="G3345">
        <v>-1</v>
      </c>
      <c r="H3345">
        <v>0</v>
      </c>
      <c r="I3345">
        <v>-2</v>
      </c>
      <c r="J3345">
        <v>1</v>
      </c>
      <c r="K3345">
        <v>1</v>
      </c>
      <c r="L3345">
        <v>0</v>
      </c>
      <c r="M3345">
        <v>0</v>
      </c>
      <c r="N3345">
        <v>-1</v>
      </c>
      <c r="O3345">
        <v>1</v>
      </c>
      <c r="P3345">
        <v>0</v>
      </c>
      <c r="Q3345">
        <v>3.3333333333333335</v>
      </c>
      <c r="R3345">
        <v>1</v>
      </c>
      <c r="T3345">
        <v>0</v>
      </c>
      <c r="U3345">
        <v>-22.520616295262187</v>
      </c>
      <c r="V3345">
        <v>0</v>
      </c>
      <c r="W3345">
        <v>0</v>
      </c>
      <c r="X3345">
        <v>-4.0807779024699329</v>
      </c>
      <c r="Y3345">
        <v>-7.1054273576010019E-14</v>
      </c>
      <c r="Z3345">
        <v>2.8421709430404007E-14</v>
      </c>
      <c r="AA3345">
        <v>-16.69179144036805</v>
      </c>
      <c r="AB3345">
        <v>-7.1054273576010019E-14</v>
      </c>
      <c r="AC3345">
        <v>45.153265968245535</v>
      </c>
      <c r="AD3345">
        <v>1000</v>
      </c>
      <c r="AE3345">
        <v>0</v>
      </c>
      <c r="AF3345">
        <v>0</v>
      </c>
      <c r="AG3345">
        <v>0</v>
      </c>
      <c r="AH3345">
        <v>0</v>
      </c>
      <c r="AJ3345">
        <v>0.01</v>
      </c>
      <c r="AK3345">
        <v>0.01</v>
      </c>
      <c r="AL3345" s="15">
        <v>0.01</v>
      </c>
      <c r="AM3345" s="15">
        <v>0.01</v>
      </c>
      <c r="AN3345" s="15">
        <v>9.9999999999999995E-7</v>
      </c>
      <c r="AO3345">
        <v>5.7295669507508144E-8</v>
      </c>
      <c r="AP3345">
        <v>1.2222253279554155E-6</v>
      </c>
      <c r="AQ3345">
        <v>0.01</v>
      </c>
      <c r="AR3345">
        <v>5.3006139164366365E-5</v>
      </c>
      <c r="AS3345">
        <v>1.966471325181E-4</v>
      </c>
      <c r="AT3345">
        <v>0.01</v>
      </c>
      <c r="AU3345">
        <v>4.798120033690035E-11</v>
      </c>
      <c r="AV3345" s="15">
        <v>1E-3</v>
      </c>
      <c r="AW3345" s="15">
        <v>1E-3</v>
      </c>
      <c r="AX3345" s="15">
        <v>1E-3</v>
      </c>
      <c r="AY3345" s="15">
        <v>1E-3</v>
      </c>
      <c r="AZ3345" s="15">
        <v>1E-3</v>
      </c>
      <c r="BA3345">
        <v>0.01</v>
      </c>
      <c r="BB3345">
        <v>7.2628313326073078E-5</v>
      </c>
      <c r="BC3345">
        <v>0.01</v>
      </c>
      <c r="BD3345">
        <v>0.01</v>
      </c>
      <c r="BE3345">
        <v>0.01</v>
      </c>
      <c r="BF3345">
        <v>5.1697848011015971E-4</v>
      </c>
      <c r="BG3345">
        <v>9.9999999999999995E-7</v>
      </c>
      <c r="BH3345">
        <v>1.0000000000000001E-9</v>
      </c>
      <c r="BI3345">
        <v>1E-3</v>
      </c>
      <c r="BJ3345">
        <v>2.4981239666250288E-6</v>
      </c>
      <c r="BK3345">
        <v>1E-3</v>
      </c>
      <c r="BL3345">
        <v>2.4981239666250288E-6</v>
      </c>
      <c r="BM3345">
        <v>1E-3</v>
      </c>
      <c r="BN3345">
        <v>2.7727615470639873E-3</v>
      </c>
      <c r="BO3345">
        <v>0.01</v>
      </c>
      <c r="BP3345">
        <v>9.7474249866621651E-5</v>
      </c>
      <c r="BQ3345">
        <v>9.9999999999999995E-7</v>
      </c>
      <c r="BR3345">
        <v>5.2476769904650128E-5</v>
      </c>
      <c r="BS3345">
        <v>0.01</v>
      </c>
      <c r="BT3345">
        <v>1</v>
      </c>
      <c r="BU3345">
        <v>9.7270161810612295E-5</v>
      </c>
      <c r="BV3345">
        <v>1E-3</v>
      </c>
      <c r="BW3345">
        <v>9.9999999999999995E-8</v>
      </c>
      <c r="BX3345">
        <v>1</v>
      </c>
      <c r="BY3345">
        <v>9.9999999999999995E-8</v>
      </c>
      <c r="BZ3345">
        <v>0.01</v>
      </c>
      <c r="CA3345">
        <v>9.9999999999999995E-7</v>
      </c>
      <c r="CB3345">
        <v>3.7691795401149199E-3</v>
      </c>
      <c r="CC3345">
        <v>1</v>
      </c>
      <c r="CE3345">
        <v>-65</v>
      </c>
      <c r="CF3345">
        <v>3.3333333333333335</v>
      </c>
      <c r="CG3345">
        <v>1E-3</v>
      </c>
      <c r="CH3345">
        <v>7</v>
      </c>
      <c r="CI3345">
        <v>1.0000000000000001E-9</v>
      </c>
      <c r="CJ3345">
        <v>0.01</v>
      </c>
      <c r="CK3345">
        <v>308.14999999999998</v>
      </c>
      <c r="CL3345">
        <v>7</v>
      </c>
      <c r="CN3345">
        <v>2.7727615470639875</v>
      </c>
      <c r="CO3345">
        <v>9.7474249866621645E-3</v>
      </c>
      <c r="CP3345">
        <v>52.476769904650133</v>
      </c>
      <c r="CR3345">
        <v>-63.139919669854748</v>
      </c>
      <c r="CS3345">
        <v>-0.20210395398248432</v>
      </c>
      <c r="CT3345">
        <v>-19.5</v>
      </c>
    </row>
    <row r="3346" spans="2:98" x14ac:dyDescent="0.3">
      <c r="B3346">
        <v>0</v>
      </c>
      <c r="C3346">
        <v>0</v>
      </c>
      <c r="D3346">
        <v>1</v>
      </c>
      <c r="E3346">
        <v>0</v>
      </c>
      <c r="F3346">
        <v>0</v>
      </c>
      <c r="G3346">
        <v>-1</v>
      </c>
      <c r="H3346">
        <v>0</v>
      </c>
      <c r="I3346">
        <v>-2</v>
      </c>
      <c r="J3346">
        <v>1</v>
      </c>
      <c r="K3346">
        <v>1</v>
      </c>
      <c r="L3346">
        <v>0</v>
      </c>
      <c r="M3346">
        <v>1</v>
      </c>
      <c r="N3346">
        <v>-2</v>
      </c>
      <c r="O3346">
        <v>1</v>
      </c>
      <c r="P3346">
        <v>0</v>
      </c>
      <c r="Q3346">
        <v>3.3333333333333335</v>
      </c>
      <c r="R3346">
        <v>1</v>
      </c>
      <c r="T3346">
        <v>0</v>
      </c>
      <c r="U3346">
        <v>-22.520616295262187</v>
      </c>
      <c r="V3346">
        <v>0</v>
      </c>
      <c r="W3346">
        <v>0</v>
      </c>
      <c r="X3346">
        <v>-4.0807779024699329</v>
      </c>
      <c r="Y3346">
        <v>-6.0819656514267706</v>
      </c>
      <c r="Z3346">
        <v>-3.3571205768907646</v>
      </c>
      <c r="AA3346">
        <v>-7.2527052120505715</v>
      </c>
      <c r="AB3346">
        <v>-7.1054273576010019E-14</v>
      </c>
      <c r="AC3346">
        <v>45.153265968245535</v>
      </c>
      <c r="AD3346">
        <v>1000</v>
      </c>
      <c r="AE3346">
        <v>0</v>
      </c>
      <c r="AF3346">
        <v>1.4210854715202004E-14</v>
      </c>
      <c r="AG3346">
        <v>0</v>
      </c>
      <c r="AH3346">
        <v>0</v>
      </c>
      <c r="AJ3346">
        <v>0.01</v>
      </c>
      <c r="AK3346">
        <v>0.01</v>
      </c>
      <c r="AL3346" s="15">
        <v>0.01</v>
      </c>
      <c r="AM3346" s="15">
        <v>0.01</v>
      </c>
      <c r="AN3346" s="15">
        <v>9.9999999999999995E-7</v>
      </c>
      <c r="AO3346">
        <v>5.7295669507508144E-8</v>
      </c>
      <c r="AP3346">
        <v>1.2222253279554155E-6</v>
      </c>
      <c r="AQ3346">
        <v>0.01</v>
      </c>
      <c r="AR3346">
        <v>0.01</v>
      </c>
      <c r="AS3346">
        <v>0.01</v>
      </c>
      <c r="AT3346">
        <v>0.01</v>
      </c>
      <c r="AU3346">
        <v>4.798120033690035E-11</v>
      </c>
      <c r="AV3346" s="15">
        <v>1E-3</v>
      </c>
      <c r="AW3346" s="15">
        <v>1E-3</v>
      </c>
      <c r="AX3346" s="15">
        <v>1E-3</v>
      </c>
      <c r="AY3346" s="15">
        <v>1E-3</v>
      </c>
      <c r="AZ3346" s="15">
        <v>1E-3</v>
      </c>
      <c r="BA3346">
        <v>0.01</v>
      </c>
      <c r="BB3346">
        <v>7.2628313326073078E-5</v>
      </c>
      <c r="BC3346">
        <v>0.01</v>
      </c>
      <c r="BD3346">
        <v>0.01</v>
      </c>
      <c r="BE3346">
        <v>0.01</v>
      </c>
      <c r="BF3346">
        <v>5.1697848011015971E-4</v>
      </c>
      <c r="BG3346">
        <v>9.9999999999999995E-7</v>
      </c>
      <c r="BH3346">
        <v>1.0000000000000001E-9</v>
      </c>
      <c r="BI3346">
        <v>1E-3</v>
      </c>
      <c r="BJ3346">
        <v>2.4981239666250288E-6</v>
      </c>
      <c r="BK3346">
        <v>1E-3</v>
      </c>
      <c r="BL3346">
        <v>2.4981239666250288E-6</v>
      </c>
      <c r="BM3346">
        <v>1E-3</v>
      </c>
      <c r="BN3346">
        <v>5.6244036898559369</v>
      </c>
      <c r="BO3346">
        <v>0.01</v>
      </c>
      <c r="BP3346">
        <v>9.7474249866621651E-5</v>
      </c>
      <c r="BQ3346">
        <v>9.9999999999999995E-7</v>
      </c>
      <c r="BR3346">
        <v>2.5870399375522999E-8</v>
      </c>
      <c r="BS3346">
        <v>0.01</v>
      </c>
      <c r="BT3346">
        <v>1</v>
      </c>
      <c r="BU3346">
        <v>9.7270161810612295E-5</v>
      </c>
      <c r="BV3346">
        <v>1E-3</v>
      </c>
      <c r="BW3346">
        <v>9.9999999999999995E-8</v>
      </c>
      <c r="BX3346">
        <v>1</v>
      </c>
      <c r="BY3346">
        <v>9.9999999999999995E-8</v>
      </c>
      <c r="BZ3346">
        <v>0.01</v>
      </c>
      <c r="CA3346">
        <v>9.9999999999999995E-7</v>
      </c>
      <c r="CB3346">
        <v>3.7691795401149199E-3</v>
      </c>
      <c r="CC3346">
        <v>1</v>
      </c>
      <c r="CE3346">
        <v>-65</v>
      </c>
      <c r="CF3346">
        <v>3.3333333333333335</v>
      </c>
      <c r="CG3346">
        <v>1E-3</v>
      </c>
      <c r="CH3346">
        <v>7</v>
      </c>
      <c r="CI3346">
        <v>1.0000000000000001E-9</v>
      </c>
      <c r="CJ3346">
        <v>0.01</v>
      </c>
      <c r="CK3346">
        <v>308.14999999999998</v>
      </c>
      <c r="CL3346">
        <v>7</v>
      </c>
      <c r="CN3346">
        <v>5624.403689855937</v>
      </c>
      <c r="CO3346">
        <v>9.7474249866621645E-3</v>
      </c>
      <c r="CP3346">
        <v>2.5870399375523E-2</v>
      </c>
      <c r="CR3346">
        <v>-63.139919669854748</v>
      </c>
      <c r="CS3346">
        <v>-0.20210395398248432</v>
      </c>
      <c r="CT3346">
        <v>-19.5</v>
      </c>
    </row>
    <row r="3347" spans="2:98" x14ac:dyDescent="0.3">
      <c r="B3347">
        <v>0</v>
      </c>
      <c r="C3347">
        <v>0</v>
      </c>
      <c r="D3347">
        <v>1</v>
      </c>
      <c r="E3347">
        <v>0</v>
      </c>
      <c r="F3347">
        <v>0</v>
      </c>
      <c r="G3347">
        <v>-1</v>
      </c>
      <c r="H3347">
        <v>0</v>
      </c>
      <c r="I3347">
        <v>-2</v>
      </c>
      <c r="J3347">
        <v>1</v>
      </c>
      <c r="K3347">
        <v>1</v>
      </c>
      <c r="L3347">
        <v>0</v>
      </c>
      <c r="M3347">
        <v>1</v>
      </c>
      <c r="N3347">
        <v>-1</v>
      </c>
      <c r="O3347">
        <v>1</v>
      </c>
      <c r="P3347">
        <v>0</v>
      </c>
      <c r="Q3347">
        <v>4.3333333333333339</v>
      </c>
      <c r="R3347">
        <v>1.3</v>
      </c>
      <c r="T3347">
        <v>0</v>
      </c>
      <c r="U3347">
        <v>-22.520616295262187</v>
      </c>
      <c r="V3347">
        <v>0</v>
      </c>
      <c r="W3347">
        <v>0</v>
      </c>
      <c r="X3347">
        <v>-4.0807779024699329</v>
      </c>
      <c r="Y3347">
        <v>-7.1054273576010019E-14</v>
      </c>
      <c r="Z3347">
        <v>2.8421709430404007E-14</v>
      </c>
      <c r="AA3347">
        <v>4.2632564145606011E-14</v>
      </c>
      <c r="AB3347">
        <v>4.2632564145606011E-14</v>
      </c>
      <c r="AC3347">
        <v>47.961474527877328</v>
      </c>
      <c r="AD3347">
        <v>1000</v>
      </c>
      <c r="AE3347">
        <v>0</v>
      </c>
      <c r="AF3347">
        <v>0</v>
      </c>
      <c r="AG3347">
        <v>0</v>
      </c>
      <c r="AH3347">
        <v>0</v>
      </c>
      <c r="AJ3347">
        <v>0.01</v>
      </c>
      <c r="AK3347">
        <v>0.01</v>
      </c>
      <c r="AL3347" s="15">
        <v>0.01</v>
      </c>
      <c r="AM3347" s="15">
        <v>0.01</v>
      </c>
      <c r="AN3347" s="15">
        <v>9.9999999999999995E-7</v>
      </c>
      <c r="AO3347">
        <v>5.7295669507508144E-8</v>
      </c>
      <c r="AP3347">
        <v>1.2222253279554155E-6</v>
      </c>
      <c r="AQ3347">
        <v>0.01</v>
      </c>
      <c r="AR3347">
        <v>5.3006139164366365E-5</v>
      </c>
      <c r="AS3347">
        <v>1.966471325181E-4</v>
      </c>
      <c r="AT3347">
        <v>3.3398965729148754E-3</v>
      </c>
      <c r="AU3347">
        <v>1.6025224656956104E-11</v>
      </c>
      <c r="AV3347" s="15">
        <v>1E-3</v>
      </c>
      <c r="AW3347" s="15">
        <v>1E-3</v>
      </c>
      <c r="AX3347" s="15">
        <v>1E-3</v>
      </c>
      <c r="AY3347" s="15">
        <v>1E-3</v>
      </c>
      <c r="AZ3347" s="15">
        <v>1E-3</v>
      </c>
      <c r="BA3347">
        <v>0.01</v>
      </c>
      <c r="BB3347">
        <v>7.2628313326073078E-5</v>
      </c>
      <c r="BC3347">
        <v>0.01</v>
      </c>
      <c r="BD3347">
        <v>0.01</v>
      </c>
      <c r="BE3347">
        <v>0.01</v>
      </c>
      <c r="BF3347">
        <v>5.1697848011015971E-4</v>
      </c>
      <c r="BG3347">
        <v>9.9999999999999995E-7</v>
      </c>
      <c r="BH3347">
        <v>1.0000000000000001E-9</v>
      </c>
      <c r="BI3347">
        <v>1E-3</v>
      </c>
      <c r="BJ3347">
        <v>2.4981239666250288E-6</v>
      </c>
      <c r="BK3347">
        <v>1E-3</v>
      </c>
      <c r="BL3347">
        <v>2.4981239666250288E-6</v>
      </c>
      <c r="BM3347">
        <v>1E-3</v>
      </c>
      <c r="BN3347">
        <v>5.6244036898559369</v>
      </c>
      <c r="BO3347">
        <v>0.01</v>
      </c>
      <c r="BP3347">
        <v>9.7474249866621651E-5</v>
      </c>
      <c r="BQ3347">
        <v>9.9999999999999995E-7</v>
      </c>
      <c r="BR3347">
        <v>5.2476769904650128E-5</v>
      </c>
      <c r="BS3347">
        <v>0.01</v>
      </c>
      <c r="BT3347">
        <v>1</v>
      </c>
      <c r="BU3347">
        <v>9.7270161810612295E-5</v>
      </c>
      <c r="BV3347">
        <v>1E-3</v>
      </c>
      <c r="BW3347">
        <v>9.9999999999999995E-8</v>
      </c>
      <c r="BX3347">
        <v>1</v>
      </c>
      <c r="BY3347">
        <v>9.9999999999999995E-8</v>
      </c>
      <c r="BZ3347">
        <v>0.01</v>
      </c>
      <c r="CA3347">
        <v>9.9999999999999995E-7</v>
      </c>
      <c r="CB3347">
        <v>3.7691795401149199E-3</v>
      </c>
      <c r="CC3347">
        <v>1</v>
      </c>
      <c r="CE3347">
        <v>-65</v>
      </c>
      <c r="CF3347">
        <v>3.3333333333333335</v>
      </c>
      <c r="CG3347">
        <v>1E-3</v>
      </c>
      <c r="CH3347">
        <v>7</v>
      </c>
      <c r="CI3347">
        <v>1.0000000000000001E-9</v>
      </c>
      <c r="CJ3347">
        <v>0.01</v>
      </c>
      <c r="CK3347">
        <v>308.14999999999998</v>
      </c>
      <c r="CL3347">
        <v>7</v>
      </c>
      <c r="CN3347">
        <v>5624.403689855937</v>
      </c>
      <c r="CO3347">
        <v>9.7474249866621645E-3</v>
      </c>
      <c r="CP3347">
        <v>52.476769904650133</v>
      </c>
      <c r="CR3347">
        <v>-63.139919669854748</v>
      </c>
      <c r="CS3347">
        <v>-0.20210395398248432</v>
      </c>
      <c r="CT3347">
        <v>-19.5</v>
      </c>
    </row>
    <row r="3348" spans="2:98" x14ac:dyDescent="0.3">
      <c r="B3348">
        <v>0</v>
      </c>
      <c r="C3348">
        <v>0</v>
      </c>
      <c r="D3348">
        <v>1</v>
      </c>
      <c r="E3348">
        <v>0</v>
      </c>
      <c r="F3348">
        <v>0</v>
      </c>
      <c r="G3348">
        <v>-1</v>
      </c>
      <c r="H3348">
        <v>0</v>
      </c>
      <c r="I3348">
        <v>-2</v>
      </c>
      <c r="J3348">
        <v>1</v>
      </c>
      <c r="K3348">
        <v>1</v>
      </c>
      <c r="L3348">
        <v>1</v>
      </c>
      <c r="M3348">
        <v>-1</v>
      </c>
      <c r="N3348">
        <v>-2</v>
      </c>
      <c r="O3348">
        <v>1</v>
      </c>
      <c r="P3348">
        <v>0</v>
      </c>
      <c r="Q3348">
        <v>2.3333333333333335</v>
      </c>
      <c r="R3348">
        <v>0.70000000000000007</v>
      </c>
      <c r="T3348">
        <v>0</v>
      </c>
      <c r="U3348">
        <v>-22.520616295262187</v>
      </c>
      <c r="V3348">
        <v>0</v>
      </c>
      <c r="W3348">
        <v>0</v>
      </c>
      <c r="X3348">
        <v>-4.0807779024699329</v>
      </c>
      <c r="Y3348">
        <v>-6.0819656514267706</v>
      </c>
      <c r="Z3348">
        <v>-3.3571205768907646</v>
      </c>
      <c r="AA3348">
        <v>-46.252705212050572</v>
      </c>
      <c r="AB3348">
        <v>-7.1054273576010019E-14</v>
      </c>
      <c r="AC3348">
        <v>45.153265968245535</v>
      </c>
      <c r="AD3348">
        <v>1000</v>
      </c>
      <c r="AE3348">
        <v>0</v>
      </c>
      <c r="AF3348">
        <v>1.4210854715202004E-14</v>
      </c>
      <c r="AG3348">
        <v>0</v>
      </c>
      <c r="AH3348">
        <v>0</v>
      </c>
      <c r="AJ3348">
        <v>0.01</v>
      </c>
      <c r="AK3348">
        <v>0.01</v>
      </c>
      <c r="AL3348" s="15">
        <v>0.01</v>
      </c>
      <c r="AM3348" s="15">
        <v>0.01</v>
      </c>
      <c r="AN3348" s="15">
        <v>9.9999999999999995E-7</v>
      </c>
      <c r="AO3348">
        <v>5.7295669507508144E-8</v>
      </c>
      <c r="AP3348">
        <v>1.2222253279554155E-6</v>
      </c>
      <c r="AQ3348">
        <v>0.01</v>
      </c>
      <c r="AR3348">
        <v>0.01</v>
      </c>
      <c r="AS3348">
        <v>0.01</v>
      </c>
      <c r="AT3348">
        <v>0.01</v>
      </c>
      <c r="AU3348">
        <v>4.798120033690035E-11</v>
      </c>
      <c r="AV3348" s="15">
        <v>1E-3</v>
      </c>
      <c r="AW3348" s="15">
        <v>1E-3</v>
      </c>
      <c r="AX3348" s="15">
        <v>1E-3</v>
      </c>
      <c r="AY3348" s="15">
        <v>1E-3</v>
      </c>
      <c r="AZ3348" s="15">
        <v>1E-3</v>
      </c>
      <c r="BA3348">
        <v>0.01</v>
      </c>
      <c r="BB3348">
        <v>7.2628313326073078E-5</v>
      </c>
      <c r="BC3348">
        <v>0.01</v>
      </c>
      <c r="BD3348">
        <v>0.01</v>
      </c>
      <c r="BE3348">
        <v>0.01</v>
      </c>
      <c r="BF3348">
        <v>5.1697848011015971E-4</v>
      </c>
      <c r="BG3348">
        <v>9.9999999999999995E-7</v>
      </c>
      <c r="BH3348">
        <v>1.0000000000000001E-9</v>
      </c>
      <c r="BI3348">
        <v>1E-3</v>
      </c>
      <c r="BJ3348">
        <v>2.4981239666250288E-6</v>
      </c>
      <c r="BK3348">
        <v>1E-3</v>
      </c>
      <c r="BL3348">
        <v>2.4981239666250288E-6</v>
      </c>
      <c r="BM3348">
        <v>1E-3</v>
      </c>
      <c r="BN3348">
        <v>1.3669371938474066E-6</v>
      </c>
      <c r="BO3348">
        <v>0.01</v>
      </c>
      <c r="BP3348">
        <v>9.7474249866621651E-5</v>
      </c>
      <c r="BQ3348">
        <v>9.9999999999999995E-7</v>
      </c>
      <c r="BR3348">
        <v>2.5870399375522999E-8</v>
      </c>
      <c r="BS3348">
        <v>0.01</v>
      </c>
      <c r="BT3348">
        <v>1</v>
      </c>
      <c r="BU3348">
        <v>9.7270161810612295E-5</v>
      </c>
      <c r="BV3348">
        <v>1E-3</v>
      </c>
      <c r="BW3348">
        <v>9.9999999999999995E-8</v>
      </c>
      <c r="BX3348">
        <v>1</v>
      </c>
      <c r="BY3348">
        <v>9.9999999999999995E-8</v>
      </c>
      <c r="BZ3348">
        <v>0.01</v>
      </c>
      <c r="CA3348">
        <v>9.9999999999999995E-7</v>
      </c>
      <c r="CB3348">
        <v>3.7691795401149199E-3</v>
      </c>
      <c r="CC3348">
        <v>1</v>
      </c>
      <c r="CE3348">
        <v>-65</v>
      </c>
      <c r="CF3348">
        <v>3.3333333333333335</v>
      </c>
      <c r="CG3348">
        <v>1E-3</v>
      </c>
      <c r="CH3348">
        <v>7</v>
      </c>
      <c r="CI3348">
        <v>1.0000000000000001E-9</v>
      </c>
      <c r="CJ3348">
        <v>0.01</v>
      </c>
      <c r="CK3348">
        <v>308.14999999999998</v>
      </c>
      <c r="CL3348">
        <v>7</v>
      </c>
      <c r="CN3348">
        <v>1.3669371938474066E-3</v>
      </c>
      <c r="CO3348">
        <v>9.7474249866621645E-3</v>
      </c>
      <c r="CP3348">
        <v>2.5870399375523E-2</v>
      </c>
      <c r="CR3348">
        <v>-63.139919669854748</v>
      </c>
      <c r="CS3348">
        <v>-0.20210395398248432</v>
      </c>
      <c r="CT3348">
        <v>-19.5</v>
      </c>
    </row>
    <row r="3349" spans="2:98" x14ac:dyDescent="0.3">
      <c r="B3349">
        <v>0</v>
      </c>
      <c r="C3349">
        <v>0</v>
      </c>
      <c r="D3349">
        <v>1</v>
      </c>
      <c r="E3349">
        <v>0</v>
      </c>
      <c r="F3349">
        <v>0</v>
      </c>
      <c r="G3349">
        <v>-1</v>
      </c>
      <c r="H3349">
        <v>0</v>
      </c>
      <c r="I3349">
        <v>-2</v>
      </c>
      <c r="J3349">
        <v>1</v>
      </c>
      <c r="K3349">
        <v>1</v>
      </c>
      <c r="L3349">
        <v>1</v>
      </c>
      <c r="M3349">
        <v>-1</v>
      </c>
      <c r="N3349">
        <v>-1</v>
      </c>
      <c r="O3349">
        <v>1</v>
      </c>
      <c r="P3349">
        <v>0</v>
      </c>
      <c r="Q3349">
        <v>3.3333333333333335</v>
      </c>
      <c r="R3349">
        <v>1</v>
      </c>
      <c r="T3349">
        <v>0</v>
      </c>
      <c r="U3349">
        <v>-22.520616295262187</v>
      </c>
      <c r="V3349">
        <v>0</v>
      </c>
      <c r="W3349">
        <v>0</v>
      </c>
      <c r="X3349">
        <v>-4.0807779024699329</v>
      </c>
      <c r="Y3349">
        <v>-7.1054273576010019E-14</v>
      </c>
      <c r="Z3349">
        <v>2.8421709430404007E-14</v>
      </c>
      <c r="AA3349">
        <v>-36.19179144036805</v>
      </c>
      <c r="AB3349">
        <v>-7.1054273576010019E-14</v>
      </c>
      <c r="AC3349">
        <v>45.153265968245535</v>
      </c>
      <c r="AD3349">
        <v>1000</v>
      </c>
      <c r="AE3349">
        <v>0</v>
      </c>
      <c r="AF3349">
        <v>0</v>
      </c>
      <c r="AG3349">
        <v>0</v>
      </c>
      <c r="AH3349">
        <v>0</v>
      </c>
      <c r="AJ3349">
        <v>0.01</v>
      </c>
      <c r="AK3349">
        <v>0.01</v>
      </c>
      <c r="AL3349" s="15">
        <v>0.01</v>
      </c>
      <c r="AM3349" s="15">
        <v>0.01</v>
      </c>
      <c r="AN3349" s="15">
        <v>9.9999999999999995E-7</v>
      </c>
      <c r="AO3349">
        <v>5.7295669507508144E-8</v>
      </c>
      <c r="AP3349">
        <v>1.2222253279554155E-6</v>
      </c>
      <c r="AQ3349">
        <v>0.01</v>
      </c>
      <c r="AR3349">
        <v>5.3006139164366365E-5</v>
      </c>
      <c r="AS3349">
        <v>1.966471325181E-4</v>
      </c>
      <c r="AT3349">
        <v>0.01</v>
      </c>
      <c r="AU3349">
        <v>4.798120033690035E-11</v>
      </c>
      <c r="AV3349" s="15">
        <v>1E-3</v>
      </c>
      <c r="AW3349" s="15">
        <v>1E-3</v>
      </c>
      <c r="AX3349" s="15">
        <v>1E-3</v>
      </c>
      <c r="AY3349" s="15">
        <v>1E-3</v>
      </c>
      <c r="AZ3349" s="15">
        <v>1E-3</v>
      </c>
      <c r="BA3349">
        <v>0.01</v>
      </c>
      <c r="BB3349">
        <v>7.2628313326073078E-5</v>
      </c>
      <c r="BC3349">
        <v>0.01</v>
      </c>
      <c r="BD3349">
        <v>0.01</v>
      </c>
      <c r="BE3349">
        <v>0.01</v>
      </c>
      <c r="BF3349">
        <v>5.1697848011015971E-4</v>
      </c>
      <c r="BG3349">
        <v>9.9999999999999995E-7</v>
      </c>
      <c r="BH3349">
        <v>1.0000000000000001E-9</v>
      </c>
      <c r="BI3349">
        <v>1E-3</v>
      </c>
      <c r="BJ3349">
        <v>2.4981239666250288E-6</v>
      </c>
      <c r="BK3349">
        <v>1E-3</v>
      </c>
      <c r="BL3349">
        <v>2.4981239666250288E-6</v>
      </c>
      <c r="BM3349">
        <v>1E-3</v>
      </c>
      <c r="BN3349">
        <v>1.3669371938474066E-6</v>
      </c>
      <c r="BO3349">
        <v>0.01</v>
      </c>
      <c r="BP3349">
        <v>9.7474249866621651E-5</v>
      </c>
      <c r="BQ3349">
        <v>9.9999999999999995E-7</v>
      </c>
      <c r="BR3349">
        <v>5.2476769904650128E-5</v>
      </c>
      <c r="BS3349">
        <v>0.01</v>
      </c>
      <c r="BT3349">
        <v>1</v>
      </c>
      <c r="BU3349">
        <v>9.7270161810612295E-5</v>
      </c>
      <c r="BV3349">
        <v>1E-3</v>
      </c>
      <c r="BW3349">
        <v>9.9999999999999995E-8</v>
      </c>
      <c r="BX3349">
        <v>1</v>
      </c>
      <c r="BY3349">
        <v>9.9999999999999995E-8</v>
      </c>
      <c r="BZ3349">
        <v>0.01</v>
      </c>
      <c r="CA3349">
        <v>9.9999999999999995E-7</v>
      </c>
      <c r="CB3349">
        <v>3.7691795401149199E-3</v>
      </c>
      <c r="CC3349">
        <v>1</v>
      </c>
      <c r="CE3349">
        <v>-65</v>
      </c>
      <c r="CF3349">
        <v>3.3333333333333335</v>
      </c>
      <c r="CG3349">
        <v>1E-3</v>
      </c>
      <c r="CH3349">
        <v>7</v>
      </c>
      <c r="CI3349">
        <v>1.0000000000000001E-9</v>
      </c>
      <c r="CJ3349">
        <v>0.01</v>
      </c>
      <c r="CK3349">
        <v>308.14999999999998</v>
      </c>
      <c r="CL3349">
        <v>7</v>
      </c>
      <c r="CN3349">
        <v>1.3669371938474066E-3</v>
      </c>
      <c r="CO3349">
        <v>9.7474249866621645E-3</v>
      </c>
      <c r="CP3349">
        <v>52.476769904650133</v>
      </c>
      <c r="CR3349">
        <v>-63.139919669854748</v>
      </c>
      <c r="CS3349">
        <v>-0.20210395398248432</v>
      </c>
      <c r="CT3349">
        <v>-19.5</v>
      </c>
    </row>
    <row r="3350" spans="2:98" x14ac:dyDescent="0.3">
      <c r="B3350">
        <v>0</v>
      </c>
      <c r="C3350">
        <v>0</v>
      </c>
      <c r="D3350">
        <v>1</v>
      </c>
      <c r="E3350">
        <v>0</v>
      </c>
      <c r="F3350">
        <v>0</v>
      </c>
      <c r="G3350">
        <v>-1</v>
      </c>
      <c r="H3350">
        <v>0</v>
      </c>
      <c r="I3350">
        <v>-2</v>
      </c>
      <c r="J3350">
        <v>1</v>
      </c>
      <c r="K3350">
        <v>1</v>
      </c>
      <c r="L3350">
        <v>1</v>
      </c>
      <c r="M3350">
        <v>0</v>
      </c>
      <c r="N3350">
        <v>-2</v>
      </c>
      <c r="O3350">
        <v>1</v>
      </c>
      <c r="P3350">
        <v>0</v>
      </c>
      <c r="Q3350">
        <v>3.3333333333333335</v>
      </c>
      <c r="R3350">
        <v>1</v>
      </c>
      <c r="T3350">
        <v>0</v>
      </c>
      <c r="U3350">
        <v>-22.520616295262187</v>
      </c>
      <c r="V3350">
        <v>0</v>
      </c>
      <c r="W3350">
        <v>0</v>
      </c>
      <c r="X3350">
        <v>-4.0807779024699329</v>
      </c>
      <c r="Y3350">
        <v>-6.0819656514267706</v>
      </c>
      <c r="Z3350">
        <v>-3.3571205768907646</v>
      </c>
      <c r="AA3350">
        <v>-26.752705212050572</v>
      </c>
      <c r="AB3350">
        <v>-7.1054273576010019E-14</v>
      </c>
      <c r="AC3350">
        <v>45.153265968245535</v>
      </c>
      <c r="AD3350">
        <v>1000</v>
      </c>
      <c r="AE3350">
        <v>0</v>
      </c>
      <c r="AF3350">
        <v>1.4210854715202004E-14</v>
      </c>
      <c r="AG3350">
        <v>0</v>
      </c>
      <c r="AH3350">
        <v>0</v>
      </c>
      <c r="AJ3350">
        <v>0.01</v>
      </c>
      <c r="AK3350">
        <v>0.01</v>
      </c>
      <c r="AL3350" s="15">
        <v>0.01</v>
      </c>
      <c r="AM3350" s="15">
        <v>0.01</v>
      </c>
      <c r="AN3350" s="15">
        <v>9.9999999999999995E-7</v>
      </c>
      <c r="AO3350">
        <v>5.7295669507508144E-8</v>
      </c>
      <c r="AP3350">
        <v>1.2222253279554155E-6</v>
      </c>
      <c r="AQ3350">
        <v>0.01</v>
      </c>
      <c r="AR3350">
        <v>0.01</v>
      </c>
      <c r="AS3350">
        <v>0.01</v>
      </c>
      <c r="AT3350">
        <v>0.01</v>
      </c>
      <c r="AU3350">
        <v>4.798120033690035E-11</v>
      </c>
      <c r="AV3350" s="15">
        <v>1E-3</v>
      </c>
      <c r="AW3350" s="15">
        <v>1E-3</v>
      </c>
      <c r="AX3350" s="15">
        <v>1E-3</v>
      </c>
      <c r="AY3350" s="15">
        <v>1E-3</v>
      </c>
      <c r="AZ3350" s="15">
        <v>1E-3</v>
      </c>
      <c r="BA3350">
        <v>0.01</v>
      </c>
      <c r="BB3350">
        <v>7.2628313326073078E-5</v>
      </c>
      <c r="BC3350">
        <v>0.01</v>
      </c>
      <c r="BD3350">
        <v>0.01</v>
      </c>
      <c r="BE3350">
        <v>0.01</v>
      </c>
      <c r="BF3350">
        <v>5.1697848011015971E-4</v>
      </c>
      <c r="BG3350">
        <v>9.9999999999999995E-7</v>
      </c>
      <c r="BH3350">
        <v>1.0000000000000001E-9</v>
      </c>
      <c r="BI3350">
        <v>1E-3</v>
      </c>
      <c r="BJ3350">
        <v>2.4981239666250288E-6</v>
      </c>
      <c r="BK3350">
        <v>1E-3</v>
      </c>
      <c r="BL3350">
        <v>2.4981239666250288E-6</v>
      </c>
      <c r="BM3350">
        <v>1E-3</v>
      </c>
      <c r="BN3350">
        <v>2.7727615470639873E-3</v>
      </c>
      <c r="BO3350">
        <v>0.01</v>
      </c>
      <c r="BP3350">
        <v>9.7474249866621651E-5</v>
      </c>
      <c r="BQ3350">
        <v>9.9999999999999995E-7</v>
      </c>
      <c r="BR3350">
        <v>2.5870399375522999E-8</v>
      </c>
      <c r="BS3350">
        <v>0.01</v>
      </c>
      <c r="BT3350">
        <v>1</v>
      </c>
      <c r="BU3350">
        <v>9.7270161810612295E-5</v>
      </c>
      <c r="BV3350">
        <v>1E-3</v>
      </c>
      <c r="BW3350">
        <v>9.9999999999999995E-8</v>
      </c>
      <c r="BX3350">
        <v>1</v>
      </c>
      <c r="BY3350">
        <v>9.9999999999999995E-8</v>
      </c>
      <c r="BZ3350">
        <v>0.01</v>
      </c>
      <c r="CA3350">
        <v>9.9999999999999995E-7</v>
      </c>
      <c r="CB3350">
        <v>3.7691795401149199E-3</v>
      </c>
      <c r="CC3350">
        <v>1</v>
      </c>
      <c r="CE3350">
        <v>-65</v>
      </c>
      <c r="CF3350">
        <v>3.3333333333333335</v>
      </c>
      <c r="CG3350">
        <v>1E-3</v>
      </c>
      <c r="CH3350">
        <v>7</v>
      </c>
      <c r="CI3350">
        <v>1.0000000000000001E-9</v>
      </c>
      <c r="CJ3350">
        <v>0.01</v>
      </c>
      <c r="CK3350">
        <v>308.14999999999998</v>
      </c>
      <c r="CL3350">
        <v>7</v>
      </c>
      <c r="CN3350">
        <v>2.7727615470639875</v>
      </c>
      <c r="CO3350">
        <v>9.7474249866621645E-3</v>
      </c>
      <c r="CP3350">
        <v>2.5870399375523E-2</v>
      </c>
      <c r="CR3350">
        <v>-63.139919669854748</v>
      </c>
      <c r="CS3350">
        <v>-0.20210395398248432</v>
      </c>
      <c r="CT3350">
        <v>-19.5</v>
      </c>
    </row>
    <row r="3351" spans="2:98" x14ac:dyDescent="0.3">
      <c r="B3351">
        <v>0</v>
      </c>
      <c r="C3351">
        <v>0</v>
      </c>
      <c r="D3351">
        <v>1</v>
      </c>
      <c r="E3351">
        <v>0</v>
      </c>
      <c r="F3351">
        <v>0</v>
      </c>
      <c r="G3351">
        <v>-1</v>
      </c>
      <c r="H3351">
        <v>0</v>
      </c>
      <c r="I3351">
        <v>-2</v>
      </c>
      <c r="J3351">
        <v>1</v>
      </c>
      <c r="K3351">
        <v>1</v>
      </c>
      <c r="L3351">
        <v>1</v>
      </c>
      <c r="M3351">
        <v>0</v>
      </c>
      <c r="N3351">
        <v>-1</v>
      </c>
      <c r="O3351">
        <v>1</v>
      </c>
      <c r="P3351">
        <v>0</v>
      </c>
      <c r="Q3351">
        <v>4.3333333333333339</v>
      </c>
      <c r="R3351">
        <v>1.3</v>
      </c>
      <c r="T3351">
        <v>0</v>
      </c>
      <c r="U3351">
        <v>-22.520616295262187</v>
      </c>
      <c r="V3351">
        <v>0</v>
      </c>
      <c r="W3351">
        <v>0</v>
      </c>
      <c r="X3351">
        <v>-4.0807779024699329</v>
      </c>
      <c r="Y3351">
        <v>-7.1054273576010019E-14</v>
      </c>
      <c r="Z3351">
        <v>2.8421709430404007E-14</v>
      </c>
      <c r="AA3351">
        <v>-16.69179144036805</v>
      </c>
      <c r="AB3351">
        <v>-7.1054273576010019E-14</v>
      </c>
      <c r="AC3351">
        <v>45.153265968245535</v>
      </c>
      <c r="AD3351">
        <v>1000</v>
      </c>
      <c r="AE3351">
        <v>0</v>
      </c>
      <c r="AF3351">
        <v>0</v>
      </c>
      <c r="AG3351">
        <v>0</v>
      </c>
      <c r="AH3351">
        <v>0</v>
      </c>
      <c r="AJ3351">
        <v>0.01</v>
      </c>
      <c r="AK3351">
        <v>0.01</v>
      </c>
      <c r="AL3351" s="15">
        <v>0.01</v>
      </c>
      <c r="AM3351" s="15">
        <v>0.01</v>
      </c>
      <c r="AN3351" s="15">
        <v>9.9999999999999995E-7</v>
      </c>
      <c r="AO3351">
        <v>5.7295669507508144E-8</v>
      </c>
      <c r="AP3351">
        <v>1.2222253279554155E-6</v>
      </c>
      <c r="AQ3351">
        <v>0.01</v>
      </c>
      <c r="AR3351">
        <v>5.3006139164366365E-5</v>
      </c>
      <c r="AS3351">
        <v>1.966471325181E-4</v>
      </c>
      <c r="AT3351">
        <v>0.01</v>
      </c>
      <c r="AU3351">
        <v>4.798120033690035E-11</v>
      </c>
      <c r="AV3351" s="15">
        <v>1E-3</v>
      </c>
      <c r="AW3351" s="15">
        <v>1E-3</v>
      </c>
      <c r="AX3351" s="15">
        <v>1E-3</v>
      </c>
      <c r="AY3351" s="15">
        <v>1E-3</v>
      </c>
      <c r="AZ3351" s="15">
        <v>1E-3</v>
      </c>
      <c r="BA3351">
        <v>0.01</v>
      </c>
      <c r="BB3351">
        <v>7.2628313326073078E-5</v>
      </c>
      <c r="BC3351">
        <v>0.01</v>
      </c>
      <c r="BD3351">
        <v>0.01</v>
      </c>
      <c r="BE3351">
        <v>0.01</v>
      </c>
      <c r="BF3351">
        <v>5.1697848011015971E-4</v>
      </c>
      <c r="BG3351">
        <v>9.9999999999999995E-7</v>
      </c>
      <c r="BH3351">
        <v>1.0000000000000001E-9</v>
      </c>
      <c r="BI3351">
        <v>1E-3</v>
      </c>
      <c r="BJ3351">
        <v>2.4981239666250288E-6</v>
      </c>
      <c r="BK3351">
        <v>1E-3</v>
      </c>
      <c r="BL3351">
        <v>2.4981239666250288E-6</v>
      </c>
      <c r="BM3351">
        <v>1E-3</v>
      </c>
      <c r="BN3351">
        <v>2.7727615470639873E-3</v>
      </c>
      <c r="BO3351">
        <v>0.01</v>
      </c>
      <c r="BP3351">
        <v>9.7474249866621651E-5</v>
      </c>
      <c r="BQ3351">
        <v>9.9999999999999995E-7</v>
      </c>
      <c r="BR3351">
        <v>5.2476769904650128E-5</v>
      </c>
      <c r="BS3351">
        <v>0.01</v>
      </c>
      <c r="BT3351">
        <v>1</v>
      </c>
      <c r="BU3351">
        <v>9.7270161810612295E-5</v>
      </c>
      <c r="BV3351">
        <v>1E-3</v>
      </c>
      <c r="BW3351">
        <v>9.9999999999999995E-8</v>
      </c>
      <c r="BX3351">
        <v>1</v>
      </c>
      <c r="BY3351">
        <v>9.9999999999999995E-8</v>
      </c>
      <c r="BZ3351">
        <v>0.01</v>
      </c>
      <c r="CA3351">
        <v>9.9999999999999995E-7</v>
      </c>
      <c r="CB3351">
        <v>3.7691795401149199E-3</v>
      </c>
      <c r="CC3351">
        <v>1</v>
      </c>
      <c r="CE3351">
        <v>-65</v>
      </c>
      <c r="CF3351">
        <v>3.3333333333333335</v>
      </c>
      <c r="CG3351">
        <v>1E-3</v>
      </c>
      <c r="CH3351">
        <v>7</v>
      </c>
      <c r="CI3351">
        <v>1.0000000000000001E-9</v>
      </c>
      <c r="CJ3351">
        <v>0.01</v>
      </c>
      <c r="CK3351">
        <v>308.14999999999998</v>
      </c>
      <c r="CL3351">
        <v>7</v>
      </c>
      <c r="CN3351">
        <v>2.7727615470639875</v>
      </c>
      <c r="CO3351">
        <v>9.7474249866621645E-3</v>
      </c>
      <c r="CP3351">
        <v>52.476769904650133</v>
      </c>
      <c r="CR3351">
        <v>-63.139919669854748</v>
      </c>
      <c r="CS3351">
        <v>-0.20210395398248432</v>
      </c>
      <c r="CT3351">
        <v>-19.5</v>
      </c>
    </row>
    <row r="3352" spans="2:98" x14ac:dyDescent="0.3">
      <c r="B3352">
        <v>0</v>
      </c>
      <c r="C3352">
        <v>0</v>
      </c>
      <c r="D3352">
        <v>1</v>
      </c>
      <c r="E3352">
        <v>0</v>
      </c>
      <c r="F3352">
        <v>0</v>
      </c>
      <c r="G3352">
        <v>-1</v>
      </c>
      <c r="H3352">
        <v>0</v>
      </c>
      <c r="I3352">
        <v>-2</v>
      </c>
      <c r="J3352">
        <v>1</v>
      </c>
      <c r="K3352">
        <v>1</v>
      </c>
      <c r="L3352">
        <v>1</v>
      </c>
      <c r="M3352">
        <v>1</v>
      </c>
      <c r="N3352">
        <v>-2</v>
      </c>
      <c r="O3352">
        <v>1</v>
      </c>
      <c r="P3352">
        <v>0</v>
      </c>
      <c r="Q3352">
        <v>4.3333333333333339</v>
      </c>
      <c r="R3352">
        <v>1.3</v>
      </c>
      <c r="T3352">
        <v>0</v>
      </c>
      <c r="U3352">
        <v>-22.520616295262187</v>
      </c>
      <c r="V3352">
        <v>0</v>
      </c>
      <c r="W3352">
        <v>0</v>
      </c>
      <c r="X3352">
        <v>-4.0807779024699329</v>
      </c>
      <c r="Y3352">
        <v>-6.0819656514267706</v>
      </c>
      <c r="Z3352">
        <v>-3.3571205768907646</v>
      </c>
      <c r="AA3352">
        <v>-7.2527052120505715</v>
      </c>
      <c r="AB3352">
        <v>-7.1054273576010019E-14</v>
      </c>
      <c r="AC3352">
        <v>45.153265968245535</v>
      </c>
      <c r="AD3352">
        <v>1000</v>
      </c>
      <c r="AE3352">
        <v>0</v>
      </c>
      <c r="AF3352">
        <v>1.4210854715202004E-14</v>
      </c>
      <c r="AG3352">
        <v>0</v>
      </c>
      <c r="AH3352">
        <v>0</v>
      </c>
      <c r="AJ3352">
        <v>0.01</v>
      </c>
      <c r="AK3352">
        <v>0.01</v>
      </c>
      <c r="AL3352" s="15">
        <v>0.01</v>
      </c>
      <c r="AM3352" s="15">
        <v>0.01</v>
      </c>
      <c r="AN3352" s="15">
        <v>9.9999999999999995E-7</v>
      </c>
      <c r="AO3352">
        <v>5.7295669507508144E-8</v>
      </c>
      <c r="AP3352">
        <v>1.2222253279554155E-6</v>
      </c>
      <c r="AQ3352">
        <v>0.01</v>
      </c>
      <c r="AR3352">
        <v>0.01</v>
      </c>
      <c r="AS3352">
        <v>0.01</v>
      </c>
      <c r="AT3352">
        <v>0.01</v>
      </c>
      <c r="AU3352">
        <v>4.798120033690035E-11</v>
      </c>
      <c r="AV3352" s="15">
        <v>1E-3</v>
      </c>
      <c r="AW3352" s="15">
        <v>1E-3</v>
      </c>
      <c r="AX3352" s="15">
        <v>1E-3</v>
      </c>
      <c r="AY3352" s="15">
        <v>1E-3</v>
      </c>
      <c r="AZ3352" s="15">
        <v>1E-3</v>
      </c>
      <c r="BA3352">
        <v>0.01</v>
      </c>
      <c r="BB3352">
        <v>7.2628313326073078E-5</v>
      </c>
      <c r="BC3352">
        <v>0.01</v>
      </c>
      <c r="BD3352">
        <v>0.01</v>
      </c>
      <c r="BE3352">
        <v>0.01</v>
      </c>
      <c r="BF3352">
        <v>5.1697848011015971E-4</v>
      </c>
      <c r="BG3352">
        <v>9.9999999999999995E-7</v>
      </c>
      <c r="BH3352">
        <v>1.0000000000000001E-9</v>
      </c>
      <c r="BI3352">
        <v>1E-3</v>
      </c>
      <c r="BJ3352">
        <v>2.4981239666250288E-6</v>
      </c>
      <c r="BK3352">
        <v>1E-3</v>
      </c>
      <c r="BL3352">
        <v>2.4981239666250288E-6</v>
      </c>
      <c r="BM3352">
        <v>1E-3</v>
      </c>
      <c r="BN3352">
        <v>5.6244036898559369</v>
      </c>
      <c r="BO3352">
        <v>0.01</v>
      </c>
      <c r="BP3352">
        <v>9.7474249866621651E-5</v>
      </c>
      <c r="BQ3352">
        <v>9.9999999999999995E-7</v>
      </c>
      <c r="BR3352">
        <v>2.5870399375522999E-8</v>
      </c>
      <c r="BS3352">
        <v>0.01</v>
      </c>
      <c r="BT3352">
        <v>1</v>
      </c>
      <c r="BU3352">
        <v>9.7270161810612295E-5</v>
      </c>
      <c r="BV3352">
        <v>1E-3</v>
      </c>
      <c r="BW3352">
        <v>9.9999999999999995E-8</v>
      </c>
      <c r="BX3352">
        <v>1</v>
      </c>
      <c r="BY3352">
        <v>9.9999999999999995E-8</v>
      </c>
      <c r="BZ3352">
        <v>0.01</v>
      </c>
      <c r="CA3352">
        <v>9.9999999999999995E-7</v>
      </c>
      <c r="CB3352">
        <v>3.7691795401149199E-3</v>
      </c>
      <c r="CC3352">
        <v>1</v>
      </c>
      <c r="CE3352">
        <v>-65</v>
      </c>
      <c r="CF3352">
        <v>3.3333333333333335</v>
      </c>
      <c r="CG3352">
        <v>1E-3</v>
      </c>
      <c r="CH3352">
        <v>7</v>
      </c>
      <c r="CI3352">
        <v>1.0000000000000001E-9</v>
      </c>
      <c r="CJ3352">
        <v>0.01</v>
      </c>
      <c r="CK3352">
        <v>308.14999999999998</v>
      </c>
      <c r="CL3352">
        <v>7</v>
      </c>
      <c r="CN3352">
        <v>5624.403689855937</v>
      </c>
      <c r="CO3352">
        <v>9.7474249866621645E-3</v>
      </c>
      <c r="CP3352">
        <v>2.5870399375523E-2</v>
      </c>
      <c r="CR3352">
        <v>-63.139919669854748</v>
      </c>
      <c r="CS3352">
        <v>-0.20210395398248432</v>
      </c>
      <c r="CT3352">
        <v>-19.5</v>
      </c>
    </row>
    <row r="3353" spans="2:98" x14ac:dyDescent="0.3">
      <c r="B3353">
        <v>0</v>
      </c>
      <c r="C3353">
        <v>0</v>
      </c>
      <c r="D3353">
        <v>1</v>
      </c>
      <c r="E3353">
        <v>0</v>
      </c>
      <c r="F3353">
        <v>0</v>
      </c>
      <c r="G3353">
        <v>-1</v>
      </c>
      <c r="H3353">
        <v>0</v>
      </c>
      <c r="I3353">
        <v>-2</v>
      </c>
      <c r="J3353">
        <v>1</v>
      </c>
      <c r="K3353">
        <v>1</v>
      </c>
      <c r="L3353">
        <v>1</v>
      </c>
      <c r="M3353">
        <v>1</v>
      </c>
      <c r="N3353">
        <v>-1</v>
      </c>
      <c r="O3353">
        <v>1</v>
      </c>
      <c r="P3353">
        <v>0</v>
      </c>
      <c r="Q3353">
        <v>5.3333333333333339</v>
      </c>
      <c r="R3353">
        <v>1.6</v>
      </c>
      <c r="T3353">
        <v>0</v>
      </c>
      <c r="U3353">
        <v>-22.520616295262187</v>
      </c>
      <c r="V3353">
        <v>0</v>
      </c>
      <c r="W3353">
        <v>0</v>
      </c>
      <c r="X3353">
        <v>-4.0807779024699329</v>
      </c>
      <c r="Y3353">
        <v>-7.1054273576010019E-14</v>
      </c>
      <c r="Z3353">
        <v>2.8421709430404007E-14</v>
      </c>
      <c r="AA3353">
        <v>4.2632564145606011E-14</v>
      </c>
      <c r="AB3353">
        <v>4.2632564145606011E-14</v>
      </c>
      <c r="AC3353">
        <v>47.961474527877328</v>
      </c>
      <c r="AD3353">
        <v>1000</v>
      </c>
      <c r="AE3353">
        <v>0</v>
      </c>
      <c r="AF3353">
        <v>0</v>
      </c>
      <c r="AG3353">
        <v>0</v>
      </c>
      <c r="AH3353">
        <v>0</v>
      </c>
      <c r="AJ3353">
        <v>0.01</v>
      </c>
      <c r="AK3353">
        <v>0.01</v>
      </c>
      <c r="AL3353" s="15">
        <v>0.01</v>
      </c>
      <c r="AM3353" s="15">
        <v>0.01</v>
      </c>
      <c r="AN3353" s="15">
        <v>9.9999999999999995E-7</v>
      </c>
      <c r="AO3353">
        <v>5.7295669507508144E-8</v>
      </c>
      <c r="AP3353">
        <v>1.2222253279554155E-6</v>
      </c>
      <c r="AQ3353">
        <v>0.01</v>
      </c>
      <c r="AR3353">
        <v>5.3006139164366365E-5</v>
      </c>
      <c r="AS3353">
        <v>1.966471325181E-4</v>
      </c>
      <c r="AT3353">
        <v>3.3398965729148754E-3</v>
      </c>
      <c r="AU3353">
        <v>1.6025224656956104E-11</v>
      </c>
      <c r="AV3353" s="15">
        <v>1E-3</v>
      </c>
      <c r="AW3353" s="15">
        <v>1E-3</v>
      </c>
      <c r="AX3353" s="15">
        <v>1E-3</v>
      </c>
      <c r="AY3353" s="15">
        <v>1E-3</v>
      </c>
      <c r="AZ3353" s="15">
        <v>1E-3</v>
      </c>
      <c r="BA3353">
        <v>0.01</v>
      </c>
      <c r="BB3353">
        <v>7.2628313326073078E-5</v>
      </c>
      <c r="BC3353">
        <v>0.01</v>
      </c>
      <c r="BD3353">
        <v>0.01</v>
      </c>
      <c r="BE3353">
        <v>0.01</v>
      </c>
      <c r="BF3353">
        <v>5.1697848011015971E-4</v>
      </c>
      <c r="BG3353">
        <v>9.9999999999999995E-7</v>
      </c>
      <c r="BH3353">
        <v>1.0000000000000001E-9</v>
      </c>
      <c r="BI3353">
        <v>1E-3</v>
      </c>
      <c r="BJ3353">
        <v>2.4981239666250288E-6</v>
      </c>
      <c r="BK3353">
        <v>1E-3</v>
      </c>
      <c r="BL3353">
        <v>2.4981239666250288E-6</v>
      </c>
      <c r="BM3353">
        <v>1E-3</v>
      </c>
      <c r="BN3353">
        <v>5.6244036898559369</v>
      </c>
      <c r="BO3353">
        <v>0.01</v>
      </c>
      <c r="BP3353">
        <v>9.7474249866621651E-5</v>
      </c>
      <c r="BQ3353">
        <v>9.9999999999999995E-7</v>
      </c>
      <c r="BR3353">
        <v>5.2476769904650128E-5</v>
      </c>
      <c r="BS3353">
        <v>0.01</v>
      </c>
      <c r="BT3353">
        <v>1</v>
      </c>
      <c r="BU3353">
        <v>9.7270161810612295E-5</v>
      </c>
      <c r="BV3353">
        <v>1E-3</v>
      </c>
      <c r="BW3353">
        <v>9.9999999999999995E-8</v>
      </c>
      <c r="BX3353">
        <v>1</v>
      </c>
      <c r="BY3353">
        <v>9.9999999999999995E-8</v>
      </c>
      <c r="BZ3353">
        <v>0.01</v>
      </c>
      <c r="CA3353">
        <v>9.9999999999999995E-7</v>
      </c>
      <c r="CB3353">
        <v>3.7691795401149199E-3</v>
      </c>
      <c r="CC3353">
        <v>1</v>
      </c>
      <c r="CE3353">
        <v>-65</v>
      </c>
      <c r="CF3353">
        <v>3.3333333333333335</v>
      </c>
      <c r="CG3353">
        <v>1E-3</v>
      </c>
      <c r="CH3353">
        <v>7</v>
      </c>
      <c r="CI3353">
        <v>1.0000000000000001E-9</v>
      </c>
      <c r="CJ3353">
        <v>0.01</v>
      </c>
      <c r="CK3353">
        <v>308.14999999999998</v>
      </c>
      <c r="CL3353">
        <v>7</v>
      </c>
      <c r="CN3353">
        <v>5624.403689855937</v>
      </c>
      <c r="CO3353">
        <v>9.7474249866621645E-3</v>
      </c>
      <c r="CP3353">
        <v>52.476769904650133</v>
      </c>
      <c r="CR3353">
        <v>-63.139919669854748</v>
      </c>
      <c r="CS3353">
        <v>-0.20210395398248432</v>
      </c>
      <c r="CT3353">
        <v>-19.5</v>
      </c>
    </row>
    <row r="3354" spans="2:98" x14ac:dyDescent="0.3">
      <c r="B3354">
        <v>0</v>
      </c>
      <c r="C3354">
        <v>0</v>
      </c>
      <c r="D3354">
        <v>1</v>
      </c>
      <c r="E3354">
        <v>0</v>
      </c>
      <c r="F3354">
        <v>0</v>
      </c>
      <c r="G3354">
        <v>-1</v>
      </c>
      <c r="H3354">
        <v>0</v>
      </c>
      <c r="I3354">
        <v>-1</v>
      </c>
      <c r="J3354">
        <v>-1</v>
      </c>
      <c r="K3354">
        <v>1</v>
      </c>
      <c r="L3354">
        <v>-1</v>
      </c>
      <c r="M3354">
        <v>-1</v>
      </c>
      <c r="N3354">
        <v>-2</v>
      </c>
      <c r="O3354">
        <v>1</v>
      </c>
      <c r="P3354">
        <v>0</v>
      </c>
      <c r="Q3354">
        <v>-0.66666666666666652</v>
      </c>
      <c r="R3354">
        <v>-0.19999999999999996</v>
      </c>
      <c r="T3354">
        <v>0</v>
      </c>
      <c r="U3354">
        <v>-22.520616295262187</v>
      </c>
      <c r="V3354">
        <v>0</v>
      </c>
      <c r="W3354">
        <v>0</v>
      </c>
      <c r="X3354">
        <v>-4.0807779024699329</v>
      </c>
      <c r="Y3354">
        <v>-6.0819656514267706</v>
      </c>
      <c r="Z3354">
        <v>-3.3571205768907646</v>
      </c>
      <c r="AA3354">
        <v>-26.752705212050572</v>
      </c>
      <c r="AB3354">
        <v>-1.4210854715202004E-14</v>
      </c>
      <c r="AC3354">
        <v>6.1532659682455346</v>
      </c>
      <c r="AD3354">
        <v>1000</v>
      </c>
      <c r="AE3354">
        <v>0</v>
      </c>
      <c r="AF3354">
        <v>1.4210854715202004E-14</v>
      </c>
      <c r="AG3354">
        <v>0</v>
      </c>
      <c r="AH3354">
        <v>0</v>
      </c>
      <c r="AJ3354">
        <v>0.01</v>
      </c>
      <c r="AK3354">
        <v>0.01</v>
      </c>
      <c r="AL3354" s="15">
        <v>0.01</v>
      </c>
      <c r="AM3354" s="15">
        <v>0.01</v>
      </c>
      <c r="AN3354" s="15">
        <v>9.9999999999999995E-7</v>
      </c>
      <c r="AO3354">
        <v>5.7295669507508144E-8</v>
      </c>
      <c r="AP3354">
        <v>1.2222253279554155E-6</v>
      </c>
      <c r="AQ3354">
        <v>0.01</v>
      </c>
      <c r="AR3354">
        <v>0.01</v>
      </c>
      <c r="AS3354">
        <v>0.01</v>
      </c>
      <c r="AT3354">
        <v>0.01</v>
      </c>
      <c r="AU3354">
        <v>1.974235842240976E-4</v>
      </c>
      <c r="AV3354" s="15">
        <v>1E-3</v>
      </c>
      <c r="AW3354" s="15">
        <v>1E-3</v>
      </c>
      <c r="AX3354" s="15">
        <v>1E-3</v>
      </c>
      <c r="AY3354" s="15">
        <v>1E-3</v>
      </c>
      <c r="AZ3354" s="15">
        <v>1E-3</v>
      </c>
      <c r="BA3354">
        <v>0.01</v>
      </c>
      <c r="BB3354">
        <v>7.2628313326073078E-5</v>
      </c>
      <c r="BC3354">
        <v>0.01</v>
      </c>
      <c r="BD3354">
        <v>0.01</v>
      </c>
      <c r="BE3354">
        <v>0.01</v>
      </c>
      <c r="BF3354">
        <v>5.1697848011015971E-4</v>
      </c>
      <c r="BG3354">
        <v>9.9999999999999995E-7</v>
      </c>
      <c r="BH3354">
        <v>1.0000000000000001E-9</v>
      </c>
      <c r="BI3354">
        <v>1E-3</v>
      </c>
      <c r="BJ3354">
        <v>2.4981239666250288E-6</v>
      </c>
      <c r="BK3354">
        <v>1E-3</v>
      </c>
      <c r="BL3354">
        <v>2.4981239666250288E-6</v>
      </c>
      <c r="BM3354">
        <v>1E-3</v>
      </c>
      <c r="BN3354">
        <v>1.3669371938474066E-6</v>
      </c>
      <c r="BO3354">
        <v>0.01</v>
      </c>
      <c r="BP3354">
        <v>9.7474249866621651E-5</v>
      </c>
      <c r="BQ3354">
        <v>9.9999999999999995E-7</v>
      </c>
      <c r="BR3354">
        <v>2.5870399375522999E-8</v>
      </c>
      <c r="BS3354">
        <v>0.01</v>
      </c>
      <c r="BT3354">
        <v>1</v>
      </c>
      <c r="BU3354">
        <v>9.7270161810612295E-5</v>
      </c>
      <c r="BV3354">
        <v>1E-3</v>
      </c>
      <c r="BW3354">
        <v>9.9999999999999995E-8</v>
      </c>
      <c r="BX3354">
        <v>1</v>
      </c>
      <c r="BY3354">
        <v>9.9999999999999995E-8</v>
      </c>
      <c r="BZ3354">
        <v>0.01</v>
      </c>
      <c r="CA3354">
        <v>9.9999999999999995E-7</v>
      </c>
      <c r="CB3354">
        <v>3.7691795401149199E-3</v>
      </c>
      <c r="CC3354">
        <v>1</v>
      </c>
      <c r="CE3354">
        <v>-65</v>
      </c>
      <c r="CF3354">
        <v>3.3333333333333335</v>
      </c>
      <c r="CG3354">
        <v>1E-3</v>
      </c>
      <c r="CH3354">
        <v>7</v>
      </c>
      <c r="CI3354">
        <v>1.0000000000000001E-9</v>
      </c>
      <c r="CJ3354">
        <v>0.01</v>
      </c>
      <c r="CK3354">
        <v>308.14999999999998</v>
      </c>
      <c r="CL3354">
        <v>7</v>
      </c>
      <c r="CN3354">
        <v>1.3669371938474066E-3</v>
      </c>
      <c r="CO3354">
        <v>9.7474249866621645E-3</v>
      </c>
      <c r="CP3354">
        <v>2.5870399375523E-2</v>
      </c>
      <c r="CR3354">
        <v>-63.139919669854748</v>
      </c>
      <c r="CS3354">
        <v>-0.20210395398248432</v>
      </c>
      <c r="CT3354">
        <v>-19.5</v>
      </c>
    </row>
    <row r="3355" spans="2:98" x14ac:dyDescent="0.3">
      <c r="B3355">
        <v>0</v>
      </c>
      <c r="C3355">
        <v>0</v>
      </c>
      <c r="D3355">
        <v>1</v>
      </c>
      <c r="E3355">
        <v>0</v>
      </c>
      <c r="F3355">
        <v>0</v>
      </c>
      <c r="G3355">
        <v>-1</v>
      </c>
      <c r="H3355">
        <v>0</v>
      </c>
      <c r="I3355">
        <v>-1</v>
      </c>
      <c r="J3355">
        <v>-1</v>
      </c>
      <c r="K3355">
        <v>1</v>
      </c>
      <c r="L3355">
        <v>-1</v>
      </c>
      <c r="M3355">
        <v>-1</v>
      </c>
      <c r="N3355">
        <v>-1</v>
      </c>
      <c r="O3355">
        <v>1</v>
      </c>
      <c r="P3355">
        <v>0</v>
      </c>
      <c r="Q3355">
        <v>0.33333333333333348</v>
      </c>
      <c r="R3355">
        <v>0.10000000000000003</v>
      </c>
      <c r="T3355">
        <v>0</v>
      </c>
      <c r="U3355">
        <v>-22.520616295262187</v>
      </c>
      <c r="V3355">
        <v>0</v>
      </c>
      <c r="W3355">
        <v>0</v>
      </c>
      <c r="X3355">
        <v>-4.0807779024699329</v>
      </c>
      <c r="Y3355">
        <v>-7.1054273576010019E-14</v>
      </c>
      <c r="Z3355">
        <v>2.8421709430404007E-14</v>
      </c>
      <c r="AA3355">
        <v>-16.69179144036805</v>
      </c>
      <c r="AB3355">
        <v>-1.4210854715202004E-14</v>
      </c>
      <c r="AC3355">
        <v>6.1532659682455346</v>
      </c>
      <c r="AD3355">
        <v>1000</v>
      </c>
      <c r="AE3355">
        <v>0</v>
      </c>
      <c r="AF3355">
        <v>0</v>
      </c>
      <c r="AG3355">
        <v>0</v>
      </c>
      <c r="AH3355">
        <v>0</v>
      </c>
      <c r="AJ3355">
        <v>0.01</v>
      </c>
      <c r="AK3355">
        <v>0.01</v>
      </c>
      <c r="AL3355" s="15">
        <v>0.01</v>
      </c>
      <c r="AM3355" s="15">
        <v>0.01</v>
      </c>
      <c r="AN3355" s="15">
        <v>9.9999999999999995E-7</v>
      </c>
      <c r="AO3355">
        <v>5.7295669507508144E-8</v>
      </c>
      <c r="AP3355">
        <v>1.2222253279554155E-6</v>
      </c>
      <c r="AQ3355">
        <v>0.01</v>
      </c>
      <c r="AR3355">
        <v>5.3006139164366365E-5</v>
      </c>
      <c r="AS3355">
        <v>1.966471325181E-4</v>
      </c>
      <c r="AT3355">
        <v>0.01</v>
      </c>
      <c r="AU3355">
        <v>1.974235842240976E-4</v>
      </c>
      <c r="AV3355" s="15">
        <v>1E-3</v>
      </c>
      <c r="AW3355" s="15">
        <v>1E-3</v>
      </c>
      <c r="AX3355" s="15">
        <v>1E-3</v>
      </c>
      <c r="AY3355" s="15">
        <v>1E-3</v>
      </c>
      <c r="AZ3355" s="15">
        <v>1E-3</v>
      </c>
      <c r="BA3355">
        <v>0.01</v>
      </c>
      <c r="BB3355">
        <v>7.2628313326073078E-5</v>
      </c>
      <c r="BC3355">
        <v>0.01</v>
      </c>
      <c r="BD3355">
        <v>0.01</v>
      </c>
      <c r="BE3355">
        <v>0.01</v>
      </c>
      <c r="BF3355">
        <v>5.1697848011015971E-4</v>
      </c>
      <c r="BG3355">
        <v>9.9999999999999995E-7</v>
      </c>
      <c r="BH3355">
        <v>1.0000000000000001E-9</v>
      </c>
      <c r="BI3355">
        <v>1E-3</v>
      </c>
      <c r="BJ3355">
        <v>2.4981239666250288E-6</v>
      </c>
      <c r="BK3355">
        <v>1E-3</v>
      </c>
      <c r="BL3355">
        <v>2.4981239666250288E-6</v>
      </c>
      <c r="BM3355">
        <v>1E-3</v>
      </c>
      <c r="BN3355">
        <v>1.3669371938474066E-6</v>
      </c>
      <c r="BO3355">
        <v>0.01</v>
      </c>
      <c r="BP3355">
        <v>9.7474249866621651E-5</v>
      </c>
      <c r="BQ3355">
        <v>9.9999999999999995E-7</v>
      </c>
      <c r="BR3355">
        <v>5.2476769904650128E-5</v>
      </c>
      <c r="BS3355">
        <v>0.01</v>
      </c>
      <c r="BT3355">
        <v>1</v>
      </c>
      <c r="BU3355">
        <v>9.7270161810612295E-5</v>
      </c>
      <c r="BV3355">
        <v>1E-3</v>
      </c>
      <c r="BW3355">
        <v>9.9999999999999995E-8</v>
      </c>
      <c r="BX3355">
        <v>1</v>
      </c>
      <c r="BY3355">
        <v>9.9999999999999995E-8</v>
      </c>
      <c r="BZ3355">
        <v>0.01</v>
      </c>
      <c r="CA3355">
        <v>9.9999999999999995E-7</v>
      </c>
      <c r="CB3355">
        <v>3.7691795401149199E-3</v>
      </c>
      <c r="CC3355">
        <v>1</v>
      </c>
      <c r="CE3355">
        <v>-65</v>
      </c>
      <c r="CF3355">
        <v>3.3333333333333335</v>
      </c>
      <c r="CG3355">
        <v>1E-3</v>
      </c>
      <c r="CH3355">
        <v>7</v>
      </c>
      <c r="CI3355">
        <v>1.0000000000000001E-9</v>
      </c>
      <c r="CJ3355">
        <v>0.01</v>
      </c>
      <c r="CK3355">
        <v>308.14999999999998</v>
      </c>
      <c r="CL3355">
        <v>7</v>
      </c>
      <c r="CN3355">
        <v>1.3669371938474066E-3</v>
      </c>
      <c r="CO3355">
        <v>9.7474249866621645E-3</v>
      </c>
      <c r="CP3355">
        <v>52.476769904650133</v>
      </c>
      <c r="CR3355">
        <v>-63.139919669854748</v>
      </c>
      <c r="CS3355">
        <v>-0.20210395398248432</v>
      </c>
      <c r="CT3355">
        <v>-19.5</v>
      </c>
    </row>
    <row r="3356" spans="2:98" x14ac:dyDescent="0.3">
      <c r="B3356">
        <v>0</v>
      </c>
      <c r="C3356">
        <v>0</v>
      </c>
      <c r="D3356">
        <v>1</v>
      </c>
      <c r="E3356">
        <v>0</v>
      </c>
      <c r="F3356">
        <v>0</v>
      </c>
      <c r="G3356">
        <v>-1</v>
      </c>
      <c r="H3356">
        <v>0</v>
      </c>
      <c r="I3356">
        <v>-1</v>
      </c>
      <c r="J3356">
        <v>-1</v>
      </c>
      <c r="K3356">
        <v>1</v>
      </c>
      <c r="L3356">
        <v>-1</v>
      </c>
      <c r="M3356">
        <v>0</v>
      </c>
      <c r="N3356">
        <v>-2</v>
      </c>
      <c r="O3356">
        <v>1</v>
      </c>
      <c r="P3356">
        <v>0</v>
      </c>
      <c r="Q3356">
        <v>0.33333333333333348</v>
      </c>
      <c r="R3356">
        <v>0.10000000000000003</v>
      </c>
      <c r="T3356">
        <v>0</v>
      </c>
      <c r="U3356">
        <v>-22.520616295262187</v>
      </c>
      <c r="V3356">
        <v>0</v>
      </c>
      <c r="W3356">
        <v>0</v>
      </c>
      <c r="X3356">
        <v>-4.0807779024699329</v>
      </c>
      <c r="Y3356">
        <v>-6.0819656514267706</v>
      </c>
      <c r="Z3356">
        <v>-3.3571205768907646</v>
      </c>
      <c r="AA3356">
        <v>-7.2527052120505715</v>
      </c>
      <c r="AB3356">
        <v>-1.4210854715202004E-14</v>
      </c>
      <c r="AC3356">
        <v>6.1532659682455346</v>
      </c>
      <c r="AD3356">
        <v>1000</v>
      </c>
      <c r="AE3356">
        <v>0</v>
      </c>
      <c r="AF3356">
        <v>1.4210854715202004E-14</v>
      </c>
      <c r="AG3356">
        <v>0</v>
      </c>
      <c r="AH3356">
        <v>0</v>
      </c>
      <c r="AJ3356">
        <v>0.01</v>
      </c>
      <c r="AK3356">
        <v>0.01</v>
      </c>
      <c r="AL3356" s="15">
        <v>0.01</v>
      </c>
      <c r="AM3356" s="15">
        <v>0.01</v>
      </c>
      <c r="AN3356" s="15">
        <v>9.9999999999999995E-7</v>
      </c>
      <c r="AO3356">
        <v>5.7295669507508144E-8</v>
      </c>
      <c r="AP3356">
        <v>1.2222253279554155E-6</v>
      </c>
      <c r="AQ3356">
        <v>0.01</v>
      </c>
      <c r="AR3356">
        <v>0.01</v>
      </c>
      <c r="AS3356">
        <v>0.01</v>
      </c>
      <c r="AT3356">
        <v>0.01</v>
      </c>
      <c r="AU3356">
        <v>1.974235842240976E-4</v>
      </c>
      <c r="AV3356" s="15">
        <v>1E-3</v>
      </c>
      <c r="AW3356" s="15">
        <v>1E-3</v>
      </c>
      <c r="AX3356" s="15">
        <v>1E-3</v>
      </c>
      <c r="AY3356" s="15">
        <v>1E-3</v>
      </c>
      <c r="AZ3356" s="15">
        <v>1E-3</v>
      </c>
      <c r="BA3356">
        <v>0.01</v>
      </c>
      <c r="BB3356">
        <v>7.2628313326073078E-5</v>
      </c>
      <c r="BC3356">
        <v>0.01</v>
      </c>
      <c r="BD3356">
        <v>0.01</v>
      </c>
      <c r="BE3356">
        <v>0.01</v>
      </c>
      <c r="BF3356">
        <v>5.1697848011015971E-4</v>
      </c>
      <c r="BG3356">
        <v>9.9999999999999995E-7</v>
      </c>
      <c r="BH3356">
        <v>1.0000000000000001E-9</v>
      </c>
      <c r="BI3356">
        <v>1E-3</v>
      </c>
      <c r="BJ3356">
        <v>2.4981239666250288E-6</v>
      </c>
      <c r="BK3356">
        <v>1E-3</v>
      </c>
      <c r="BL3356">
        <v>2.4981239666250288E-6</v>
      </c>
      <c r="BM3356">
        <v>1E-3</v>
      </c>
      <c r="BN3356">
        <v>2.7727615470639873E-3</v>
      </c>
      <c r="BO3356">
        <v>0.01</v>
      </c>
      <c r="BP3356">
        <v>9.7474249866621651E-5</v>
      </c>
      <c r="BQ3356">
        <v>9.9999999999999995E-7</v>
      </c>
      <c r="BR3356">
        <v>2.5870399375522999E-8</v>
      </c>
      <c r="BS3356">
        <v>0.01</v>
      </c>
      <c r="BT3356">
        <v>1</v>
      </c>
      <c r="BU3356">
        <v>9.7270161810612295E-5</v>
      </c>
      <c r="BV3356">
        <v>1E-3</v>
      </c>
      <c r="BW3356">
        <v>9.9999999999999995E-8</v>
      </c>
      <c r="BX3356">
        <v>1</v>
      </c>
      <c r="BY3356">
        <v>9.9999999999999995E-8</v>
      </c>
      <c r="BZ3356">
        <v>0.01</v>
      </c>
      <c r="CA3356">
        <v>9.9999999999999995E-7</v>
      </c>
      <c r="CB3356">
        <v>3.7691795401149199E-3</v>
      </c>
      <c r="CC3356">
        <v>1</v>
      </c>
      <c r="CE3356">
        <v>-65</v>
      </c>
      <c r="CF3356">
        <v>3.3333333333333335</v>
      </c>
      <c r="CG3356">
        <v>1E-3</v>
      </c>
      <c r="CH3356">
        <v>7</v>
      </c>
      <c r="CI3356">
        <v>1.0000000000000001E-9</v>
      </c>
      <c r="CJ3356">
        <v>0.01</v>
      </c>
      <c r="CK3356">
        <v>308.14999999999998</v>
      </c>
      <c r="CL3356">
        <v>7</v>
      </c>
      <c r="CN3356">
        <v>2.7727615470639875</v>
      </c>
      <c r="CO3356">
        <v>9.7474249866621645E-3</v>
      </c>
      <c r="CP3356">
        <v>2.5870399375523E-2</v>
      </c>
      <c r="CR3356">
        <v>-63.139919669854748</v>
      </c>
      <c r="CS3356">
        <v>-0.20210395398248432</v>
      </c>
      <c r="CT3356">
        <v>-19.5</v>
      </c>
    </row>
    <row r="3357" spans="2:98" x14ac:dyDescent="0.3">
      <c r="B3357">
        <v>0</v>
      </c>
      <c r="C3357">
        <v>0</v>
      </c>
      <c r="D3357">
        <v>1</v>
      </c>
      <c r="E3357">
        <v>0</v>
      </c>
      <c r="F3357">
        <v>0</v>
      </c>
      <c r="G3357">
        <v>-1</v>
      </c>
      <c r="H3357">
        <v>0</v>
      </c>
      <c r="I3357">
        <v>-1</v>
      </c>
      <c r="J3357">
        <v>-1</v>
      </c>
      <c r="K3357">
        <v>1</v>
      </c>
      <c r="L3357">
        <v>-1</v>
      </c>
      <c r="M3357">
        <v>0</v>
      </c>
      <c r="N3357">
        <v>-1</v>
      </c>
      <c r="O3357">
        <v>1</v>
      </c>
      <c r="P3357">
        <v>0</v>
      </c>
      <c r="Q3357">
        <v>1.3333333333333335</v>
      </c>
      <c r="R3357">
        <v>0.4</v>
      </c>
      <c r="T3357">
        <v>0</v>
      </c>
      <c r="U3357">
        <v>-22.520616295262187</v>
      </c>
      <c r="V3357">
        <v>0</v>
      </c>
      <c r="W3357">
        <v>0</v>
      </c>
      <c r="X3357">
        <v>-4.0807779024699329</v>
      </c>
      <c r="Y3357">
        <v>-7.1054273576010019E-14</v>
      </c>
      <c r="Z3357">
        <v>2.8421709430404007E-14</v>
      </c>
      <c r="AA3357">
        <v>4.2632564145606011E-14</v>
      </c>
      <c r="AB3357">
        <v>-1.4210854715202004E-14</v>
      </c>
      <c r="AC3357">
        <v>8.9614745278774421</v>
      </c>
      <c r="AD3357">
        <v>1000</v>
      </c>
      <c r="AE3357">
        <v>0</v>
      </c>
      <c r="AF3357">
        <v>0</v>
      </c>
      <c r="AG3357">
        <v>0</v>
      </c>
      <c r="AH3357">
        <v>0</v>
      </c>
      <c r="AJ3357">
        <v>0.01</v>
      </c>
      <c r="AK3357">
        <v>0.01</v>
      </c>
      <c r="AL3357" s="15">
        <v>0.01</v>
      </c>
      <c r="AM3357" s="15">
        <v>0.01</v>
      </c>
      <c r="AN3357" s="15">
        <v>9.9999999999999995E-7</v>
      </c>
      <c r="AO3357">
        <v>5.7295669507508144E-8</v>
      </c>
      <c r="AP3357">
        <v>1.2222253279554155E-6</v>
      </c>
      <c r="AQ3357">
        <v>0.01</v>
      </c>
      <c r="AR3357">
        <v>5.3006139164366365E-5</v>
      </c>
      <c r="AS3357">
        <v>1.966471325181E-4</v>
      </c>
      <c r="AT3357">
        <v>3.3398965729148754E-3</v>
      </c>
      <c r="AU3357">
        <v>6.5937435236262696E-5</v>
      </c>
      <c r="AV3357" s="15">
        <v>1E-3</v>
      </c>
      <c r="AW3357" s="15">
        <v>1E-3</v>
      </c>
      <c r="AX3357" s="15">
        <v>1E-3</v>
      </c>
      <c r="AY3357" s="15">
        <v>1E-3</v>
      </c>
      <c r="AZ3357" s="15">
        <v>1E-3</v>
      </c>
      <c r="BA3357">
        <v>0.01</v>
      </c>
      <c r="BB3357">
        <v>7.2628313326073078E-5</v>
      </c>
      <c r="BC3357">
        <v>0.01</v>
      </c>
      <c r="BD3357">
        <v>0.01</v>
      </c>
      <c r="BE3357">
        <v>0.01</v>
      </c>
      <c r="BF3357">
        <v>5.1697848011015971E-4</v>
      </c>
      <c r="BG3357">
        <v>9.9999999999999995E-7</v>
      </c>
      <c r="BH3357">
        <v>1.0000000000000001E-9</v>
      </c>
      <c r="BI3357">
        <v>1E-3</v>
      </c>
      <c r="BJ3357">
        <v>2.4981239666250288E-6</v>
      </c>
      <c r="BK3357">
        <v>1E-3</v>
      </c>
      <c r="BL3357">
        <v>2.4981239666250288E-6</v>
      </c>
      <c r="BM3357">
        <v>1E-3</v>
      </c>
      <c r="BN3357">
        <v>2.7727615470639873E-3</v>
      </c>
      <c r="BO3357">
        <v>0.01</v>
      </c>
      <c r="BP3357">
        <v>9.7474249866621651E-5</v>
      </c>
      <c r="BQ3357">
        <v>9.9999999999999995E-7</v>
      </c>
      <c r="BR3357">
        <v>5.2476769904650128E-5</v>
      </c>
      <c r="BS3357">
        <v>0.01</v>
      </c>
      <c r="BT3357">
        <v>1</v>
      </c>
      <c r="BU3357">
        <v>9.7270161810612295E-5</v>
      </c>
      <c r="BV3357">
        <v>1E-3</v>
      </c>
      <c r="BW3357">
        <v>9.9999999999999995E-8</v>
      </c>
      <c r="BX3357">
        <v>1</v>
      </c>
      <c r="BY3357">
        <v>9.9999999999999995E-8</v>
      </c>
      <c r="BZ3357">
        <v>0.01</v>
      </c>
      <c r="CA3357">
        <v>9.9999999999999995E-7</v>
      </c>
      <c r="CB3357">
        <v>3.7691795401149199E-3</v>
      </c>
      <c r="CC3357">
        <v>1</v>
      </c>
      <c r="CE3357">
        <v>-65</v>
      </c>
      <c r="CF3357">
        <v>3.3333333333333335</v>
      </c>
      <c r="CG3357">
        <v>1E-3</v>
      </c>
      <c r="CH3357">
        <v>7</v>
      </c>
      <c r="CI3357">
        <v>1.0000000000000001E-9</v>
      </c>
      <c r="CJ3357">
        <v>0.01</v>
      </c>
      <c r="CK3357">
        <v>308.14999999999998</v>
      </c>
      <c r="CL3357">
        <v>7</v>
      </c>
      <c r="CN3357">
        <v>2.7727615470639875</v>
      </c>
      <c r="CO3357">
        <v>9.7474249866621645E-3</v>
      </c>
      <c r="CP3357">
        <v>52.476769904650133</v>
      </c>
      <c r="CR3357">
        <v>-63.139919669854748</v>
      </c>
      <c r="CS3357">
        <v>-0.20210395398248432</v>
      </c>
      <c r="CT3357">
        <v>-19.5</v>
      </c>
    </row>
    <row r="3358" spans="2:98" x14ac:dyDescent="0.3">
      <c r="B3358">
        <v>0</v>
      </c>
      <c r="C3358">
        <v>0</v>
      </c>
      <c r="D3358">
        <v>1</v>
      </c>
      <c r="E3358">
        <v>0</v>
      </c>
      <c r="F3358">
        <v>0</v>
      </c>
      <c r="G3358">
        <v>-1</v>
      </c>
      <c r="H3358">
        <v>0</v>
      </c>
      <c r="I3358">
        <v>-1</v>
      </c>
      <c r="J3358">
        <v>-1</v>
      </c>
      <c r="K3358">
        <v>1</v>
      </c>
      <c r="L3358">
        <v>-1</v>
      </c>
      <c r="M3358">
        <v>1</v>
      </c>
      <c r="N3358">
        <v>-2</v>
      </c>
      <c r="O3358">
        <v>1</v>
      </c>
      <c r="P3358">
        <v>0</v>
      </c>
      <c r="Q3358">
        <v>1.3333333333333335</v>
      </c>
      <c r="R3358">
        <v>0.4</v>
      </c>
      <c r="T3358">
        <v>0</v>
      </c>
      <c r="U3358">
        <v>-22.520616295262187</v>
      </c>
      <c r="V3358">
        <v>0</v>
      </c>
      <c r="W3358">
        <v>0</v>
      </c>
      <c r="X3358">
        <v>-4.0807779024699329</v>
      </c>
      <c r="Y3358">
        <v>-6.0819656514267706</v>
      </c>
      <c r="Z3358">
        <v>-3.3571205768907646</v>
      </c>
      <c r="AA3358">
        <v>-7.1054273576010019E-14</v>
      </c>
      <c r="AB3358">
        <v>-1.4210854715202004E-14</v>
      </c>
      <c r="AC3358">
        <v>18.400560756195034</v>
      </c>
      <c r="AD3358">
        <v>1000</v>
      </c>
      <c r="AE3358">
        <v>0</v>
      </c>
      <c r="AF3358">
        <v>1.4210854715202004E-14</v>
      </c>
      <c r="AG3358">
        <v>0</v>
      </c>
      <c r="AH3358">
        <v>0</v>
      </c>
      <c r="AJ3358">
        <v>0.01</v>
      </c>
      <c r="AK3358">
        <v>0.01</v>
      </c>
      <c r="AL3358" s="15">
        <v>0.01</v>
      </c>
      <c r="AM3358" s="15">
        <v>0.01</v>
      </c>
      <c r="AN3358" s="15">
        <v>9.9999999999999995E-7</v>
      </c>
      <c r="AO3358">
        <v>5.7295669507508144E-8</v>
      </c>
      <c r="AP3358">
        <v>1.2222253279554155E-6</v>
      </c>
      <c r="AQ3358">
        <v>0.01</v>
      </c>
      <c r="AR3358">
        <v>0.01</v>
      </c>
      <c r="AS3358">
        <v>0.01</v>
      </c>
      <c r="AT3358">
        <v>8.3730066913072793E-5</v>
      </c>
      <c r="AU3358">
        <v>1.6530289917302158E-6</v>
      </c>
      <c r="AV3358" s="15">
        <v>1E-3</v>
      </c>
      <c r="AW3358" s="15">
        <v>1E-3</v>
      </c>
      <c r="AX3358" s="15">
        <v>1E-3</v>
      </c>
      <c r="AY3358" s="15">
        <v>1E-3</v>
      </c>
      <c r="AZ3358" s="15">
        <v>1E-3</v>
      </c>
      <c r="BA3358">
        <v>0.01</v>
      </c>
      <c r="BB3358">
        <v>7.2628313326073078E-5</v>
      </c>
      <c r="BC3358">
        <v>0.01</v>
      </c>
      <c r="BD3358">
        <v>0.01</v>
      </c>
      <c r="BE3358">
        <v>0.01</v>
      </c>
      <c r="BF3358">
        <v>5.1697848011015971E-4</v>
      </c>
      <c r="BG3358">
        <v>9.9999999999999995E-7</v>
      </c>
      <c r="BH3358">
        <v>1.0000000000000001E-9</v>
      </c>
      <c r="BI3358">
        <v>1E-3</v>
      </c>
      <c r="BJ3358">
        <v>2.4981239666250288E-6</v>
      </c>
      <c r="BK3358">
        <v>1E-3</v>
      </c>
      <c r="BL3358">
        <v>2.4981239666250288E-6</v>
      </c>
      <c r="BM3358">
        <v>1E-3</v>
      </c>
      <c r="BN3358">
        <v>5.6244036898559369</v>
      </c>
      <c r="BO3358">
        <v>0.01</v>
      </c>
      <c r="BP3358">
        <v>9.7474249866621651E-5</v>
      </c>
      <c r="BQ3358">
        <v>9.9999999999999995E-7</v>
      </c>
      <c r="BR3358">
        <v>2.5870399375522999E-8</v>
      </c>
      <c r="BS3358">
        <v>0.01</v>
      </c>
      <c r="BT3358">
        <v>1</v>
      </c>
      <c r="BU3358">
        <v>9.7270161810612295E-5</v>
      </c>
      <c r="BV3358">
        <v>1E-3</v>
      </c>
      <c r="BW3358">
        <v>9.9999999999999995E-8</v>
      </c>
      <c r="BX3358">
        <v>1</v>
      </c>
      <c r="BY3358">
        <v>9.9999999999999995E-8</v>
      </c>
      <c r="BZ3358">
        <v>0.01</v>
      </c>
      <c r="CA3358">
        <v>9.9999999999999995E-7</v>
      </c>
      <c r="CB3358">
        <v>3.7691795401149199E-3</v>
      </c>
      <c r="CC3358">
        <v>1</v>
      </c>
      <c r="CE3358">
        <v>-65</v>
      </c>
      <c r="CF3358">
        <v>3.3333333333333335</v>
      </c>
      <c r="CG3358">
        <v>1E-3</v>
      </c>
      <c r="CH3358">
        <v>7</v>
      </c>
      <c r="CI3358">
        <v>1.0000000000000001E-9</v>
      </c>
      <c r="CJ3358">
        <v>0.01</v>
      </c>
      <c r="CK3358">
        <v>308.14999999999998</v>
      </c>
      <c r="CL3358">
        <v>7</v>
      </c>
      <c r="CN3358">
        <v>5624.403689855937</v>
      </c>
      <c r="CO3358">
        <v>9.7474249866621645E-3</v>
      </c>
      <c r="CP3358">
        <v>2.5870399375523E-2</v>
      </c>
      <c r="CR3358">
        <v>-63.139919669854748</v>
      </c>
      <c r="CS3358">
        <v>-0.20210395398248432</v>
      </c>
      <c r="CT3358">
        <v>-19.5</v>
      </c>
    </row>
    <row r="3359" spans="2:98" x14ac:dyDescent="0.3">
      <c r="B3359">
        <v>0</v>
      </c>
      <c r="C3359">
        <v>0</v>
      </c>
      <c r="D3359">
        <v>1</v>
      </c>
      <c r="E3359">
        <v>0</v>
      </c>
      <c r="F3359">
        <v>0</v>
      </c>
      <c r="G3359">
        <v>-1</v>
      </c>
      <c r="H3359">
        <v>0</v>
      </c>
      <c r="I3359">
        <v>-1</v>
      </c>
      <c r="J3359">
        <v>-1</v>
      </c>
      <c r="K3359">
        <v>1</v>
      </c>
      <c r="L3359">
        <v>-1</v>
      </c>
      <c r="M3359">
        <v>1</v>
      </c>
      <c r="N3359">
        <v>-1</v>
      </c>
      <c r="O3359">
        <v>1</v>
      </c>
      <c r="P3359">
        <v>0</v>
      </c>
      <c r="Q3359">
        <v>2.3333333333333335</v>
      </c>
      <c r="R3359">
        <v>0.70000000000000007</v>
      </c>
      <c r="T3359">
        <v>0</v>
      </c>
      <c r="U3359">
        <v>-22.520616295262187</v>
      </c>
      <c r="V3359">
        <v>0</v>
      </c>
      <c r="W3359">
        <v>0</v>
      </c>
      <c r="X3359">
        <v>-4.0807779024699329</v>
      </c>
      <c r="Y3359">
        <v>-7.1054273576010019E-14</v>
      </c>
      <c r="Z3359">
        <v>2.8421709430404007E-14</v>
      </c>
      <c r="AA3359">
        <v>4.2632564145606011E-14</v>
      </c>
      <c r="AB3359">
        <v>4.2632564145606011E-14</v>
      </c>
      <c r="AC3359">
        <v>28.461474527877328</v>
      </c>
      <c r="AD3359">
        <v>1000</v>
      </c>
      <c r="AE3359">
        <v>0</v>
      </c>
      <c r="AF3359">
        <v>0</v>
      </c>
      <c r="AG3359">
        <v>0</v>
      </c>
      <c r="AH3359">
        <v>0</v>
      </c>
      <c r="AJ3359">
        <v>0.01</v>
      </c>
      <c r="AK3359">
        <v>0.01</v>
      </c>
      <c r="AL3359" s="15">
        <v>0.01</v>
      </c>
      <c r="AM3359" s="15">
        <v>0.01</v>
      </c>
      <c r="AN3359" s="15">
        <v>9.9999999999999995E-7</v>
      </c>
      <c r="AO3359">
        <v>5.7295669507508144E-8</v>
      </c>
      <c r="AP3359">
        <v>1.2222253279554155E-6</v>
      </c>
      <c r="AQ3359">
        <v>0.01</v>
      </c>
      <c r="AR3359">
        <v>5.3006139164366365E-5</v>
      </c>
      <c r="AS3359">
        <v>1.966471325181E-4</v>
      </c>
      <c r="AT3359">
        <v>1.646527756400494E-6</v>
      </c>
      <c r="AU3359">
        <v>3.2506341119305159E-8</v>
      </c>
      <c r="AV3359" s="15">
        <v>1E-3</v>
      </c>
      <c r="AW3359" s="15">
        <v>1E-3</v>
      </c>
      <c r="AX3359" s="15">
        <v>1E-3</v>
      </c>
      <c r="AY3359" s="15">
        <v>1E-3</v>
      </c>
      <c r="AZ3359" s="15">
        <v>1E-3</v>
      </c>
      <c r="BA3359">
        <v>0.01</v>
      </c>
      <c r="BB3359">
        <v>7.2628313326073078E-5</v>
      </c>
      <c r="BC3359">
        <v>0.01</v>
      </c>
      <c r="BD3359">
        <v>0.01</v>
      </c>
      <c r="BE3359">
        <v>0.01</v>
      </c>
      <c r="BF3359">
        <v>5.1697848011015971E-4</v>
      </c>
      <c r="BG3359">
        <v>9.9999999999999995E-7</v>
      </c>
      <c r="BH3359">
        <v>1.0000000000000001E-9</v>
      </c>
      <c r="BI3359">
        <v>1E-3</v>
      </c>
      <c r="BJ3359">
        <v>2.4981239666250288E-6</v>
      </c>
      <c r="BK3359">
        <v>1E-3</v>
      </c>
      <c r="BL3359">
        <v>2.4981239666250288E-6</v>
      </c>
      <c r="BM3359">
        <v>1E-3</v>
      </c>
      <c r="BN3359">
        <v>5.6244036898559369</v>
      </c>
      <c r="BO3359">
        <v>0.01</v>
      </c>
      <c r="BP3359">
        <v>9.7474249866621651E-5</v>
      </c>
      <c r="BQ3359">
        <v>9.9999999999999995E-7</v>
      </c>
      <c r="BR3359">
        <v>5.2476769904650128E-5</v>
      </c>
      <c r="BS3359">
        <v>0.01</v>
      </c>
      <c r="BT3359">
        <v>1</v>
      </c>
      <c r="BU3359">
        <v>9.7270161810612295E-5</v>
      </c>
      <c r="BV3359">
        <v>1E-3</v>
      </c>
      <c r="BW3359">
        <v>9.9999999999999995E-8</v>
      </c>
      <c r="BX3359">
        <v>1</v>
      </c>
      <c r="BY3359">
        <v>9.9999999999999995E-8</v>
      </c>
      <c r="BZ3359">
        <v>0.01</v>
      </c>
      <c r="CA3359">
        <v>9.9999999999999995E-7</v>
      </c>
      <c r="CB3359">
        <v>3.7691795401149199E-3</v>
      </c>
      <c r="CC3359">
        <v>1</v>
      </c>
      <c r="CE3359">
        <v>-65</v>
      </c>
      <c r="CF3359">
        <v>3.3333333333333335</v>
      </c>
      <c r="CG3359">
        <v>1E-3</v>
      </c>
      <c r="CH3359">
        <v>7</v>
      </c>
      <c r="CI3359">
        <v>1.0000000000000001E-9</v>
      </c>
      <c r="CJ3359">
        <v>0.01</v>
      </c>
      <c r="CK3359">
        <v>308.14999999999998</v>
      </c>
      <c r="CL3359">
        <v>7</v>
      </c>
      <c r="CN3359">
        <v>5624.403689855937</v>
      </c>
      <c r="CO3359">
        <v>9.7474249866621645E-3</v>
      </c>
      <c r="CP3359">
        <v>52.476769904650133</v>
      </c>
      <c r="CR3359">
        <v>-63.139919669854748</v>
      </c>
      <c r="CS3359">
        <v>-0.20210395398248432</v>
      </c>
      <c r="CT3359">
        <v>-19.5</v>
      </c>
    </row>
    <row r="3360" spans="2:98" x14ac:dyDescent="0.3">
      <c r="B3360">
        <v>0</v>
      </c>
      <c r="C3360">
        <v>0</v>
      </c>
      <c r="D3360">
        <v>1</v>
      </c>
      <c r="E3360">
        <v>0</v>
      </c>
      <c r="F3360">
        <v>0</v>
      </c>
      <c r="G3360">
        <v>-1</v>
      </c>
      <c r="H3360">
        <v>0</v>
      </c>
      <c r="I3360">
        <v>-1</v>
      </c>
      <c r="J3360">
        <v>-1</v>
      </c>
      <c r="K3360">
        <v>1</v>
      </c>
      <c r="L3360">
        <v>0</v>
      </c>
      <c r="M3360">
        <v>-1</v>
      </c>
      <c r="N3360">
        <v>-2</v>
      </c>
      <c r="O3360">
        <v>1</v>
      </c>
      <c r="P3360">
        <v>0</v>
      </c>
      <c r="Q3360">
        <v>0.33333333333333348</v>
      </c>
      <c r="R3360">
        <v>0.10000000000000003</v>
      </c>
      <c r="T3360">
        <v>0</v>
      </c>
      <c r="U3360">
        <v>-22.520616295262187</v>
      </c>
      <c r="V3360">
        <v>0</v>
      </c>
      <c r="W3360">
        <v>0</v>
      </c>
      <c r="X3360">
        <v>-4.0807779024699329</v>
      </c>
      <c r="Y3360">
        <v>-6.0819656514267706</v>
      </c>
      <c r="Z3360">
        <v>-3.3571205768907646</v>
      </c>
      <c r="AA3360">
        <v>-26.752705212050572</v>
      </c>
      <c r="AB3360">
        <v>-1.4210854715202004E-14</v>
      </c>
      <c r="AC3360">
        <v>6.1532659682455346</v>
      </c>
      <c r="AD3360">
        <v>1000</v>
      </c>
      <c r="AE3360">
        <v>0</v>
      </c>
      <c r="AF3360">
        <v>1.4210854715202004E-14</v>
      </c>
      <c r="AG3360">
        <v>0</v>
      </c>
      <c r="AH3360">
        <v>0</v>
      </c>
      <c r="AJ3360">
        <v>0.01</v>
      </c>
      <c r="AK3360">
        <v>0.01</v>
      </c>
      <c r="AL3360" s="15">
        <v>0.01</v>
      </c>
      <c r="AM3360" s="15">
        <v>0.01</v>
      </c>
      <c r="AN3360" s="15">
        <v>9.9999999999999995E-7</v>
      </c>
      <c r="AO3360">
        <v>5.7295669507508144E-8</v>
      </c>
      <c r="AP3360">
        <v>1.2222253279554155E-6</v>
      </c>
      <c r="AQ3360">
        <v>0.01</v>
      </c>
      <c r="AR3360">
        <v>0.01</v>
      </c>
      <c r="AS3360">
        <v>0.01</v>
      </c>
      <c r="AT3360">
        <v>0.01</v>
      </c>
      <c r="AU3360">
        <v>1.974235842240976E-4</v>
      </c>
      <c r="AV3360" s="15">
        <v>1E-3</v>
      </c>
      <c r="AW3360" s="15">
        <v>1E-3</v>
      </c>
      <c r="AX3360" s="15">
        <v>1E-3</v>
      </c>
      <c r="AY3360" s="15">
        <v>1E-3</v>
      </c>
      <c r="AZ3360" s="15">
        <v>1E-3</v>
      </c>
      <c r="BA3360">
        <v>0.01</v>
      </c>
      <c r="BB3360">
        <v>7.2628313326073078E-5</v>
      </c>
      <c r="BC3360">
        <v>0.01</v>
      </c>
      <c r="BD3360">
        <v>0.01</v>
      </c>
      <c r="BE3360">
        <v>0.01</v>
      </c>
      <c r="BF3360">
        <v>5.1697848011015971E-4</v>
      </c>
      <c r="BG3360">
        <v>9.9999999999999995E-7</v>
      </c>
      <c r="BH3360">
        <v>1.0000000000000001E-9</v>
      </c>
      <c r="BI3360">
        <v>1E-3</v>
      </c>
      <c r="BJ3360">
        <v>2.4981239666250288E-6</v>
      </c>
      <c r="BK3360">
        <v>1E-3</v>
      </c>
      <c r="BL3360">
        <v>2.4981239666250288E-6</v>
      </c>
      <c r="BM3360">
        <v>1E-3</v>
      </c>
      <c r="BN3360">
        <v>1.3669371938474066E-6</v>
      </c>
      <c r="BO3360">
        <v>0.01</v>
      </c>
      <c r="BP3360">
        <v>9.7474249866621651E-5</v>
      </c>
      <c r="BQ3360">
        <v>9.9999999999999995E-7</v>
      </c>
      <c r="BR3360">
        <v>2.5870399375522999E-8</v>
      </c>
      <c r="BS3360">
        <v>0.01</v>
      </c>
      <c r="BT3360">
        <v>1</v>
      </c>
      <c r="BU3360">
        <v>9.7270161810612295E-5</v>
      </c>
      <c r="BV3360">
        <v>1E-3</v>
      </c>
      <c r="BW3360">
        <v>9.9999999999999995E-8</v>
      </c>
      <c r="BX3360">
        <v>1</v>
      </c>
      <c r="BY3360">
        <v>9.9999999999999995E-8</v>
      </c>
      <c r="BZ3360">
        <v>0.01</v>
      </c>
      <c r="CA3360">
        <v>9.9999999999999995E-7</v>
      </c>
      <c r="CB3360">
        <v>3.7691795401149199E-3</v>
      </c>
      <c r="CC3360">
        <v>1</v>
      </c>
      <c r="CE3360">
        <v>-65</v>
      </c>
      <c r="CF3360">
        <v>3.3333333333333335</v>
      </c>
      <c r="CG3360">
        <v>1E-3</v>
      </c>
      <c r="CH3360">
        <v>7</v>
      </c>
      <c r="CI3360">
        <v>1.0000000000000001E-9</v>
      </c>
      <c r="CJ3360">
        <v>0.01</v>
      </c>
      <c r="CK3360">
        <v>308.14999999999998</v>
      </c>
      <c r="CL3360">
        <v>7</v>
      </c>
      <c r="CN3360">
        <v>1.3669371938474066E-3</v>
      </c>
      <c r="CO3360">
        <v>9.7474249866621645E-3</v>
      </c>
      <c r="CP3360">
        <v>2.5870399375523E-2</v>
      </c>
      <c r="CR3360">
        <v>-63.139919669854748</v>
      </c>
      <c r="CS3360">
        <v>-0.20210395398248432</v>
      </c>
      <c r="CT3360">
        <v>-19.5</v>
      </c>
    </row>
    <row r="3361" spans="2:98" x14ac:dyDescent="0.3">
      <c r="B3361">
        <v>0</v>
      </c>
      <c r="C3361">
        <v>0</v>
      </c>
      <c r="D3361">
        <v>1</v>
      </c>
      <c r="E3361">
        <v>0</v>
      </c>
      <c r="F3361">
        <v>0</v>
      </c>
      <c r="G3361">
        <v>-1</v>
      </c>
      <c r="H3361">
        <v>0</v>
      </c>
      <c r="I3361">
        <v>-1</v>
      </c>
      <c r="J3361">
        <v>-1</v>
      </c>
      <c r="K3361">
        <v>1</v>
      </c>
      <c r="L3361">
        <v>0</v>
      </c>
      <c r="M3361">
        <v>-1</v>
      </c>
      <c r="N3361">
        <v>-1</v>
      </c>
      <c r="O3361">
        <v>1</v>
      </c>
      <c r="P3361">
        <v>0</v>
      </c>
      <c r="Q3361">
        <v>1.3333333333333335</v>
      </c>
      <c r="R3361">
        <v>0.4</v>
      </c>
      <c r="T3361">
        <v>0</v>
      </c>
      <c r="U3361">
        <v>-22.520616295262187</v>
      </c>
      <c r="V3361">
        <v>0</v>
      </c>
      <c r="W3361">
        <v>0</v>
      </c>
      <c r="X3361">
        <v>-4.0807779024699329</v>
      </c>
      <c r="Y3361">
        <v>-7.1054273576010019E-14</v>
      </c>
      <c r="Z3361">
        <v>2.8421709430404007E-14</v>
      </c>
      <c r="AA3361">
        <v>-16.69179144036805</v>
      </c>
      <c r="AB3361">
        <v>-1.4210854715202004E-14</v>
      </c>
      <c r="AC3361">
        <v>6.1532659682455346</v>
      </c>
      <c r="AD3361">
        <v>1000</v>
      </c>
      <c r="AE3361">
        <v>0</v>
      </c>
      <c r="AF3361">
        <v>0</v>
      </c>
      <c r="AG3361">
        <v>0</v>
      </c>
      <c r="AH3361">
        <v>0</v>
      </c>
      <c r="AJ3361">
        <v>0.01</v>
      </c>
      <c r="AK3361">
        <v>0.01</v>
      </c>
      <c r="AL3361" s="15">
        <v>0.01</v>
      </c>
      <c r="AM3361" s="15">
        <v>0.01</v>
      </c>
      <c r="AN3361" s="15">
        <v>9.9999999999999995E-7</v>
      </c>
      <c r="AO3361">
        <v>5.7295669507508144E-8</v>
      </c>
      <c r="AP3361">
        <v>1.2222253279554155E-6</v>
      </c>
      <c r="AQ3361">
        <v>0.01</v>
      </c>
      <c r="AR3361">
        <v>5.3006139164366365E-5</v>
      </c>
      <c r="AS3361">
        <v>1.966471325181E-4</v>
      </c>
      <c r="AT3361">
        <v>0.01</v>
      </c>
      <c r="AU3361">
        <v>1.974235842240976E-4</v>
      </c>
      <c r="AV3361" s="15">
        <v>1E-3</v>
      </c>
      <c r="AW3361" s="15">
        <v>1E-3</v>
      </c>
      <c r="AX3361" s="15">
        <v>1E-3</v>
      </c>
      <c r="AY3361" s="15">
        <v>1E-3</v>
      </c>
      <c r="AZ3361" s="15">
        <v>1E-3</v>
      </c>
      <c r="BA3361">
        <v>0.01</v>
      </c>
      <c r="BB3361">
        <v>7.2628313326073078E-5</v>
      </c>
      <c r="BC3361">
        <v>0.01</v>
      </c>
      <c r="BD3361">
        <v>0.01</v>
      </c>
      <c r="BE3361">
        <v>0.01</v>
      </c>
      <c r="BF3361">
        <v>5.1697848011015971E-4</v>
      </c>
      <c r="BG3361">
        <v>9.9999999999999995E-7</v>
      </c>
      <c r="BH3361">
        <v>1.0000000000000001E-9</v>
      </c>
      <c r="BI3361">
        <v>1E-3</v>
      </c>
      <c r="BJ3361">
        <v>2.4981239666250288E-6</v>
      </c>
      <c r="BK3361">
        <v>1E-3</v>
      </c>
      <c r="BL3361">
        <v>2.4981239666250288E-6</v>
      </c>
      <c r="BM3361">
        <v>1E-3</v>
      </c>
      <c r="BN3361">
        <v>1.3669371938474066E-6</v>
      </c>
      <c r="BO3361">
        <v>0.01</v>
      </c>
      <c r="BP3361">
        <v>9.7474249866621651E-5</v>
      </c>
      <c r="BQ3361">
        <v>9.9999999999999995E-7</v>
      </c>
      <c r="BR3361">
        <v>5.2476769904650128E-5</v>
      </c>
      <c r="BS3361">
        <v>0.01</v>
      </c>
      <c r="BT3361">
        <v>1</v>
      </c>
      <c r="BU3361">
        <v>9.7270161810612295E-5</v>
      </c>
      <c r="BV3361">
        <v>1E-3</v>
      </c>
      <c r="BW3361">
        <v>9.9999999999999995E-8</v>
      </c>
      <c r="BX3361">
        <v>1</v>
      </c>
      <c r="BY3361">
        <v>9.9999999999999995E-8</v>
      </c>
      <c r="BZ3361">
        <v>0.01</v>
      </c>
      <c r="CA3361">
        <v>9.9999999999999995E-7</v>
      </c>
      <c r="CB3361">
        <v>3.7691795401149199E-3</v>
      </c>
      <c r="CC3361">
        <v>1</v>
      </c>
      <c r="CE3361">
        <v>-65</v>
      </c>
      <c r="CF3361">
        <v>3.3333333333333335</v>
      </c>
      <c r="CG3361">
        <v>1E-3</v>
      </c>
      <c r="CH3361">
        <v>7</v>
      </c>
      <c r="CI3361">
        <v>1.0000000000000001E-9</v>
      </c>
      <c r="CJ3361">
        <v>0.01</v>
      </c>
      <c r="CK3361">
        <v>308.14999999999998</v>
      </c>
      <c r="CL3361">
        <v>7</v>
      </c>
      <c r="CN3361">
        <v>1.3669371938474066E-3</v>
      </c>
      <c r="CO3361">
        <v>9.7474249866621645E-3</v>
      </c>
      <c r="CP3361">
        <v>52.476769904650133</v>
      </c>
      <c r="CR3361">
        <v>-63.139919669854748</v>
      </c>
      <c r="CS3361">
        <v>-0.20210395398248432</v>
      </c>
      <c r="CT3361">
        <v>-19.5</v>
      </c>
    </row>
    <row r="3362" spans="2:98" x14ac:dyDescent="0.3">
      <c r="B3362">
        <v>0</v>
      </c>
      <c r="C3362">
        <v>0</v>
      </c>
      <c r="D3362">
        <v>1</v>
      </c>
      <c r="E3362">
        <v>0</v>
      </c>
      <c r="F3362">
        <v>0</v>
      </c>
      <c r="G3362">
        <v>-1</v>
      </c>
      <c r="H3362">
        <v>0</v>
      </c>
      <c r="I3362">
        <v>-1</v>
      </c>
      <c r="J3362">
        <v>-1</v>
      </c>
      <c r="K3362">
        <v>1</v>
      </c>
      <c r="L3362">
        <v>0</v>
      </c>
      <c r="M3362">
        <v>0</v>
      </c>
      <c r="N3362">
        <v>-2</v>
      </c>
      <c r="O3362">
        <v>1</v>
      </c>
      <c r="P3362">
        <v>0</v>
      </c>
      <c r="Q3362">
        <v>1.3333333333333335</v>
      </c>
      <c r="R3362">
        <v>0.4</v>
      </c>
      <c r="T3362">
        <v>0</v>
      </c>
      <c r="U3362">
        <v>-22.520616295262187</v>
      </c>
      <c r="V3362">
        <v>0</v>
      </c>
      <c r="W3362">
        <v>0</v>
      </c>
      <c r="X3362">
        <v>-4.0807779024699329</v>
      </c>
      <c r="Y3362">
        <v>-6.0819656514267706</v>
      </c>
      <c r="Z3362">
        <v>-3.3571205768907646</v>
      </c>
      <c r="AA3362">
        <v>-7.2527052120505715</v>
      </c>
      <c r="AB3362">
        <v>-1.4210854715202004E-14</v>
      </c>
      <c r="AC3362">
        <v>6.1532659682455346</v>
      </c>
      <c r="AD3362">
        <v>1000</v>
      </c>
      <c r="AE3362">
        <v>0</v>
      </c>
      <c r="AF3362">
        <v>1.4210854715202004E-14</v>
      </c>
      <c r="AG3362">
        <v>0</v>
      </c>
      <c r="AH3362">
        <v>0</v>
      </c>
      <c r="AJ3362">
        <v>0.01</v>
      </c>
      <c r="AK3362">
        <v>0.01</v>
      </c>
      <c r="AL3362" s="15">
        <v>0.01</v>
      </c>
      <c r="AM3362" s="15">
        <v>0.01</v>
      </c>
      <c r="AN3362" s="15">
        <v>9.9999999999999995E-7</v>
      </c>
      <c r="AO3362">
        <v>5.7295669507508144E-8</v>
      </c>
      <c r="AP3362">
        <v>1.2222253279554155E-6</v>
      </c>
      <c r="AQ3362">
        <v>0.01</v>
      </c>
      <c r="AR3362">
        <v>0.01</v>
      </c>
      <c r="AS3362">
        <v>0.01</v>
      </c>
      <c r="AT3362">
        <v>0.01</v>
      </c>
      <c r="AU3362">
        <v>1.974235842240976E-4</v>
      </c>
      <c r="AV3362" s="15">
        <v>1E-3</v>
      </c>
      <c r="AW3362" s="15">
        <v>1E-3</v>
      </c>
      <c r="AX3362" s="15">
        <v>1E-3</v>
      </c>
      <c r="AY3362" s="15">
        <v>1E-3</v>
      </c>
      <c r="AZ3362" s="15">
        <v>1E-3</v>
      </c>
      <c r="BA3362">
        <v>0.01</v>
      </c>
      <c r="BB3362">
        <v>7.2628313326073078E-5</v>
      </c>
      <c r="BC3362">
        <v>0.01</v>
      </c>
      <c r="BD3362">
        <v>0.01</v>
      </c>
      <c r="BE3362">
        <v>0.01</v>
      </c>
      <c r="BF3362">
        <v>5.1697848011015971E-4</v>
      </c>
      <c r="BG3362">
        <v>9.9999999999999995E-7</v>
      </c>
      <c r="BH3362">
        <v>1.0000000000000001E-9</v>
      </c>
      <c r="BI3362">
        <v>1E-3</v>
      </c>
      <c r="BJ3362">
        <v>2.4981239666250288E-6</v>
      </c>
      <c r="BK3362">
        <v>1E-3</v>
      </c>
      <c r="BL3362">
        <v>2.4981239666250288E-6</v>
      </c>
      <c r="BM3362">
        <v>1E-3</v>
      </c>
      <c r="BN3362">
        <v>2.7727615470639873E-3</v>
      </c>
      <c r="BO3362">
        <v>0.01</v>
      </c>
      <c r="BP3362">
        <v>9.7474249866621651E-5</v>
      </c>
      <c r="BQ3362">
        <v>9.9999999999999995E-7</v>
      </c>
      <c r="BR3362">
        <v>2.5870399375522999E-8</v>
      </c>
      <c r="BS3362">
        <v>0.01</v>
      </c>
      <c r="BT3362">
        <v>1</v>
      </c>
      <c r="BU3362">
        <v>9.7270161810612295E-5</v>
      </c>
      <c r="BV3362">
        <v>1E-3</v>
      </c>
      <c r="BW3362">
        <v>9.9999999999999995E-8</v>
      </c>
      <c r="BX3362">
        <v>1</v>
      </c>
      <c r="BY3362">
        <v>9.9999999999999995E-8</v>
      </c>
      <c r="BZ3362">
        <v>0.01</v>
      </c>
      <c r="CA3362">
        <v>9.9999999999999995E-7</v>
      </c>
      <c r="CB3362">
        <v>3.7691795401149199E-3</v>
      </c>
      <c r="CC3362">
        <v>1</v>
      </c>
      <c r="CE3362">
        <v>-65</v>
      </c>
      <c r="CF3362">
        <v>3.3333333333333335</v>
      </c>
      <c r="CG3362">
        <v>1E-3</v>
      </c>
      <c r="CH3362">
        <v>7</v>
      </c>
      <c r="CI3362">
        <v>1.0000000000000001E-9</v>
      </c>
      <c r="CJ3362">
        <v>0.01</v>
      </c>
      <c r="CK3362">
        <v>308.14999999999998</v>
      </c>
      <c r="CL3362">
        <v>7</v>
      </c>
      <c r="CN3362">
        <v>2.7727615470639875</v>
      </c>
      <c r="CO3362">
        <v>9.7474249866621645E-3</v>
      </c>
      <c r="CP3362">
        <v>2.5870399375523E-2</v>
      </c>
      <c r="CR3362">
        <v>-63.139919669854748</v>
      </c>
      <c r="CS3362">
        <v>-0.20210395398248432</v>
      </c>
      <c r="CT3362">
        <v>-19.5</v>
      </c>
    </row>
    <row r="3363" spans="2:98" x14ac:dyDescent="0.3">
      <c r="B3363">
        <v>0</v>
      </c>
      <c r="C3363">
        <v>0</v>
      </c>
      <c r="D3363">
        <v>1</v>
      </c>
      <c r="E3363">
        <v>0</v>
      </c>
      <c r="F3363">
        <v>0</v>
      </c>
      <c r="G3363">
        <v>-1</v>
      </c>
      <c r="H3363">
        <v>0</v>
      </c>
      <c r="I3363">
        <v>-1</v>
      </c>
      <c r="J3363">
        <v>-1</v>
      </c>
      <c r="K3363">
        <v>1</v>
      </c>
      <c r="L3363">
        <v>0</v>
      </c>
      <c r="M3363">
        <v>0</v>
      </c>
      <c r="N3363">
        <v>-1</v>
      </c>
      <c r="O3363">
        <v>1</v>
      </c>
      <c r="P3363">
        <v>0</v>
      </c>
      <c r="Q3363">
        <v>2.3333333333333335</v>
      </c>
      <c r="R3363">
        <v>0.70000000000000007</v>
      </c>
      <c r="T3363">
        <v>0</v>
      </c>
      <c r="U3363">
        <v>-22.520616295262187</v>
      </c>
      <c r="V3363">
        <v>0</v>
      </c>
      <c r="W3363">
        <v>0</v>
      </c>
      <c r="X3363">
        <v>-4.0807779024699329</v>
      </c>
      <c r="Y3363">
        <v>-7.1054273576010019E-14</v>
      </c>
      <c r="Z3363">
        <v>2.8421709430404007E-14</v>
      </c>
      <c r="AA3363">
        <v>4.2632564145606011E-14</v>
      </c>
      <c r="AB3363">
        <v>-1.4210854715202004E-14</v>
      </c>
      <c r="AC3363">
        <v>8.9614745278774421</v>
      </c>
      <c r="AD3363">
        <v>1000</v>
      </c>
      <c r="AE3363">
        <v>0</v>
      </c>
      <c r="AF3363">
        <v>0</v>
      </c>
      <c r="AG3363">
        <v>0</v>
      </c>
      <c r="AH3363">
        <v>0</v>
      </c>
      <c r="AJ3363">
        <v>0.01</v>
      </c>
      <c r="AK3363">
        <v>0.01</v>
      </c>
      <c r="AL3363" s="15">
        <v>0.01</v>
      </c>
      <c r="AM3363" s="15">
        <v>0.01</v>
      </c>
      <c r="AN3363" s="15">
        <v>9.9999999999999995E-7</v>
      </c>
      <c r="AO3363">
        <v>5.7295669507508144E-8</v>
      </c>
      <c r="AP3363">
        <v>1.2222253279554155E-6</v>
      </c>
      <c r="AQ3363">
        <v>0.01</v>
      </c>
      <c r="AR3363">
        <v>5.3006139164366365E-5</v>
      </c>
      <c r="AS3363">
        <v>1.966471325181E-4</v>
      </c>
      <c r="AT3363">
        <v>3.3398965729148754E-3</v>
      </c>
      <c r="AU3363">
        <v>6.5937435236262696E-5</v>
      </c>
      <c r="AV3363" s="15">
        <v>1E-3</v>
      </c>
      <c r="AW3363" s="15">
        <v>1E-3</v>
      </c>
      <c r="AX3363" s="15">
        <v>1E-3</v>
      </c>
      <c r="AY3363" s="15">
        <v>1E-3</v>
      </c>
      <c r="AZ3363" s="15">
        <v>1E-3</v>
      </c>
      <c r="BA3363">
        <v>0.01</v>
      </c>
      <c r="BB3363">
        <v>7.2628313326073078E-5</v>
      </c>
      <c r="BC3363">
        <v>0.01</v>
      </c>
      <c r="BD3363">
        <v>0.01</v>
      </c>
      <c r="BE3363">
        <v>0.01</v>
      </c>
      <c r="BF3363">
        <v>5.1697848011015971E-4</v>
      </c>
      <c r="BG3363">
        <v>9.9999999999999995E-7</v>
      </c>
      <c r="BH3363">
        <v>1.0000000000000001E-9</v>
      </c>
      <c r="BI3363">
        <v>1E-3</v>
      </c>
      <c r="BJ3363">
        <v>2.4981239666250288E-6</v>
      </c>
      <c r="BK3363">
        <v>1E-3</v>
      </c>
      <c r="BL3363">
        <v>2.4981239666250288E-6</v>
      </c>
      <c r="BM3363">
        <v>1E-3</v>
      </c>
      <c r="BN3363">
        <v>2.7727615470639873E-3</v>
      </c>
      <c r="BO3363">
        <v>0.01</v>
      </c>
      <c r="BP3363">
        <v>9.7474249866621651E-5</v>
      </c>
      <c r="BQ3363">
        <v>9.9999999999999995E-7</v>
      </c>
      <c r="BR3363">
        <v>5.2476769904650128E-5</v>
      </c>
      <c r="BS3363">
        <v>0.01</v>
      </c>
      <c r="BT3363">
        <v>1</v>
      </c>
      <c r="BU3363">
        <v>9.7270161810612295E-5</v>
      </c>
      <c r="BV3363">
        <v>1E-3</v>
      </c>
      <c r="BW3363">
        <v>9.9999999999999995E-8</v>
      </c>
      <c r="BX3363">
        <v>1</v>
      </c>
      <c r="BY3363">
        <v>9.9999999999999995E-8</v>
      </c>
      <c r="BZ3363">
        <v>0.01</v>
      </c>
      <c r="CA3363">
        <v>9.9999999999999995E-7</v>
      </c>
      <c r="CB3363">
        <v>3.7691795401149199E-3</v>
      </c>
      <c r="CC3363">
        <v>1</v>
      </c>
      <c r="CE3363">
        <v>-65</v>
      </c>
      <c r="CF3363">
        <v>3.3333333333333335</v>
      </c>
      <c r="CG3363">
        <v>1E-3</v>
      </c>
      <c r="CH3363">
        <v>7</v>
      </c>
      <c r="CI3363">
        <v>1.0000000000000001E-9</v>
      </c>
      <c r="CJ3363">
        <v>0.01</v>
      </c>
      <c r="CK3363">
        <v>308.14999999999998</v>
      </c>
      <c r="CL3363">
        <v>7</v>
      </c>
      <c r="CN3363">
        <v>2.7727615470639875</v>
      </c>
      <c r="CO3363">
        <v>9.7474249866621645E-3</v>
      </c>
      <c r="CP3363">
        <v>52.476769904650133</v>
      </c>
      <c r="CR3363">
        <v>-63.139919669854748</v>
      </c>
      <c r="CS3363">
        <v>-0.20210395398248432</v>
      </c>
      <c r="CT3363">
        <v>-19.5</v>
      </c>
    </row>
    <row r="3364" spans="2:98" x14ac:dyDescent="0.3">
      <c r="B3364">
        <v>0</v>
      </c>
      <c r="C3364">
        <v>0</v>
      </c>
      <c r="D3364">
        <v>1</v>
      </c>
      <c r="E3364">
        <v>0</v>
      </c>
      <c r="F3364">
        <v>0</v>
      </c>
      <c r="G3364">
        <v>-1</v>
      </c>
      <c r="H3364">
        <v>0</v>
      </c>
      <c r="I3364">
        <v>-1</v>
      </c>
      <c r="J3364">
        <v>-1</v>
      </c>
      <c r="K3364">
        <v>1</v>
      </c>
      <c r="L3364">
        <v>0</v>
      </c>
      <c r="M3364">
        <v>1</v>
      </c>
      <c r="N3364">
        <v>-2</v>
      </c>
      <c r="O3364">
        <v>1</v>
      </c>
      <c r="P3364">
        <v>0</v>
      </c>
      <c r="Q3364">
        <v>2.3333333333333335</v>
      </c>
      <c r="R3364">
        <v>0.70000000000000007</v>
      </c>
      <c r="T3364">
        <v>0</v>
      </c>
      <c r="U3364">
        <v>-22.520616295262187</v>
      </c>
      <c r="V3364">
        <v>0</v>
      </c>
      <c r="W3364">
        <v>0</v>
      </c>
      <c r="X3364">
        <v>-4.0807779024699329</v>
      </c>
      <c r="Y3364">
        <v>-6.0819656514267706</v>
      </c>
      <c r="Z3364">
        <v>-3.3571205768907646</v>
      </c>
      <c r="AA3364">
        <v>-7.1054273576010019E-14</v>
      </c>
      <c r="AB3364">
        <v>-1.4210854715202004E-14</v>
      </c>
      <c r="AC3364">
        <v>18.400560756195034</v>
      </c>
      <c r="AD3364">
        <v>1000</v>
      </c>
      <c r="AE3364">
        <v>0</v>
      </c>
      <c r="AF3364">
        <v>1.4210854715202004E-14</v>
      </c>
      <c r="AG3364">
        <v>0</v>
      </c>
      <c r="AH3364">
        <v>0</v>
      </c>
      <c r="AJ3364">
        <v>0.01</v>
      </c>
      <c r="AK3364">
        <v>0.01</v>
      </c>
      <c r="AL3364" s="15">
        <v>0.01</v>
      </c>
      <c r="AM3364" s="15">
        <v>0.01</v>
      </c>
      <c r="AN3364" s="15">
        <v>9.9999999999999995E-7</v>
      </c>
      <c r="AO3364">
        <v>5.7295669507508144E-8</v>
      </c>
      <c r="AP3364">
        <v>1.2222253279554155E-6</v>
      </c>
      <c r="AQ3364">
        <v>0.01</v>
      </c>
      <c r="AR3364">
        <v>0.01</v>
      </c>
      <c r="AS3364">
        <v>0.01</v>
      </c>
      <c r="AT3364">
        <v>8.3730066913072793E-5</v>
      </c>
      <c r="AU3364">
        <v>1.6530289917302158E-6</v>
      </c>
      <c r="AV3364" s="15">
        <v>1E-3</v>
      </c>
      <c r="AW3364" s="15">
        <v>1E-3</v>
      </c>
      <c r="AX3364" s="15">
        <v>1E-3</v>
      </c>
      <c r="AY3364" s="15">
        <v>1E-3</v>
      </c>
      <c r="AZ3364" s="15">
        <v>1E-3</v>
      </c>
      <c r="BA3364">
        <v>0.01</v>
      </c>
      <c r="BB3364">
        <v>7.2628313326073078E-5</v>
      </c>
      <c r="BC3364">
        <v>0.01</v>
      </c>
      <c r="BD3364">
        <v>0.01</v>
      </c>
      <c r="BE3364">
        <v>0.01</v>
      </c>
      <c r="BF3364">
        <v>5.1697848011015971E-4</v>
      </c>
      <c r="BG3364">
        <v>9.9999999999999995E-7</v>
      </c>
      <c r="BH3364">
        <v>1.0000000000000001E-9</v>
      </c>
      <c r="BI3364">
        <v>1E-3</v>
      </c>
      <c r="BJ3364">
        <v>2.4981239666250288E-6</v>
      </c>
      <c r="BK3364">
        <v>1E-3</v>
      </c>
      <c r="BL3364">
        <v>2.4981239666250288E-6</v>
      </c>
      <c r="BM3364">
        <v>1E-3</v>
      </c>
      <c r="BN3364">
        <v>5.6244036898559369</v>
      </c>
      <c r="BO3364">
        <v>0.01</v>
      </c>
      <c r="BP3364">
        <v>9.7474249866621651E-5</v>
      </c>
      <c r="BQ3364">
        <v>9.9999999999999995E-7</v>
      </c>
      <c r="BR3364">
        <v>2.5870399375522999E-8</v>
      </c>
      <c r="BS3364">
        <v>0.01</v>
      </c>
      <c r="BT3364">
        <v>1</v>
      </c>
      <c r="BU3364">
        <v>9.7270161810612295E-5</v>
      </c>
      <c r="BV3364">
        <v>1E-3</v>
      </c>
      <c r="BW3364">
        <v>9.9999999999999995E-8</v>
      </c>
      <c r="BX3364">
        <v>1</v>
      </c>
      <c r="BY3364">
        <v>9.9999999999999995E-8</v>
      </c>
      <c r="BZ3364">
        <v>0.01</v>
      </c>
      <c r="CA3364">
        <v>9.9999999999999995E-7</v>
      </c>
      <c r="CB3364">
        <v>3.7691795401149199E-3</v>
      </c>
      <c r="CC3364">
        <v>1</v>
      </c>
      <c r="CE3364">
        <v>-65</v>
      </c>
      <c r="CF3364">
        <v>3.3333333333333335</v>
      </c>
      <c r="CG3364">
        <v>1E-3</v>
      </c>
      <c r="CH3364">
        <v>7</v>
      </c>
      <c r="CI3364">
        <v>1.0000000000000001E-9</v>
      </c>
      <c r="CJ3364">
        <v>0.01</v>
      </c>
      <c r="CK3364">
        <v>308.14999999999998</v>
      </c>
      <c r="CL3364">
        <v>7</v>
      </c>
      <c r="CN3364">
        <v>5624.403689855937</v>
      </c>
      <c r="CO3364">
        <v>9.7474249866621645E-3</v>
      </c>
      <c r="CP3364">
        <v>2.5870399375523E-2</v>
      </c>
      <c r="CR3364">
        <v>-63.139919669854748</v>
      </c>
      <c r="CS3364">
        <v>-0.20210395398248432</v>
      </c>
      <c r="CT3364">
        <v>-19.5</v>
      </c>
    </row>
    <row r="3365" spans="2:98" x14ac:dyDescent="0.3">
      <c r="B3365">
        <v>0</v>
      </c>
      <c r="C3365">
        <v>0</v>
      </c>
      <c r="D3365">
        <v>1</v>
      </c>
      <c r="E3365">
        <v>0</v>
      </c>
      <c r="F3365">
        <v>0</v>
      </c>
      <c r="G3365">
        <v>-1</v>
      </c>
      <c r="H3365">
        <v>0</v>
      </c>
      <c r="I3365">
        <v>-1</v>
      </c>
      <c r="J3365">
        <v>-1</v>
      </c>
      <c r="K3365">
        <v>1</v>
      </c>
      <c r="L3365">
        <v>0</v>
      </c>
      <c r="M3365">
        <v>1</v>
      </c>
      <c r="N3365">
        <v>-1</v>
      </c>
      <c r="O3365">
        <v>1</v>
      </c>
      <c r="P3365">
        <v>0</v>
      </c>
      <c r="Q3365">
        <v>3.3333333333333335</v>
      </c>
      <c r="R3365">
        <v>1</v>
      </c>
      <c r="T3365">
        <v>0</v>
      </c>
      <c r="U3365">
        <v>-22.520616295262187</v>
      </c>
      <c r="V3365">
        <v>0</v>
      </c>
      <c r="W3365">
        <v>0</v>
      </c>
      <c r="X3365">
        <v>-4.0807779024699329</v>
      </c>
      <c r="Y3365">
        <v>-7.1054273576010019E-14</v>
      </c>
      <c r="Z3365">
        <v>2.8421709430404007E-14</v>
      </c>
      <c r="AA3365">
        <v>4.2632564145606011E-14</v>
      </c>
      <c r="AB3365">
        <v>4.2632564145606011E-14</v>
      </c>
      <c r="AC3365">
        <v>28.461474527877328</v>
      </c>
      <c r="AD3365">
        <v>1000</v>
      </c>
      <c r="AE3365">
        <v>0</v>
      </c>
      <c r="AF3365">
        <v>0</v>
      </c>
      <c r="AG3365">
        <v>0</v>
      </c>
      <c r="AH3365">
        <v>0</v>
      </c>
      <c r="AJ3365">
        <v>0.01</v>
      </c>
      <c r="AK3365">
        <v>0.01</v>
      </c>
      <c r="AL3365" s="15">
        <v>0.01</v>
      </c>
      <c r="AM3365" s="15">
        <v>0.01</v>
      </c>
      <c r="AN3365" s="15">
        <v>9.9999999999999995E-7</v>
      </c>
      <c r="AO3365">
        <v>5.7295669507508144E-8</v>
      </c>
      <c r="AP3365">
        <v>1.2222253279554155E-6</v>
      </c>
      <c r="AQ3365">
        <v>0.01</v>
      </c>
      <c r="AR3365">
        <v>5.3006139164366365E-5</v>
      </c>
      <c r="AS3365">
        <v>1.966471325181E-4</v>
      </c>
      <c r="AT3365">
        <v>1.646527756400494E-6</v>
      </c>
      <c r="AU3365">
        <v>3.2506341119305159E-8</v>
      </c>
      <c r="AV3365" s="15">
        <v>1E-3</v>
      </c>
      <c r="AW3365" s="15">
        <v>1E-3</v>
      </c>
      <c r="AX3365" s="15">
        <v>1E-3</v>
      </c>
      <c r="AY3365" s="15">
        <v>1E-3</v>
      </c>
      <c r="AZ3365" s="15">
        <v>1E-3</v>
      </c>
      <c r="BA3365">
        <v>0.01</v>
      </c>
      <c r="BB3365">
        <v>7.2628313326073078E-5</v>
      </c>
      <c r="BC3365">
        <v>0.01</v>
      </c>
      <c r="BD3365">
        <v>0.01</v>
      </c>
      <c r="BE3365">
        <v>0.01</v>
      </c>
      <c r="BF3365">
        <v>5.1697848011015971E-4</v>
      </c>
      <c r="BG3365">
        <v>9.9999999999999995E-7</v>
      </c>
      <c r="BH3365">
        <v>1.0000000000000001E-9</v>
      </c>
      <c r="BI3365">
        <v>1E-3</v>
      </c>
      <c r="BJ3365">
        <v>2.4981239666250288E-6</v>
      </c>
      <c r="BK3365">
        <v>1E-3</v>
      </c>
      <c r="BL3365">
        <v>2.4981239666250288E-6</v>
      </c>
      <c r="BM3365">
        <v>1E-3</v>
      </c>
      <c r="BN3365">
        <v>5.6244036898559369</v>
      </c>
      <c r="BO3365">
        <v>0.01</v>
      </c>
      <c r="BP3365">
        <v>9.7474249866621651E-5</v>
      </c>
      <c r="BQ3365">
        <v>9.9999999999999995E-7</v>
      </c>
      <c r="BR3365">
        <v>5.2476769904650128E-5</v>
      </c>
      <c r="BS3365">
        <v>0.01</v>
      </c>
      <c r="BT3365">
        <v>1</v>
      </c>
      <c r="BU3365">
        <v>9.7270161810612295E-5</v>
      </c>
      <c r="BV3365">
        <v>1E-3</v>
      </c>
      <c r="BW3365">
        <v>9.9999999999999995E-8</v>
      </c>
      <c r="BX3365">
        <v>1</v>
      </c>
      <c r="BY3365">
        <v>9.9999999999999995E-8</v>
      </c>
      <c r="BZ3365">
        <v>0.01</v>
      </c>
      <c r="CA3365">
        <v>9.9999999999999995E-7</v>
      </c>
      <c r="CB3365">
        <v>3.7691795401149199E-3</v>
      </c>
      <c r="CC3365">
        <v>1</v>
      </c>
      <c r="CE3365">
        <v>-65</v>
      </c>
      <c r="CF3365">
        <v>3.3333333333333335</v>
      </c>
      <c r="CG3365">
        <v>1E-3</v>
      </c>
      <c r="CH3365">
        <v>7</v>
      </c>
      <c r="CI3365">
        <v>1.0000000000000001E-9</v>
      </c>
      <c r="CJ3365">
        <v>0.01</v>
      </c>
      <c r="CK3365">
        <v>308.14999999999998</v>
      </c>
      <c r="CL3365">
        <v>7</v>
      </c>
      <c r="CN3365">
        <v>5624.403689855937</v>
      </c>
      <c r="CO3365">
        <v>9.7474249866621645E-3</v>
      </c>
      <c r="CP3365">
        <v>52.476769904650133</v>
      </c>
      <c r="CR3365">
        <v>-63.139919669854748</v>
      </c>
      <c r="CS3365">
        <v>-0.20210395398248432</v>
      </c>
      <c r="CT3365">
        <v>-19.5</v>
      </c>
    </row>
    <row r="3366" spans="2:98" x14ac:dyDescent="0.3">
      <c r="B3366">
        <v>0</v>
      </c>
      <c r="C3366">
        <v>0</v>
      </c>
      <c r="D3366">
        <v>1</v>
      </c>
      <c r="E3366">
        <v>0</v>
      </c>
      <c r="F3366">
        <v>0</v>
      </c>
      <c r="G3366">
        <v>-1</v>
      </c>
      <c r="H3366">
        <v>0</v>
      </c>
      <c r="I3366">
        <v>-1</v>
      </c>
      <c r="J3366">
        <v>-1</v>
      </c>
      <c r="K3366">
        <v>1</v>
      </c>
      <c r="L3366">
        <v>1</v>
      </c>
      <c r="M3366">
        <v>-1</v>
      </c>
      <c r="N3366">
        <v>-2</v>
      </c>
      <c r="O3366">
        <v>1</v>
      </c>
      <c r="P3366">
        <v>0</v>
      </c>
      <c r="Q3366">
        <v>1.3333333333333335</v>
      </c>
      <c r="R3366">
        <v>0.4</v>
      </c>
      <c r="T3366">
        <v>0</v>
      </c>
      <c r="U3366">
        <v>-22.520616295262187</v>
      </c>
      <c r="V3366">
        <v>0</v>
      </c>
      <c r="W3366">
        <v>0</v>
      </c>
      <c r="X3366">
        <v>-4.0807779024699329</v>
      </c>
      <c r="Y3366">
        <v>-6.0819656514267706</v>
      </c>
      <c r="Z3366">
        <v>-3.3571205768907646</v>
      </c>
      <c r="AA3366">
        <v>-26.752705212050572</v>
      </c>
      <c r="AB3366">
        <v>-1.4210854715202004E-14</v>
      </c>
      <c r="AC3366">
        <v>6.1532659682455346</v>
      </c>
      <c r="AD3366">
        <v>1000</v>
      </c>
      <c r="AE3366">
        <v>0</v>
      </c>
      <c r="AF3366">
        <v>1.4210854715202004E-14</v>
      </c>
      <c r="AG3366">
        <v>0</v>
      </c>
      <c r="AH3366">
        <v>0</v>
      </c>
      <c r="AJ3366">
        <v>0.01</v>
      </c>
      <c r="AK3366">
        <v>0.01</v>
      </c>
      <c r="AL3366" s="15">
        <v>0.01</v>
      </c>
      <c r="AM3366" s="15">
        <v>0.01</v>
      </c>
      <c r="AN3366" s="15">
        <v>9.9999999999999995E-7</v>
      </c>
      <c r="AO3366">
        <v>5.7295669507508144E-8</v>
      </c>
      <c r="AP3366">
        <v>1.2222253279554155E-6</v>
      </c>
      <c r="AQ3366">
        <v>0.01</v>
      </c>
      <c r="AR3366">
        <v>0.01</v>
      </c>
      <c r="AS3366">
        <v>0.01</v>
      </c>
      <c r="AT3366">
        <v>0.01</v>
      </c>
      <c r="AU3366">
        <v>1.974235842240976E-4</v>
      </c>
      <c r="AV3366" s="15">
        <v>1E-3</v>
      </c>
      <c r="AW3366" s="15">
        <v>1E-3</v>
      </c>
      <c r="AX3366" s="15">
        <v>1E-3</v>
      </c>
      <c r="AY3366" s="15">
        <v>1E-3</v>
      </c>
      <c r="AZ3366" s="15">
        <v>1E-3</v>
      </c>
      <c r="BA3366">
        <v>0.01</v>
      </c>
      <c r="BB3366">
        <v>7.2628313326073078E-5</v>
      </c>
      <c r="BC3366">
        <v>0.01</v>
      </c>
      <c r="BD3366">
        <v>0.01</v>
      </c>
      <c r="BE3366">
        <v>0.01</v>
      </c>
      <c r="BF3366">
        <v>5.1697848011015971E-4</v>
      </c>
      <c r="BG3366">
        <v>9.9999999999999995E-7</v>
      </c>
      <c r="BH3366">
        <v>1.0000000000000001E-9</v>
      </c>
      <c r="BI3366">
        <v>1E-3</v>
      </c>
      <c r="BJ3366">
        <v>2.4981239666250288E-6</v>
      </c>
      <c r="BK3366">
        <v>1E-3</v>
      </c>
      <c r="BL3366">
        <v>2.4981239666250288E-6</v>
      </c>
      <c r="BM3366">
        <v>1E-3</v>
      </c>
      <c r="BN3366">
        <v>1.3669371938474066E-6</v>
      </c>
      <c r="BO3366">
        <v>0.01</v>
      </c>
      <c r="BP3366">
        <v>9.7474249866621651E-5</v>
      </c>
      <c r="BQ3366">
        <v>9.9999999999999995E-7</v>
      </c>
      <c r="BR3366">
        <v>2.5870399375522999E-8</v>
      </c>
      <c r="BS3366">
        <v>0.01</v>
      </c>
      <c r="BT3366">
        <v>1</v>
      </c>
      <c r="BU3366">
        <v>9.7270161810612295E-5</v>
      </c>
      <c r="BV3366">
        <v>1E-3</v>
      </c>
      <c r="BW3366">
        <v>9.9999999999999995E-8</v>
      </c>
      <c r="BX3366">
        <v>1</v>
      </c>
      <c r="BY3366">
        <v>9.9999999999999995E-8</v>
      </c>
      <c r="BZ3366">
        <v>0.01</v>
      </c>
      <c r="CA3366">
        <v>9.9999999999999995E-7</v>
      </c>
      <c r="CB3366">
        <v>3.7691795401149199E-3</v>
      </c>
      <c r="CC3366">
        <v>1</v>
      </c>
      <c r="CE3366">
        <v>-65</v>
      </c>
      <c r="CF3366">
        <v>3.3333333333333335</v>
      </c>
      <c r="CG3366">
        <v>1E-3</v>
      </c>
      <c r="CH3366">
        <v>7</v>
      </c>
      <c r="CI3366">
        <v>1.0000000000000001E-9</v>
      </c>
      <c r="CJ3366">
        <v>0.01</v>
      </c>
      <c r="CK3366">
        <v>308.14999999999998</v>
      </c>
      <c r="CL3366">
        <v>7</v>
      </c>
      <c r="CN3366">
        <v>1.3669371938474066E-3</v>
      </c>
      <c r="CO3366">
        <v>9.7474249866621645E-3</v>
      </c>
      <c r="CP3366">
        <v>2.5870399375523E-2</v>
      </c>
      <c r="CR3366">
        <v>-63.139919669854748</v>
      </c>
      <c r="CS3366">
        <v>-0.20210395398248432</v>
      </c>
      <c r="CT3366">
        <v>-19.5</v>
      </c>
    </row>
    <row r="3367" spans="2:98" x14ac:dyDescent="0.3">
      <c r="B3367">
        <v>0</v>
      </c>
      <c r="C3367">
        <v>0</v>
      </c>
      <c r="D3367">
        <v>1</v>
      </c>
      <c r="E3367">
        <v>0</v>
      </c>
      <c r="F3367">
        <v>0</v>
      </c>
      <c r="G3367">
        <v>-1</v>
      </c>
      <c r="H3367">
        <v>0</v>
      </c>
      <c r="I3367">
        <v>-1</v>
      </c>
      <c r="J3367">
        <v>-1</v>
      </c>
      <c r="K3367">
        <v>1</v>
      </c>
      <c r="L3367">
        <v>1</v>
      </c>
      <c r="M3367">
        <v>-1</v>
      </c>
      <c r="N3367">
        <v>-1</v>
      </c>
      <c r="O3367">
        <v>1</v>
      </c>
      <c r="P3367">
        <v>0</v>
      </c>
      <c r="Q3367">
        <v>2.3333333333333335</v>
      </c>
      <c r="R3367">
        <v>0.70000000000000007</v>
      </c>
      <c r="T3367">
        <v>0</v>
      </c>
      <c r="U3367">
        <v>-22.520616295262187</v>
      </c>
      <c r="V3367">
        <v>0</v>
      </c>
      <c r="W3367">
        <v>0</v>
      </c>
      <c r="X3367">
        <v>-4.0807779024699329</v>
      </c>
      <c r="Y3367">
        <v>-7.1054273576010019E-14</v>
      </c>
      <c r="Z3367">
        <v>2.8421709430404007E-14</v>
      </c>
      <c r="AA3367">
        <v>-16.69179144036805</v>
      </c>
      <c r="AB3367">
        <v>-1.4210854715202004E-14</v>
      </c>
      <c r="AC3367">
        <v>6.1532659682455346</v>
      </c>
      <c r="AD3367">
        <v>1000</v>
      </c>
      <c r="AE3367">
        <v>0</v>
      </c>
      <c r="AF3367">
        <v>0</v>
      </c>
      <c r="AG3367">
        <v>0</v>
      </c>
      <c r="AH3367">
        <v>0</v>
      </c>
      <c r="AJ3367">
        <v>0.01</v>
      </c>
      <c r="AK3367">
        <v>0.01</v>
      </c>
      <c r="AL3367" s="15">
        <v>0.01</v>
      </c>
      <c r="AM3367" s="15">
        <v>0.01</v>
      </c>
      <c r="AN3367" s="15">
        <v>9.9999999999999995E-7</v>
      </c>
      <c r="AO3367">
        <v>5.7295669507508144E-8</v>
      </c>
      <c r="AP3367">
        <v>1.2222253279554155E-6</v>
      </c>
      <c r="AQ3367">
        <v>0.01</v>
      </c>
      <c r="AR3367">
        <v>5.3006139164366365E-5</v>
      </c>
      <c r="AS3367">
        <v>1.966471325181E-4</v>
      </c>
      <c r="AT3367">
        <v>0.01</v>
      </c>
      <c r="AU3367">
        <v>1.974235842240976E-4</v>
      </c>
      <c r="AV3367" s="15">
        <v>1E-3</v>
      </c>
      <c r="AW3367" s="15">
        <v>1E-3</v>
      </c>
      <c r="AX3367" s="15">
        <v>1E-3</v>
      </c>
      <c r="AY3367" s="15">
        <v>1E-3</v>
      </c>
      <c r="AZ3367" s="15">
        <v>1E-3</v>
      </c>
      <c r="BA3367">
        <v>0.01</v>
      </c>
      <c r="BB3367">
        <v>7.2628313326073078E-5</v>
      </c>
      <c r="BC3367">
        <v>0.01</v>
      </c>
      <c r="BD3367">
        <v>0.01</v>
      </c>
      <c r="BE3367">
        <v>0.01</v>
      </c>
      <c r="BF3367">
        <v>5.1697848011015971E-4</v>
      </c>
      <c r="BG3367">
        <v>9.9999999999999995E-7</v>
      </c>
      <c r="BH3367">
        <v>1.0000000000000001E-9</v>
      </c>
      <c r="BI3367">
        <v>1E-3</v>
      </c>
      <c r="BJ3367">
        <v>2.4981239666250288E-6</v>
      </c>
      <c r="BK3367">
        <v>1E-3</v>
      </c>
      <c r="BL3367">
        <v>2.4981239666250288E-6</v>
      </c>
      <c r="BM3367">
        <v>1E-3</v>
      </c>
      <c r="BN3367">
        <v>1.3669371938474066E-6</v>
      </c>
      <c r="BO3367">
        <v>0.01</v>
      </c>
      <c r="BP3367">
        <v>9.7474249866621651E-5</v>
      </c>
      <c r="BQ3367">
        <v>9.9999999999999995E-7</v>
      </c>
      <c r="BR3367">
        <v>5.2476769904650128E-5</v>
      </c>
      <c r="BS3367">
        <v>0.01</v>
      </c>
      <c r="BT3367">
        <v>1</v>
      </c>
      <c r="BU3367">
        <v>9.7270161810612295E-5</v>
      </c>
      <c r="BV3367">
        <v>1E-3</v>
      </c>
      <c r="BW3367">
        <v>9.9999999999999995E-8</v>
      </c>
      <c r="BX3367">
        <v>1</v>
      </c>
      <c r="BY3367">
        <v>9.9999999999999995E-8</v>
      </c>
      <c r="BZ3367">
        <v>0.01</v>
      </c>
      <c r="CA3367">
        <v>9.9999999999999995E-7</v>
      </c>
      <c r="CB3367">
        <v>3.7691795401149199E-3</v>
      </c>
      <c r="CC3367">
        <v>1</v>
      </c>
      <c r="CE3367">
        <v>-65</v>
      </c>
      <c r="CF3367">
        <v>3.3333333333333335</v>
      </c>
      <c r="CG3367">
        <v>1E-3</v>
      </c>
      <c r="CH3367">
        <v>7</v>
      </c>
      <c r="CI3367">
        <v>1.0000000000000001E-9</v>
      </c>
      <c r="CJ3367">
        <v>0.01</v>
      </c>
      <c r="CK3367">
        <v>308.14999999999998</v>
      </c>
      <c r="CL3367">
        <v>7</v>
      </c>
      <c r="CN3367">
        <v>1.3669371938474066E-3</v>
      </c>
      <c r="CO3367">
        <v>9.7474249866621645E-3</v>
      </c>
      <c r="CP3367">
        <v>52.476769904650133</v>
      </c>
      <c r="CR3367">
        <v>-63.139919669854748</v>
      </c>
      <c r="CS3367">
        <v>-0.20210395398248432</v>
      </c>
      <c r="CT3367">
        <v>-19.5</v>
      </c>
    </row>
    <row r="3368" spans="2:98" x14ac:dyDescent="0.3">
      <c r="B3368">
        <v>0</v>
      </c>
      <c r="C3368">
        <v>0</v>
      </c>
      <c r="D3368">
        <v>1</v>
      </c>
      <c r="E3368">
        <v>0</v>
      </c>
      <c r="F3368">
        <v>0</v>
      </c>
      <c r="G3368">
        <v>-1</v>
      </c>
      <c r="H3368">
        <v>0</v>
      </c>
      <c r="I3368">
        <v>-1</v>
      </c>
      <c r="J3368">
        <v>-1</v>
      </c>
      <c r="K3368">
        <v>1</v>
      </c>
      <c r="L3368">
        <v>1</v>
      </c>
      <c r="M3368">
        <v>0</v>
      </c>
      <c r="N3368">
        <v>-2</v>
      </c>
      <c r="O3368">
        <v>1</v>
      </c>
      <c r="P3368">
        <v>0</v>
      </c>
      <c r="Q3368">
        <v>2.3333333333333335</v>
      </c>
      <c r="R3368">
        <v>0.70000000000000007</v>
      </c>
      <c r="T3368">
        <v>0</v>
      </c>
      <c r="U3368">
        <v>-22.520616295262187</v>
      </c>
      <c r="V3368">
        <v>0</v>
      </c>
      <c r="W3368">
        <v>0</v>
      </c>
      <c r="X3368">
        <v>-4.0807779024699329</v>
      </c>
      <c r="Y3368">
        <v>-6.0819656514267706</v>
      </c>
      <c r="Z3368">
        <v>-3.3571205768907646</v>
      </c>
      <c r="AA3368">
        <v>-7.2527052120505715</v>
      </c>
      <c r="AB3368">
        <v>-1.4210854715202004E-14</v>
      </c>
      <c r="AC3368">
        <v>6.1532659682455346</v>
      </c>
      <c r="AD3368">
        <v>1000</v>
      </c>
      <c r="AE3368">
        <v>0</v>
      </c>
      <c r="AF3368">
        <v>1.4210854715202004E-14</v>
      </c>
      <c r="AG3368">
        <v>0</v>
      </c>
      <c r="AH3368">
        <v>0</v>
      </c>
      <c r="AJ3368">
        <v>0.01</v>
      </c>
      <c r="AK3368">
        <v>0.01</v>
      </c>
      <c r="AL3368" s="15">
        <v>0.01</v>
      </c>
      <c r="AM3368" s="15">
        <v>0.01</v>
      </c>
      <c r="AN3368" s="15">
        <v>9.9999999999999995E-7</v>
      </c>
      <c r="AO3368">
        <v>5.7295669507508144E-8</v>
      </c>
      <c r="AP3368">
        <v>1.2222253279554155E-6</v>
      </c>
      <c r="AQ3368">
        <v>0.01</v>
      </c>
      <c r="AR3368">
        <v>0.01</v>
      </c>
      <c r="AS3368">
        <v>0.01</v>
      </c>
      <c r="AT3368">
        <v>0.01</v>
      </c>
      <c r="AU3368">
        <v>1.974235842240976E-4</v>
      </c>
      <c r="AV3368" s="15">
        <v>1E-3</v>
      </c>
      <c r="AW3368" s="15">
        <v>1E-3</v>
      </c>
      <c r="AX3368" s="15">
        <v>1E-3</v>
      </c>
      <c r="AY3368" s="15">
        <v>1E-3</v>
      </c>
      <c r="AZ3368" s="15">
        <v>1E-3</v>
      </c>
      <c r="BA3368">
        <v>0.01</v>
      </c>
      <c r="BB3368">
        <v>7.2628313326073078E-5</v>
      </c>
      <c r="BC3368">
        <v>0.01</v>
      </c>
      <c r="BD3368">
        <v>0.01</v>
      </c>
      <c r="BE3368">
        <v>0.01</v>
      </c>
      <c r="BF3368">
        <v>5.1697848011015971E-4</v>
      </c>
      <c r="BG3368">
        <v>9.9999999999999995E-7</v>
      </c>
      <c r="BH3368">
        <v>1.0000000000000001E-9</v>
      </c>
      <c r="BI3368">
        <v>1E-3</v>
      </c>
      <c r="BJ3368">
        <v>2.4981239666250288E-6</v>
      </c>
      <c r="BK3368">
        <v>1E-3</v>
      </c>
      <c r="BL3368">
        <v>2.4981239666250288E-6</v>
      </c>
      <c r="BM3368">
        <v>1E-3</v>
      </c>
      <c r="BN3368">
        <v>2.7727615470639873E-3</v>
      </c>
      <c r="BO3368">
        <v>0.01</v>
      </c>
      <c r="BP3368">
        <v>9.7474249866621651E-5</v>
      </c>
      <c r="BQ3368">
        <v>9.9999999999999995E-7</v>
      </c>
      <c r="BR3368">
        <v>2.5870399375522999E-8</v>
      </c>
      <c r="BS3368">
        <v>0.01</v>
      </c>
      <c r="BT3368">
        <v>1</v>
      </c>
      <c r="BU3368">
        <v>9.7270161810612295E-5</v>
      </c>
      <c r="BV3368">
        <v>1E-3</v>
      </c>
      <c r="BW3368">
        <v>9.9999999999999995E-8</v>
      </c>
      <c r="BX3368">
        <v>1</v>
      </c>
      <c r="BY3368">
        <v>9.9999999999999995E-8</v>
      </c>
      <c r="BZ3368">
        <v>0.01</v>
      </c>
      <c r="CA3368">
        <v>9.9999999999999995E-7</v>
      </c>
      <c r="CB3368">
        <v>3.7691795401149199E-3</v>
      </c>
      <c r="CC3368">
        <v>1</v>
      </c>
      <c r="CE3368">
        <v>-65</v>
      </c>
      <c r="CF3368">
        <v>3.3333333333333335</v>
      </c>
      <c r="CG3368">
        <v>1E-3</v>
      </c>
      <c r="CH3368">
        <v>7</v>
      </c>
      <c r="CI3368">
        <v>1.0000000000000001E-9</v>
      </c>
      <c r="CJ3368">
        <v>0.01</v>
      </c>
      <c r="CK3368">
        <v>308.14999999999998</v>
      </c>
      <c r="CL3368">
        <v>7</v>
      </c>
      <c r="CN3368">
        <v>2.7727615470639875</v>
      </c>
      <c r="CO3368">
        <v>9.7474249866621645E-3</v>
      </c>
      <c r="CP3368">
        <v>2.5870399375523E-2</v>
      </c>
      <c r="CR3368">
        <v>-63.139919669854748</v>
      </c>
      <c r="CS3368">
        <v>-0.20210395398248432</v>
      </c>
      <c r="CT3368">
        <v>-19.5</v>
      </c>
    </row>
    <row r="3369" spans="2:98" x14ac:dyDescent="0.3">
      <c r="B3369">
        <v>0</v>
      </c>
      <c r="C3369">
        <v>0</v>
      </c>
      <c r="D3369">
        <v>1</v>
      </c>
      <c r="E3369">
        <v>0</v>
      </c>
      <c r="F3369">
        <v>0</v>
      </c>
      <c r="G3369">
        <v>-1</v>
      </c>
      <c r="H3369">
        <v>0</v>
      </c>
      <c r="I3369">
        <v>-1</v>
      </c>
      <c r="J3369">
        <v>-1</v>
      </c>
      <c r="K3369">
        <v>1</v>
      </c>
      <c r="L3369">
        <v>1</v>
      </c>
      <c r="M3369">
        <v>0</v>
      </c>
      <c r="N3369">
        <v>-1</v>
      </c>
      <c r="O3369">
        <v>1</v>
      </c>
      <c r="P3369">
        <v>0</v>
      </c>
      <c r="Q3369">
        <v>3.3333333333333335</v>
      </c>
      <c r="R3369">
        <v>1</v>
      </c>
      <c r="T3369">
        <v>0</v>
      </c>
      <c r="U3369">
        <v>-22.520616295262187</v>
      </c>
      <c r="V3369">
        <v>0</v>
      </c>
      <c r="W3369">
        <v>0</v>
      </c>
      <c r="X3369">
        <v>-4.0807779024699329</v>
      </c>
      <c r="Y3369">
        <v>-7.1054273576010019E-14</v>
      </c>
      <c r="Z3369">
        <v>2.8421709430404007E-14</v>
      </c>
      <c r="AA3369">
        <v>4.2632564145606011E-14</v>
      </c>
      <c r="AB3369">
        <v>-1.4210854715202004E-14</v>
      </c>
      <c r="AC3369">
        <v>8.9614745278774421</v>
      </c>
      <c r="AD3369">
        <v>1000</v>
      </c>
      <c r="AE3369">
        <v>0</v>
      </c>
      <c r="AF3369">
        <v>0</v>
      </c>
      <c r="AG3369">
        <v>0</v>
      </c>
      <c r="AH3369">
        <v>0</v>
      </c>
      <c r="AJ3369">
        <v>0.01</v>
      </c>
      <c r="AK3369">
        <v>0.01</v>
      </c>
      <c r="AL3369" s="15">
        <v>0.01</v>
      </c>
      <c r="AM3369" s="15">
        <v>0.01</v>
      </c>
      <c r="AN3369" s="15">
        <v>9.9999999999999995E-7</v>
      </c>
      <c r="AO3369">
        <v>5.7295669507508144E-8</v>
      </c>
      <c r="AP3369">
        <v>1.2222253279554155E-6</v>
      </c>
      <c r="AQ3369">
        <v>0.01</v>
      </c>
      <c r="AR3369">
        <v>5.3006139164366365E-5</v>
      </c>
      <c r="AS3369">
        <v>1.966471325181E-4</v>
      </c>
      <c r="AT3369">
        <v>3.3398965729148754E-3</v>
      </c>
      <c r="AU3369">
        <v>6.5937435236262696E-5</v>
      </c>
      <c r="AV3369" s="15">
        <v>1E-3</v>
      </c>
      <c r="AW3369" s="15">
        <v>1E-3</v>
      </c>
      <c r="AX3369" s="15">
        <v>1E-3</v>
      </c>
      <c r="AY3369" s="15">
        <v>1E-3</v>
      </c>
      <c r="AZ3369" s="15">
        <v>1E-3</v>
      </c>
      <c r="BA3369">
        <v>0.01</v>
      </c>
      <c r="BB3369">
        <v>7.2628313326073078E-5</v>
      </c>
      <c r="BC3369">
        <v>0.01</v>
      </c>
      <c r="BD3369">
        <v>0.01</v>
      </c>
      <c r="BE3369">
        <v>0.01</v>
      </c>
      <c r="BF3369">
        <v>5.1697848011015971E-4</v>
      </c>
      <c r="BG3369">
        <v>9.9999999999999995E-7</v>
      </c>
      <c r="BH3369">
        <v>1.0000000000000001E-9</v>
      </c>
      <c r="BI3369">
        <v>1E-3</v>
      </c>
      <c r="BJ3369">
        <v>2.4981239666250288E-6</v>
      </c>
      <c r="BK3369">
        <v>1E-3</v>
      </c>
      <c r="BL3369">
        <v>2.4981239666250288E-6</v>
      </c>
      <c r="BM3369">
        <v>1E-3</v>
      </c>
      <c r="BN3369">
        <v>2.7727615470639873E-3</v>
      </c>
      <c r="BO3369">
        <v>0.01</v>
      </c>
      <c r="BP3369">
        <v>9.7474249866621651E-5</v>
      </c>
      <c r="BQ3369">
        <v>9.9999999999999995E-7</v>
      </c>
      <c r="BR3369">
        <v>5.2476769904650128E-5</v>
      </c>
      <c r="BS3369">
        <v>0.01</v>
      </c>
      <c r="BT3369">
        <v>1</v>
      </c>
      <c r="BU3369">
        <v>9.7270161810612295E-5</v>
      </c>
      <c r="BV3369">
        <v>1E-3</v>
      </c>
      <c r="BW3369">
        <v>9.9999999999999995E-8</v>
      </c>
      <c r="BX3369">
        <v>1</v>
      </c>
      <c r="BY3369">
        <v>9.9999999999999995E-8</v>
      </c>
      <c r="BZ3369">
        <v>0.01</v>
      </c>
      <c r="CA3369">
        <v>9.9999999999999995E-7</v>
      </c>
      <c r="CB3369">
        <v>3.7691795401149199E-3</v>
      </c>
      <c r="CC3369">
        <v>1</v>
      </c>
      <c r="CE3369">
        <v>-65</v>
      </c>
      <c r="CF3369">
        <v>3.3333333333333335</v>
      </c>
      <c r="CG3369">
        <v>1E-3</v>
      </c>
      <c r="CH3369">
        <v>7</v>
      </c>
      <c r="CI3369">
        <v>1.0000000000000001E-9</v>
      </c>
      <c r="CJ3369">
        <v>0.01</v>
      </c>
      <c r="CK3369">
        <v>308.14999999999998</v>
      </c>
      <c r="CL3369">
        <v>7</v>
      </c>
      <c r="CN3369">
        <v>2.7727615470639875</v>
      </c>
      <c r="CO3369">
        <v>9.7474249866621645E-3</v>
      </c>
      <c r="CP3369">
        <v>52.476769904650133</v>
      </c>
      <c r="CR3369">
        <v>-63.139919669854748</v>
      </c>
      <c r="CS3369">
        <v>-0.20210395398248432</v>
      </c>
      <c r="CT3369">
        <v>-19.5</v>
      </c>
    </row>
    <row r="3370" spans="2:98" x14ac:dyDescent="0.3">
      <c r="B3370">
        <v>0</v>
      </c>
      <c r="C3370">
        <v>0</v>
      </c>
      <c r="D3370">
        <v>1</v>
      </c>
      <c r="E3370">
        <v>0</v>
      </c>
      <c r="F3370">
        <v>0</v>
      </c>
      <c r="G3370">
        <v>-1</v>
      </c>
      <c r="H3370">
        <v>0</v>
      </c>
      <c r="I3370">
        <v>-1</v>
      </c>
      <c r="J3370">
        <v>-1</v>
      </c>
      <c r="K3370">
        <v>1</v>
      </c>
      <c r="L3370">
        <v>1</v>
      </c>
      <c r="M3370">
        <v>1</v>
      </c>
      <c r="N3370">
        <v>-2</v>
      </c>
      <c r="O3370">
        <v>1</v>
      </c>
      <c r="P3370">
        <v>0</v>
      </c>
      <c r="Q3370">
        <v>3.3333333333333335</v>
      </c>
      <c r="R3370">
        <v>1</v>
      </c>
      <c r="T3370">
        <v>0</v>
      </c>
      <c r="U3370">
        <v>-22.520616295262187</v>
      </c>
      <c r="V3370">
        <v>0</v>
      </c>
      <c r="W3370">
        <v>0</v>
      </c>
      <c r="X3370">
        <v>-4.0807779024699329</v>
      </c>
      <c r="Y3370">
        <v>-6.0819656514267706</v>
      </c>
      <c r="Z3370">
        <v>-3.3571205768907646</v>
      </c>
      <c r="AA3370">
        <v>-7.1054273576010019E-14</v>
      </c>
      <c r="AB3370">
        <v>-1.4210854715202004E-14</v>
      </c>
      <c r="AC3370">
        <v>18.400560756195034</v>
      </c>
      <c r="AD3370">
        <v>1000</v>
      </c>
      <c r="AE3370">
        <v>0</v>
      </c>
      <c r="AF3370">
        <v>1.4210854715202004E-14</v>
      </c>
      <c r="AG3370">
        <v>0</v>
      </c>
      <c r="AH3370">
        <v>0</v>
      </c>
      <c r="AJ3370">
        <v>0.01</v>
      </c>
      <c r="AK3370">
        <v>0.01</v>
      </c>
      <c r="AL3370" s="15">
        <v>0.01</v>
      </c>
      <c r="AM3370" s="15">
        <v>0.01</v>
      </c>
      <c r="AN3370" s="15">
        <v>9.9999999999999995E-7</v>
      </c>
      <c r="AO3370">
        <v>5.7295669507508144E-8</v>
      </c>
      <c r="AP3370">
        <v>1.2222253279554155E-6</v>
      </c>
      <c r="AQ3370">
        <v>0.01</v>
      </c>
      <c r="AR3370">
        <v>0.01</v>
      </c>
      <c r="AS3370">
        <v>0.01</v>
      </c>
      <c r="AT3370">
        <v>8.3730066913072793E-5</v>
      </c>
      <c r="AU3370">
        <v>1.6530289917302158E-6</v>
      </c>
      <c r="AV3370" s="15">
        <v>1E-3</v>
      </c>
      <c r="AW3370" s="15">
        <v>1E-3</v>
      </c>
      <c r="AX3370" s="15">
        <v>1E-3</v>
      </c>
      <c r="AY3370" s="15">
        <v>1E-3</v>
      </c>
      <c r="AZ3370" s="15">
        <v>1E-3</v>
      </c>
      <c r="BA3370">
        <v>0.01</v>
      </c>
      <c r="BB3370">
        <v>7.2628313326073078E-5</v>
      </c>
      <c r="BC3370">
        <v>0.01</v>
      </c>
      <c r="BD3370">
        <v>0.01</v>
      </c>
      <c r="BE3370">
        <v>0.01</v>
      </c>
      <c r="BF3370">
        <v>5.1697848011015971E-4</v>
      </c>
      <c r="BG3370">
        <v>9.9999999999999995E-7</v>
      </c>
      <c r="BH3370">
        <v>1.0000000000000001E-9</v>
      </c>
      <c r="BI3370">
        <v>1E-3</v>
      </c>
      <c r="BJ3370">
        <v>2.4981239666250288E-6</v>
      </c>
      <c r="BK3370">
        <v>1E-3</v>
      </c>
      <c r="BL3370">
        <v>2.4981239666250288E-6</v>
      </c>
      <c r="BM3370">
        <v>1E-3</v>
      </c>
      <c r="BN3370">
        <v>5.6244036898559369</v>
      </c>
      <c r="BO3370">
        <v>0.01</v>
      </c>
      <c r="BP3370">
        <v>9.7474249866621651E-5</v>
      </c>
      <c r="BQ3370">
        <v>9.9999999999999995E-7</v>
      </c>
      <c r="BR3370">
        <v>2.5870399375522999E-8</v>
      </c>
      <c r="BS3370">
        <v>0.01</v>
      </c>
      <c r="BT3370">
        <v>1</v>
      </c>
      <c r="BU3370">
        <v>9.7270161810612295E-5</v>
      </c>
      <c r="BV3370">
        <v>1E-3</v>
      </c>
      <c r="BW3370">
        <v>9.9999999999999995E-8</v>
      </c>
      <c r="BX3370">
        <v>1</v>
      </c>
      <c r="BY3370">
        <v>9.9999999999999995E-8</v>
      </c>
      <c r="BZ3370">
        <v>0.01</v>
      </c>
      <c r="CA3370">
        <v>9.9999999999999995E-7</v>
      </c>
      <c r="CB3370">
        <v>3.7691795401149199E-3</v>
      </c>
      <c r="CC3370">
        <v>1</v>
      </c>
      <c r="CE3370">
        <v>-65</v>
      </c>
      <c r="CF3370">
        <v>3.3333333333333335</v>
      </c>
      <c r="CG3370">
        <v>1E-3</v>
      </c>
      <c r="CH3370">
        <v>7</v>
      </c>
      <c r="CI3370">
        <v>1.0000000000000001E-9</v>
      </c>
      <c r="CJ3370">
        <v>0.01</v>
      </c>
      <c r="CK3370">
        <v>308.14999999999998</v>
      </c>
      <c r="CL3370">
        <v>7</v>
      </c>
      <c r="CN3370">
        <v>5624.403689855937</v>
      </c>
      <c r="CO3370">
        <v>9.7474249866621645E-3</v>
      </c>
      <c r="CP3370">
        <v>2.5870399375523E-2</v>
      </c>
      <c r="CR3370">
        <v>-63.139919669854748</v>
      </c>
      <c r="CS3370">
        <v>-0.20210395398248432</v>
      </c>
      <c r="CT3370">
        <v>-19.5</v>
      </c>
    </row>
    <row r="3371" spans="2:98" x14ac:dyDescent="0.3">
      <c r="B3371">
        <v>0</v>
      </c>
      <c r="C3371">
        <v>0</v>
      </c>
      <c r="D3371">
        <v>1</v>
      </c>
      <c r="E3371">
        <v>0</v>
      </c>
      <c r="F3371">
        <v>0</v>
      </c>
      <c r="G3371">
        <v>-1</v>
      </c>
      <c r="H3371">
        <v>0</v>
      </c>
      <c r="I3371">
        <v>-1</v>
      </c>
      <c r="J3371">
        <v>-1</v>
      </c>
      <c r="K3371">
        <v>1</v>
      </c>
      <c r="L3371">
        <v>1</v>
      </c>
      <c r="M3371">
        <v>1</v>
      </c>
      <c r="N3371">
        <v>-1</v>
      </c>
      <c r="O3371">
        <v>1</v>
      </c>
      <c r="P3371">
        <v>0</v>
      </c>
      <c r="Q3371">
        <v>4.3333333333333339</v>
      </c>
      <c r="R3371">
        <v>1.3</v>
      </c>
      <c r="T3371">
        <v>0</v>
      </c>
      <c r="U3371">
        <v>-22.520616295262187</v>
      </c>
      <c r="V3371">
        <v>0</v>
      </c>
      <c r="W3371">
        <v>0</v>
      </c>
      <c r="X3371">
        <v>-4.0807779024699329</v>
      </c>
      <c r="Y3371">
        <v>-7.1054273576010019E-14</v>
      </c>
      <c r="Z3371">
        <v>2.8421709430404007E-14</v>
      </c>
      <c r="AA3371">
        <v>4.2632564145606011E-14</v>
      </c>
      <c r="AB3371">
        <v>4.2632564145606011E-14</v>
      </c>
      <c r="AC3371">
        <v>28.461474527877328</v>
      </c>
      <c r="AD3371">
        <v>1000</v>
      </c>
      <c r="AE3371">
        <v>0</v>
      </c>
      <c r="AF3371">
        <v>0</v>
      </c>
      <c r="AG3371">
        <v>0</v>
      </c>
      <c r="AH3371">
        <v>0</v>
      </c>
      <c r="AJ3371">
        <v>0.01</v>
      </c>
      <c r="AK3371">
        <v>0.01</v>
      </c>
      <c r="AL3371" s="15">
        <v>0.01</v>
      </c>
      <c r="AM3371" s="15">
        <v>0.01</v>
      </c>
      <c r="AN3371" s="15">
        <v>9.9999999999999995E-7</v>
      </c>
      <c r="AO3371">
        <v>5.7295669507508144E-8</v>
      </c>
      <c r="AP3371">
        <v>1.2222253279554155E-6</v>
      </c>
      <c r="AQ3371">
        <v>0.01</v>
      </c>
      <c r="AR3371">
        <v>5.3006139164366365E-5</v>
      </c>
      <c r="AS3371">
        <v>1.966471325181E-4</v>
      </c>
      <c r="AT3371">
        <v>1.646527756400494E-6</v>
      </c>
      <c r="AU3371">
        <v>3.2506341119305159E-8</v>
      </c>
      <c r="AV3371" s="15">
        <v>1E-3</v>
      </c>
      <c r="AW3371" s="15">
        <v>1E-3</v>
      </c>
      <c r="AX3371" s="15">
        <v>1E-3</v>
      </c>
      <c r="AY3371" s="15">
        <v>1E-3</v>
      </c>
      <c r="AZ3371" s="15">
        <v>1E-3</v>
      </c>
      <c r="BA3371">
        <v>0.01</v>
      </c>
      <c r="BB3371">
        <v>7.2628313326073078E-5</v>
      </c>
      <c r="BC3371">
        <v>0.01</v>
      </c>
      <c r="BD3371">
        <v>0.01</v>
      </c>
      <c r="BE3371">
        <v>0.01</v>
      </c>
      <c r="BF3371">
        <v>5.1697848011015971E-4</v>
      </c>
      <c r="BG3371">
        <v>9.9999999999999995E-7</v>
      </c>
      <c r="BH3371">
        <v>1.0000000000000001E-9</v>
      </c>
      <c r="BI3371">
        <v>1E-3</v>
      </c>
      <c r="BJ3371">
        <v>2.4981239666250288E-6</v>
      </c>
      <c r="BK3371">
        <v>1E-3</v>
      </c>
      <c r="BL3371">
        <v>2.4981239666250288E-6</v>
      </c>
      <c r="BM3371">
        <v>1E-3</v>
      </c>
      <c r="BN3371">
        <v>5.6244036898559369</v>
      </c>
      <c r="BO3371">
        <v>0.01</v>
      </c>
      <c r="BP3371">
        <v>9.7474249866621651E-5</v>
      </c>
      <c r="BQ3371">
        <v>9.9999999999999995E-7</v>
      </c>
      <c r="BR3371">
        <v>5.2476769904650128E-5</v>
      </c>
      <c r="BS3371">
        <v>0.01</v>
      </c>
      <c r="BT3371">
        <v>1</v>
      </c>
      <c r="BU3371">
        <v>9.7270161810612295E-5</v>
      </c>
      <c r="BV3371">
        <v>1E-3</v>
      </c>
      <c r="BW3371">
        <v>9.9999999999999995E-8</v>
      </c>
      <c r="BX3371">
        <v>1</v>
      </c>
      <c r="BY3371">
        <v>9.9999999999999995E-8</v>
      </c>
      <c r="BZ3371">
        <v>0.01</v>
      </c>
      <c r="CA3371">
        <v>9.9999999999999995E-7</v>
      </c>
      <c r="CB3371">
        <v>3.7691795401149199E-3</v>
      </c>
      <c r="CC3371">
        <v>1</v>
      </c>
      <c r="CE3371">
        <v>-65</v>
      </c>
      <c r="CF3371">
        <v>3.3333333333333335</v>
      </c>
      <c r="CG3371">
        <v>1E-3</v>
      </c>
      <c r="CH3371">
        <v>7</v>
      </c>
      <c r="CI3371">
        <v>1.0000000000000001E-9</v>
      </c>
      <c r="CJ3371">
        <v>0.01</v>
      </c>
      <c r="CK3371">
        <v>308.14999999999998</v>
      </c>
      <c r="CL3371">
        <v>7</v>
      </c>
      <c r="CN3371">
        <v>5624.403689855937</v>
      </c>
      <c r="CO3371">
        <v>9.7474249866621645E-3</v>
      </c>
      <c r="CP3371">
        <v>52.476769904650133</v>
      </c>
      <c r="CR3371">
        <v>-63.139919669854748</v>
      </c>
      <c r="CS3371">
        <v>-0.20210395398248432</v>
      </c>
      <c r="CT3371">
        <v>-19.5</v>
      </c>
    </row>
    <row r="3372" spans="2:98" x14ac:dyDescent="0.3">
      <c r="B3372">
        <v>0</v>
      </c>
      <c r="C3372">
        <v>0</v>
      </c>
      <c r="D3372">
        <v>1</v>
      </c>
      <c r="E3372">
        <v>0</v>
      </c>
      <c r="F3372">
        <v>0</v>
      </c>
      <c r="G3372">
        <v>-1</v>
      </c>
      <c r="H3372">
        <v>0</v>
      </c>
      <c r="I3372">
        <v>-1</v>
      </c>
      <c r="J3372">
        <v>0</v>
      </c>
      <c r="K3372">
        <v>1</v>
      </c>
      <c r="L3372">
        <v>-1</v>
      </c>
      <c r="M3372">
        <v>-1</v>
      </c>
      <c r="N3372">
        <v>-2</v>
      </c>
      <c r="O3372">
        <v>1</v>
      </c>
      <c r="P3372">
        <v>0</v>
      </c>
      <c r="Q3372">
        <v>0.33333333333333348</v>
      </c>
      <c r="R3372">
        <v>0.10000000000000003</v>
      </c>
      <c r="T3372">
        <v>0</v>
      </c>
      <c r="U3372">
        <v>-22.520616295262187</v>
      </c>
      <c r="V3372">
        <v>0</v>
      </c>
      <c r="W3372">
        <v>0</v>
      </c>
      <c r="X3372">
        <v>-4.0807779024699329</v>
      </c>
      <c r="Y3372">
        <v>-6.0819656514267706</v>
      </c>
      <c r="Z3372">
        <v>-3.3571205768907646</v>
      </c>
      <c r="AA3372">
        <v>-26.752705212050572</v>
      </c>
      <c r="AB3372">
        <v>-1.4210854715202004E-14</v>
      </c>
      <c r="AC3372">
        <v>25.653265968245535</v>
      </c>
      <c r="AD3372">
        <v>1000</v>
      </c>
      <c r="AE3372">
        <v>0</v>
      </c>
      <c r="AF3372">
        <v>1.4210854715202004E-14</v>
      </c>
      <c r="AG3372">
        <v>0</v>
      </c>
      <c r="AH3372">
        <v>0</v>
      </c>
      <c r="AJ3372">
        <v>0.01</v>
      </c>
      <c r="AK3372">
        <v>0.01</v>
      </c>
      <c r="AL3372" s="15">
        <v>0.01</v>
      </c>
      <c r="AM3372" s="15">
        <v>0.01</v>
      </c>
      <c r="AN3372" s="15">
        <v>9.9999999999999995E-7</v>
      </c>
      <c r="AO3372">
        <v>5.7295669507508144E-8</v>
      </c>
      <c r="AP3372">
        <v>1.2222253279554155E-6</v>
      </c>
      <c r="AQ3372">
        <v>0.01</v>
      </c>
      <c r="AR3372">
        <v>0.01</v>
      </c>
      <c r="AS3372">
        <v>0.01</v>
      </c>
      <c r="AT3372">
        <v>0.01</v>
      </c>
      <c r="AU3372">
        <v>9.7327388467406994E-8</v>
      </c>
      <c r="AV3372" s="15">
        <v>1E-3</v>
      </c>
      <c r="AW3372" s="15">
        <v>1E-3</v>
      </c>
      <c r="AX3372" s="15">
        <v>1E-3</v>
      </c>
      <c r="AY3372" s="15">
        <v>1E-3</v>
      </c>
      <c r="AZ3372" s="15">
        <v>1E-3</v>
      </c>
      <c r="BA3372">
        <v>0.01</v>
      </c>
      <c r="BB3372">
        <v>7.2628313326073078E-5</v>
      </c>
      <c r="BC3372">
        <v>0.01</v>
      </c>
      <c r="BD3372">
        <v>0.01</v>
      </c>
      <c r="BE3372">
        <v>0.01</v>
      </c>
      <c r="BF3372">
        <v>5.1697848011015971E-4</v>
      </c>
      <c r="BG3372">
        <v>9.9999999999999995E-7</v>
      </c>
      <c r="BH3372">
        <v>1.0000000000000001E-9</v>
      </c>
      <c r="BI3372">
        <v>1E-3</v>
      </c>
      <c r="BJ3372">
        <v>2.4981239666250288E-6</v>
      </c>
      <c r="BK3372">
        <v>1E-3</v>
      </c>
      <c r="BL3372">
        <v>2.4981239666250288E-6</v>
      </c>
      <c r="BM3372">
        <v>1E-3</v>
      </c>
      <c r="BN3372">
        <v>1.3669371938474066E-6</v>
      </c>
      <c r="BO3372">
        <v>0.01</v>
      </c>
      <c r="BP3372">
        <v>9.7474249866621651E-5</v>
      </c>
      <c r="BQ3372">
        <v>9.9999999999999995E-7</v>
      </c>
      <c r="BR3372">
        <v>2.5870399375522999E-8</v>
      </c>
      <c r="BS3372">
        <v>0.01</v>
      </c>
      <c r="BT3372">
        <v>1</v>
      </c>
      <c r="BU3372">
        <v>9.7270161810612295E-5</v>
      </c>
      <c r="BV3372">
        <v>1E-3</v>
      </c>
      <c r="BW3372">
        <v>9.9999999999999995E-8</v>
      </c>
      <c r="BX3372">
        <v>1</v>
      </c>
      <c r="BY3372">
        <v>9.9999999999999995E-8</v>
      </c>
      <c r="BZ3372">
        <v>0.01</v>
      </c>
      <c r="CA3372">
        <v>9.9999999999999995E-7</v>
      </c>
      <c r="CB3372">
        <v>3.7691795401149199E-3</v>
      </c>
      <c r="CC3372">
        <v>1</v>
      </c>
      <c r="CE3372">
        <v>-65</v>
      </c>
      <c r="CF3372">
        <v>3.3333333333333335</v>
      </c>
      <c r="CG3372">
        <v>1E-3</v>
      </c>
      <c r="CH3372">
        <v>7</v>
      </c>
      <c r="CI3372">
        <v>1.0000000000000001E-9</v>
      </c>
      <c r="CJ3372">
        <v>0.01</v>
      </c>
      <c r="CK3372">
        <v>308.14999999999998</v>
      </c>
      <c r="CL3372">
        <v>7</v>
      </c>
      <c r="CN3372">
        <v>1.3669371938474066E-3</v>
      </c>
      <c r="CO3372">
        <v>9.7474249866621645E-3</v>
      </c>
      <c r="CP3372">
        <v>2.5870399375523E-2</v>
      </c>
      <c r="CR3372">
        <v>-63.139919669854748</v>
      </c>
      <c r="CS3372">
        <v>-0.20210395398248432</v>
      </c>
      <c r="CT3372">
        <v>-19.5</v>
      </c>
    </row>
    <row r="3373" spans="2:98" x14ac:dyDescent="0.3">
      <c r="B3373">
        <v>0</v>
      </c>
      <c r="C3373">
        <v>0</v>
      </c>
      <c r="D3373">
        <v>1</v>
      </c>
      <c r="E3373">
        <v>0</v>
      </c>
      <c r="F3373">
        <v>0</v>
      </c>
      <c r="G3373">
        <v>-1</v>
      </c>
      <c r="H3373">
        <v>0</v>
      </c>
      <c r="I3373">
        <v>-1</v>
      </c>
      <c r="J3373">
        <v>0</v>
      </c>
      <c r="K3373">
        <v>1</v>
      </c>
      <c r="L3373">
        <v>-1</v>
      </c>
      <c r="M3373">
        <v>-1</v>
      </c>
      <c r="N3373">
        <v>-1</v>
      </c>
      <c r="O3373">
        <v>1</v>
      </c>
      <c r="P3373">
        <v>0</v>
      </c>
      <c r="Q3373">
        <v>1.3333333333333335</v>
      </c>
      <c r="R3373">
        <v>0.4</v>
      </c>
      <c r="T3373">
        <v>0</v>
      </c>
      <c r="U3373">
        <v>-22.520616295262187</v>
      </c>
      <c r="V3373">
        <v>0</v>
      </c>
      <c r="W3373">
        <v>0</v>
      </c>
      <c r="X3373">
        <v>-4.0807779024699329</v>
      </c>
      <c r="Y3373">
        <v>-7.1054273576010019E-14</v>
      </c>
      <c r="Z3373">
        <v>2.8421709430404007E-14</v>
      </c>
      <c r="AA3373">
        <v>-16.69179144036805</v>
      </c>
      <c r="AB3373">
        <v>-1.4210854715202004E-14</v>
      </c>
      <c r="AC3373">
        <v>25.653265968245535</v>
      </c>
      <c r="AD3373">
        <v>1000</v>
      </c>
      <c r="AE3373">
        <v>0</v>
      </c>
      <c r="AF3373">
        <v>0</v>
      </c>
      <c r="AG3373">
        <v>0</v>
      </c>
      <c r="AH3373">
        <v>0</v>
      </c>
      <c r="AJ3373">
        <v>0.01</v>
      </c>
      <c r="AK3373">
        <v>0.01</v>
      </c>
      <c r="AL3373" s="15">
        <v>0.01</v>
      </c>
      <c r="AM3373" s="15">
        <v>0.01</v>
      </c>
      <c r="AN3373" s="15">
        <v>9.9999999999999995E-7</v>
      </c>
      <c r="AO3373">
        <v>5.7295669507508144E-8</v>
      </c>
      <c r="AP3373">
        <v>1.2222253279554155E-6</v>
      </c>
      <c r="AQ3373">
        <v>0.01</v>
      </c>
      <c r="AR3373">
        <v>5.3006139164366365E-5</v>
      </c>
      <c r="AS3373">
        <v>1.966471325181E-4</v>
      </c>
      <c r="AT3373">
        <v>0.01</v>
      </c>
      <c r="AU3373">
        <v>9.7327388467406994E-8</v>
      </c>
      <c r="AV3373" s="15">
        <v>1E-3</v>
      </c>
      <c r="AW3373" s="15">
        <v>1E-3</v>
      </c>
      <c r="AX3373" s="15">
        <v>1E-3</v>
      </c>
      <c r="AY3373" s="15">
        <v>1E-3</v>
      </c>
      <c r="AZ3373" s="15">
        <v>1E-3</v>
      </c>
      <c r="BA3373">
        <v>0.01</v>
      </c>
      <c r="BB3373">
        <v>7.2628313326073078E-5</v>
      </c>
      <c r="BC3373">
        <v>0.01</v>
      </c>
      <c r="BD3373">
        <v>0.01</v>
      </c>
      <c r="BE3373">
        <v>0.01</v>
      </c>
      <c r="BF3373">
        <v>5.1697848011015971E-4</v>
      </c>
      <c r="BG3373">
        <v>9.9999999999999995E-7</v>
      </c>
      <c r="BH3373">
        <v>1.0000000000000001E-9</v>
      </c>
      <c r="BI3373">
        <v>1E-3</v>
      </c>
      <c r="BJ3373">
        <v>2.4981239666250288E-6</v>
      </c>
      <c r="BK3373">
        <v>1E-3</v>
      </c>
      <c r="BL3373">
        <v>2.4981239666250288E-6</v>
      </c>
      <c r="BM3373">
        <v>1E-3</v>
      </c>
      <c r="BN3373">
        <v>1.3669371938474066E-6</v>
      </c>
      <c r="BO3373">
        <v>0.01</v>
      </c>
      <c r="BP3373">
        <v>9.7474249866621651E-5</v>
      </c>
      <c r="BQ3373">
        <v>9.9999999999999995E-7</v>
      </c>
      <c r="BR3373">
        <v>5.2476769904650128E-5</v>
      </c>
      <c r="BS3373">
        <v>0.01</v>
      </c>
      <c r="BT3373">
        <v>1</v>
      </c>
      <c r="BU3373">
        <v>9.7270161810612295E-5</v>
      </c>
      <c r="BV3373">
        <v>1E-3</v>
      </c>
      <c r="BW3373">
        <v>9.9999999999999995E-8</v>
      </c>
      <c r="BX3373">
        <v>1</v>
      </c>
      <c r="BY3373">
        <v>9.9999999999999995E-8</v>
      </c>
      <c r="BZ3373">
        <v>0.01</v>
      </c>
      <c r="CA3373">
        <v>9.9999999999999995E-7</v>
      </c>
      <c r="CB3373">
        <v>3.7691795401149199E-3</v>
      </c>
      <c r="CC3373">
        <v>1</v>
      </c>
      <c r="CE3373">
        <v>-65</v>
      </c>
      <c r="CF3373">
        <v>3.3333333333333335</v>
      </c>
      <c r="CG3373">
        <v>1E-3</v>
      </c>
      <c r="CH3373">
        <v>7</v>
      </c>
      <c r="CI3373">
        <v>1.0000000000000001E-9</v>
      </c>
      <c r="CJ3373">
        <v>0.01</v>
      </c>
      <c r="CK3373">
        <v>308.14999999999998</v>
      </c>
      <c r="CL3373">
        <v>7</v>
      </c>
      <c r="CN3373">
        <v>1.3669371938474066E-3</v>
      </c>
      <c r="CO3373">
        <v>9.7474249866621645E-3</v>
      </c>
      <c r="CP3373">
        <v>52.476769904650133</v>
      </c>
      <c r="CR3373">
        <v>-63.139919669854748</v>
      </c>
      <c r="CS3373">
        <v>-0.20210395398248432</v>
      </c>
      <c r="CT3373">
        <v>-19.5</v>
      </c>
    </row>
    <row r="3374" spans="2:98" x14ac:dyDescent="0.3">
      <c r="B3374">
        <v>0</v>
      </c>
      <c r="C3374">
        <v>0</v>
      </c>
      <c r="D3374">
        <v>1</v>
      </c>
      <c r="E3374">
        <v>0</v>
      </c>
      <c r="F3374">
        <v>0</v>
      </c>
      <c r="G3374">
        <v>-1</v>
      </c>
      <c r="H3374">
        <v>0</v>
      </c>
      <c r="I3374">
        <v>-1</v>
      </c>
      <c r="J3374">
        <v>0</v>
      </c>
      <c r="K3374">
        <v>1</v>
      </c>
      <c r="L3374">
        <v>-1</v>
      </c>
      <c r="M3374">
        <v>0</v>
      </c>
      <c r="N3374">
        <v>-2</v>
      </c>
      <c r="O3374">
        <v>1</v>
      </c>
      <c r="P3374">
        <v>0</v>
      </c>
      <c r="Q3374">
        <v>1.3333333333333335</v>
      </c>
      <c r="R3374">
        <v>0.4</v>
      </c>
      <c r="T3374">
        <v>0</v>
      </c>
      <c r="U3374">
        <v>-22.520616295262187</v>
      </c>
      <c r="V3374">
        <v>0</v>
      </c>
      <c r="W3374">
        <v>0</v>
      </c>
      <c r="X3374">
        <v>-4.0807779024699329</v>
      </c>
      <c r="Y3374">
        <v>-6.0819656514267706</v>
      </c>
      <c r="Z3374">
        <v>-3.3571205768907646</v>
      </c>
      <c r="AA3374">
        <v>-7.2527052120505715</v>
      </c>
      <c r="AB3374">
        <v>-1.4210854715202004E-14</v>
      </c>
      <c r="AC3374">
        <v>25.653265968245535</v>
      </c>
      <c r="AD3374">
        <v>1000</v>
      </c>
      <c r="AE3374">
        <v>0</v>
      </c>
      <c r="AF3374">
        <v>1.4210854715202004E-14</v>
      </c>
      <c r="AG3374">
        <v>0</v>
      </c>
      <c r="AH3374">
        <v>0</v>
      </c>
      <c r="AJ3374">
        <v>0.01</v>
      </c>
      <c r="AK3374">
        <v>0.01</v>
      </c>
      <c r="AL3374" s="15">
        <v>0.01</v>
      </c>
      <c r="AM3374" s="15">
        <v>0.01</v>
      </c>
      <c r="AN3374" s="15">
        <v>9.9999999999999995E-7</v>
      </c>
      <c r="AO3374">
        <v>5.7295669507508144E-8</v>
      </c>
      <c r="AP3374">
        <v>1.2222253279554155E-6</v>
      </c>
      <c r="AQ3374">
        <v>0.01</v>
      </c>
      <c r="AR3374">
        <v>0.01</v>
      </c>
      <c r="AS3374">
        <v>0.01</v>
      </c>
      <c r="AT3374">
        <v>0.01</v>
      </c>
      <c r="AU3374">
        <v>9.7327388467406994E-8</v>
      </c>
      <c r="AV3374" s="15">
        <v>1E-3</v>
      </c>
      <c r="AW3374" s="15">
        <v>1E-3</v>
      </c>
      <c r="AX3374" s="15">
        <v>1E-3</v>
      </c>
      <c r="AY3374" s="15">
        <v>1E-3</v>
      </c>
      <c r="AZ3374" s="15">
        <v>1E-3</v>
      </c>
      <c r="BA3374">
        <v>0.01</v>
      </c>
      <c r="BB3374">
        <v>7.2628313326073078E-5</v>
      </c>
      <c r="BC3374">
        <v>0.01</v>
      </c>
      <c r="BD3374">
        <v>0.01</v>
      </c>
      <c r="BE3374">
        <v>0.01</v>
      </c>
      <c r="BF3374">
        <v>5.1697848011015971E-4</v>
      </c>
      <c r="BG3374">
        <v>9.9999999999999995E-7</v>
      </c>
      <c r="BH3374">
        <v>1.0000000000000001E-9</v>
      </c>
      <c r="BI3374">
        <v>1E-3</v>
      </c>
      <c r="BJ3374">
        <v>2.4981239666250288E-6</v>
      </c>
      <c r="BK3374">
        <v>1E-3</v>
      </c>
      <c r="BL3374">
        <v>2.4981239666250288E-6</v>
      </c>
      <c r="BM3374">
        <v>1E-3</v>
      </c>
      <c r="BN3374">
        <v>2.7727615470639873E-3</v>
      </c>
      <c r="BO3374">
        <v>0.01</v>
      </c>
      <c r="BP3374">
        <v>9.7474249866621651E-5</v>
      </c>
      <c r="BQ3374">
        <v>9.9999999999999995E-7</v>
      </c>
      <c r="BR3374">
        <v>2.5870399375522999E-8</v>
      </c>
      <c r="BS3374">
        <v>0.01</v>
      </c>
      <c r="BT3374">
        <v>1</v>
      </c>
      <c r="BU3374">
        <v>9.7270161810612295E-5</v>
      </c>
      <c r="BV3374">
        <v>1E-3</v>
      </c>
      <c r="BW3374">
        <v>9.9999999999999995E-8</v>
      </c>
      <c r="BX3374">
        <v>1</v>
      </c>
      <c r="BY3374">
        <v>9.9999999999999995E-8</v>
      </c>
      <c r="BZ3374">
        <v>0.01</v>
      </c>
      <c r="CA3374">
        <v>9.9999999999999995E-7</v>
      </c>
      <c r="CB3374">
        <v>3.7691795401149199E-3</v>
      </c>
      <c r="CC3374">
        <v>1</v>
      </c>
      <c r="CE3374">
        <v>-65</v>
      </c>
      <c r="CF3374">
        <v>3.3333333333333335</v>
      </c>
      <c r="CG3374">
        <v>1E-3</v>
      </c>
      <c r="CH3374">
        <v>7</v>
      </c>
      <c r="CI3374">
        <v>1.0000000000000001E-9</v>
      </c>
      <c r="CJ3374">
        <v>0.01</v>
      </c>
      <c r="CK3374">
        <v>308.14999999999998</v>
      </c>
      <c r="CL3374">
        <v>7</v>
      </c>
      <c r="CN3374">
        <v>2.7727615470639875</v>
      </c>
      <c r="CO3374">
        <v>9.7474249866621645E-3</v>
      </c>
      <c r="CP3374">
        <v>2.5870399375523E-2</v>
      </c>
      <c r="CR3374">
        <v>-63.139919669854748</v>
      </c>
      <c r="CS3374">
        <v>-0.20210395398248432</v>
      </c>
      <c r="CT3374">
        <v>-19.5</v>
      </c>
    </row>
    <row r="3375" spans="2:98" x14ac:dyDescent="0.3">
      <c r="B3375">
        <v>0</v>
      </c>
      <c r="C3375">
        <v>0</v>
      </c>
      <c r="D3375">
        <v>1</v>
      </c>
      <c r="E3375">
        <v>0</v>
      </c>
      <c r="F3375">
        <v>0</v>
      </c>
      <c r="G3375">
        <v>-1</v>
      </c>
      <c r="H3375">
        <v>0</v>
      </c>
      <c r="I3375">
        <v>-1</v>
      </c>
      <c r="J3375">
        <v>0</v>
      </c>
      <c r="K3375">
        <v>1</v>
      </c>
      <c r="L3375">
        <v>-1</v>
      </c>
      <c r="M3375">
        <v>0</v>
      </c>
      <c r="N3375">
        <v>-1</v>
      </c>
      <c r="O3375">
        <v>1</v>
      </c>
      <c r="P3375">
        <v>0</v>
      </c>
      <c r="Q3375">
        <v>2.3333333333333335</v>
      </c>
      <c r="R3375">
        <v>0.70000000000000007</v>
      </c>
      <c r="T3375">
        <v>0</v>
      </c>
      <c r="U3375">
        <v>-22.520616295262187</v>
      </c>
      <c r="V3375">
        <v>0</v>
      </c>
      <c r="W3375">
        <v>0</v>
      </c>
      <c r="X3375">
        <v>-4.0807779024699329</v>
      </c>
      <c r="Y3375">
        <v>-7.1054273576010019E-14</v>
      </c>
      <c r="Z3375">
        <v>2.8421709430404007E-14</v>
      </c>
      <c r="AA3375">
        <v>4.2632564145606011E-14</v>
      </c>
      <c r="AB3375">
        <v>4.2632564145606011E-14</v>
      </c>
      <c r="AC3375">
        <v>28.461474527877328</v>
      </c>
      <c r="AD3375">
        <v>1000</v>
      </c>
      <c r="AE3375">
        <v>0</v>
      </c>
      <c r="AF3375">
        <v>0</v>
      </c>
      <c r="AG3375">
        <v>0</v>
      </c>
      <c r="AH3375">
        <v>0</v>
      </c>
      <c r="AJ3375">
        <v>0.01</v>
      </c>
      <c r="AK3375">
        <v>0.01</v>
      </c>
      <c r="AL3375" s="15">
        <v>0.01</v>
      </c>
      <c r="AM3375" s="15">
        <v>0.01</v>
      </c>
      <c r="AN3375" s="15">
        <v>9.9999999999999995E-7</v>
      </c>
      <c r="AO3375">
        <v>5.7295669507508144E-8</v>
      </c>
      <c r="AP3375">
        <v>1.2222253279554155E-6</v>
      </c>
      <c r="AQ3375">
        <v>0.01</v>
      </c>
      <c r="AR3375">
        <v>5.3006139164366365E-5</v>
      </c>
      <c r="AS3375">
        <v>1.966471325181E-4</v>
      </c>
      <c r="AT3375">
        <v>3.3398965729148754E-3</v>
      </c>
      <c r="AU3375">
        <v>3.2506341119305159E-8</v>
      </c>
      <c r="AV3375" s="15">
        <v>1E-3</v>
      </c>
      <c r="AW3375" s="15">
        <v>1E-3</v>
      </c>
      <c r="AX3375" s="15">
        <v>1E-3</v>
      </c>
      <c r="AY3375" s="15">
        <v>1E-3</v>
      </c>
      <c r="AZ3375" s="15">
        <v>1E-3</v>
      </c>
      <c r="BA3375">
        <v>0.01</v>
      </c>
      <c r="BB3375">
        <v>7.2628313326073078E-5</v>
      </c>
      <c r="BC3375">
        <v>0.01</v>
      </c>
      <c r="BD3375">
        <v>0.01</v>
      </c>
      <c r="BE3375">
        <v>0.01</v>
      </c>
      <c r="BF3375">
        <v>5.1697848011015971E-4</v>
      </c>
      <c r="BG3375">
        <v>9.9999999999999995E-7</v>
      </c>
      <c r="BH3375">
        <v>1.0000000000000001E-9</v>
      </c>
      <c r="BI3375">
        <v>1E-3</v>
      </c>
      <c r="BJ3375">
        <v>2.4981239666250288E-6</v>
      </c>
      <c r="BK3375">
        <v>1E-3</v>
      </c>
      <c r="BL3375">
        <v>2.4981239666250288E-6</v>
      </c>
      <c r="BM3375">
        <v>1E-3</v>
      </c>
      <c r="BN3375">
        <v>2.7727615470639873E-3</v>
      </c>
      <c r="BO3375">
        <v>0.01</v>
      </c>
      <c r="BP3375">
        <v>9.7474249866621651E-5</v>
      </c>
      <c r="BQ3375">
        <v>9.9999999999999995E-7</v>
      </c>
      <c r="BR3375">
        <v>5.2476769904650128E-5</v>
      </c>
      <c r="BS3375">
        <v>0.01</v>
      </c>
      <c r="BT3375">
        <v>1</v>
      </c>
      <c r="BU3375">
        <v>9.7270161810612295E-5</v>
      </c>
      <c r="BV3375">
        <v>1E-3</v>
      </c>
      <c r="BW3375">
        <v>9.9999999999999995E-8</v>
      </c>
      <c r="BX3375">
        <v>1</v>
      </c>
      <c r="BY3375">
        <v>9.9999999999999995E-8</v>
      </c>
      <c r="BZ3375">
        <v>0.01</v>
      </c>
      <c r="CA3375">
        <v>9.9999999999999995E-7</v>
      </c>
      <c r="CB3375">
        <v>3.7691795401149199E-3</v>
      </c>
      <c r="CC3375">
        <v>1</v>
      </c>
      <c r="CE3375">
        <v>-65</v>
      </c>
      <c r="CF3375">
        <v>3.3333333333333335</v>
      </c>
      <c r="CG3375">
        <v>1E-3</v>
      </c>
      <c r="CH3375">
        <v>7</v>
      </c>
      <c r="CI3375">
        <v>1.0000000000000001E-9</v>
      </c>
      <c r="CJ3375">
        <v>0.01</v>
      </c>
      <c r="CK3375">
        <v>308.14999999999998</v>
      </c>
      <c r="CL3375">
        <v>7</v>
      </c>
      <c r="CN3375">
        <v>2.7727615470639875</v>
      </c>
      <c r="CO3375">
        <v>9.7474249866621645E-3</v>
      </c>
      <c r="CP3375">
        <v>52.476769904650133</v>
      </c>
      <c r="CR3375">
        <v>-63.139919669854748</v>
      </c>
      <c r="CS3375">
        <v>-0.20210395398248432</v>
      </c>
      <c r="CT3375">
        <v>-19.5</v>
      </c>
    </row>
    <row r="3376" spans="2:98" x14ac:dyDescent="0.3">
      <c r="B3376">
        <v>0</v>
      </c>
      <c r="C3376">
        <v>0</v>
      </c>
      <c r="D3376">
        <v>1</v>
      </c>
      <c r="E3376">
        <v>0</v>
      </c>
      <c r="F3376">
        <v>0</v>
      </c>
      <c r="G3376">
        <v>-1</v>
      </c>
      <c r="H3376">
        <v>0</v>
      </c>
      <c r="I3376">
        <v>-1</v>
      </c>
      <c r="J3376">
        <v>0</v>
      </c>
      <c r="K3376">
        <v>1</v>
      </c>
      <c r="L3376">
        <v>-1</v>
      </c>
      <c r="M3376">
        <v>1</v>
      </c>
      <c r="N3376">
        <v>-2</v>
      </c>
      <c r="O3376">
        <v>1</v>
      </c>
      <c r="P3376">
        <v>0</v>
      </c>
      <c r="Q3376">
        <v>2.3333333333333335</v>
      </c>
      <c r="R3376">
        <v>0.70000000000000007</v>
      </c>
      <c r="T3376">
        <v>0</v>
      </c>
      <c r="U3376">
        <v>-22.520616295262187</v>
      </c>
      <c r="V3376">
        <v>0</v>
      </c>
      <c r="W3376">
        <v>0</v>
      </c>
      <c r="X3376">
        <v>-4.0807779024699329</v>
      </c>
      <c r="Y3376">
        <v>-6.0819656514267706</v>
      </c>
      <c r="Z3376">
        <v>-3.3571205768907646</v>
      </c>
      <c r="AA3376">
        <v>-7.1054273576010019E-14</v>
      </c>
      <c r="AB3376">
        <v>4.2632564145606011E-14</v>
      </c>
      <c r="AC3376">
        <v>37.90056075619492</v>
      </c>
      <c r="AD3376">
        <v>1000</v>
      </c>
      <c r="AE3376">
        <v>0</v>
      </c>
      <c r="AF3376">
        <v>1.4210854715202004E-14</v>
      </c>
      <c r="AG3376">
        <v>0</v>
      </c>
      <c r="AH3376">
        <v>0</v>
      </c>
      <c r="AJ3376">
        <v>0.01</v>
      </c>
      <c r="AK3376">
        <v>0.01</v>
      </c>
      <c r="AL3376" s="15">
        <v>0.01</v>
      </c>
      <c r="AM3376" s="15">
        <v>0.01</v>
      </c>
      <c r="AN3376" s="15">
        <v>9.9999999999999995E-7</v>
      </c>
      <c r="AO3376">
        <v>5.7295669507508144E-8</v>
      </c>
      <c r="AP3376">
        <v>1.2222253279554155E-6</v>
      </c>
      <c r="AQ3376">
        <v>0.01</v>
      </c>
      <c r="AR3376">
        <v>0.01</v>
      </c>
      <c r="AS3376">
        <v>0.01</v>
      </c>
      <c r="AT3376">
        <v>8.3730066913072793E-5</v>
      </c>
      <c r="AU3376">
        <v>8.149228748850708E-10</v>
      </c>
      <c r="AV3376" s="15">
        <v>1E-3</v>
      </c>
      <c r="AW3376" s="15">
        <v>1E-3</v>
      </c>
      <c r="AX3376" s="15">
        <v>1E-3</v>
      </c>
      <c r="AY3376" s="15">
        <v>1E-3</v>
      </c>
      <c r="AZ3376" s="15">
        <v>1E-3</v>
      </c>
      <c r="BA3376">
        <v>0.01</v>
      </c>
      <c r="BB3376">
        <v>7.2628313326073078E-5</v>
      </c>
      <c r="BC3376">
        <v>0.01</v>
      </c>
      <c r="BD3376">
        <v>0.01</v>
      </c>
      <c r="BE3376">
        <v>0.01</v>
      </c>
      <c r="BF3376">
        <v>5.1697848011015971E-4</v>
      </c>
      <c r="BG3376">
        <v>9.9999999999999995E-7</v>
      </c>
      <c r="BH3376">
        <v>1.0000000000000001E-9</v>
      </c>
      <c r="BI3376">
        <v>1E-3</v>
      </c>
      <c r="BJ3376">
        <v>2.4981239666250288E-6</v>
      </c>
      <c r="BK3376">
        <v>1E-3</v>
      </c>
      <c r="BL3376">
        <v>2.4981239666250288E-6</v>
      </c>
      <c r="BM3376">
        <v>1E-3</v>
      </c>
      <c r="BN3376">
        <v>5.6244036898559369</v>
      </c>
      <c r="BO3376">
        <v>0.01</v>
      </c>
      <c r="BP3376">
        <v>9.7474249866621651E-5</v>
      </c>
      <c r="BQ3376">
        <v>9.9999999999999995E-7</v>
      </c>
      <c r="BR3376">
        <v>2.5870399375522999E-8</v>
      </c>
      <c r="BS3376">
        <v>0.01</v>
      </c>
      <c r="BT3376">
        <v>1</v>
      </c>
      <c r="BU3376">
        <v>9.7270161810612295E-5</v>
      </c>
      <c r="BV3376">
        <v>1E-3</v>
      </c>
      <c r="BW3376">
        <v>9.9999999999999995E-8</v>
      </c>
      <c r="BX3376">
        <v>1</v>
      </c>
      <c r="BY3376">
        <v>9.9999999999999995E-8</v>
      </c>
      <c r="BZ3376">
        <v>0.01</v>
      </c>
      <c r="CA3376">
        <v>9.9999999999999995E-7</v>
      </c>
      <c r="CB3376">
        <v>3.7691795401149199E-3</v>
      </c>
      <c r="CC3376">
        <v>1</v>
      </c>
      <c r="CE3376">
        <v>-65</v>
      </c>
      <c r="CF3376">
        <v>3.3333333333333335</v>
      </c>
      <c r="CG3376">
        <v>1E-3</v>
      </c>
      <c r="CH3376">
        <v>7</v>
      </c>
      <c r="CI3376">
        <v>1.0000000000000001E-9</v>
      </c>
      <c r="CJ3376">
        <v>0.01</v>
      </c>
      <c r="CK3376">
        <v>308.14999999999998</v>
      </c>
      <c r="CL3376">
        <v>7</v>
      </c>
      <c r="CN3376">
        <v>5624.403689855937</v>
      </c>
      <c r="CO3376">
        <v>9.7474249866621645E-3</v>
      </c>
      <c r="CP3376">
        <v>2.5870399375523E-2</v>
      </c>
      <c r="CR3376">
        <v>-63.139919669854748</v>
      </c>
      <c r="CS3376">
        <v>-0.20210395398248432</v>
      </c>
      <c r="CT3376">
        <v>-19.5</v>
      </c>
    </row>
    <row r="3377" spans="2:98" x14ac:dyDescent="0.3">
      <c r="B3377">
        <v>0</v>
      </c>
      <c r="C3377">
        <v>0</v>
      </c>
      <c r="D3377">
        <v>1</v>
      </c>
      <c r="E3377">
        <v>0</v>
      </c>
      <c r="F3377">
        <v>0</v>
      </c>
      <c r="G3377">
        <v>-1</v>
      </c>
      <c r="H3377">
        <v>0</v>
      </c>
      <c r="I3377">
        <v>-1</v>
      </c>
      <c r="J3377">
        <v>0</v>
      </c>
      <c r="K3377">
        <v>1</v>
      </c>
      <c r="L3377">
        <v>-1</v>
      </c>
      <c r="M3377">
        <v>1</v>
      </c>
      <c r="N3377">
        <v>-1</v>
      </c>
      <c r="O3377">
        <v>1</v>
      </c>
      <c r="P3377">
        <v>0</v>
      </c>
      <c r="Q3377">
        <v>3.3333333333333335</v>
      </c>
      <c r="R3377">
        <v>1</v>
      </c>
      <c r="T3377">
        <v>0</v>
      </c>
      <c r="U3377">
        <v>-22.520616295262187</v>
      </c>
      <c r="V3377">
        <v>0</v>
      </c>
      <c r="W3377">
        <v>0</v>
      </c>
      <c r="X3377">
        <v>-4.0807779024699329</v>
      </c>
      <c r="Y3377">
        <v>-7.1054273576010019E-14</v>
      </c>
      <c r="Z3377">
        <v>2.8421709430404007E-14</v>
      </c>
      <c r="AA3377">
        <v>4.2632564145606011E-14</v>
      </c>
      <c r="AB3377">
        <v>4.2632564145606011E-14</v>
      </c>
      <c r="AC3377">
        <v>47.961474527877328</v>
      </c>
      <c r="AD3377">
        <v>1000</v>
      </c>
      <c r="AE3377">
        <v>0</v>
      </c>
      <c r="AF3377">
        <v>0</v>
      </c>
      <c r="AG3377">
        <v>0</v>
      </c>
      <c r="AH3377">
        <v>0</v>
      </c>
      <c r="AJ3377">
        <v>0.01</v>
      </c>
      <c r="AK3377">
        <v>0.01</v>
      </c>
      <c r="AL3377" s="15">
        <v>0.01</v>
      </c>
      <c r="AM3377" s="15">
        <v>0.01</v>
      </c>
      <c r="AN3377" s="15">
        <v>9.9999999999999995E-7</v>
      </c>
      <c r="AO3377">
        <v>5.7295669507508144E-8</v>
      </c>
      <c r="AP3377">
        <v>1.2222253279554155E-6</v>
      </c>
      <c r="AQ3377">
        <v>0.01</v>
      </c>
      <c r="AR3377">
        <v>5.3006139164366365E-5</v>
      </c>
      <c r="AS3377">
        <v>1.966471325181E-4</v>
      </c>
      <c r="AT3377">
        <v>1.646527756400494E-6</v>
      </c>
      <c r="AU3377">
        <v>1.6025224656956104E-11</v>
      </c>
      <c r="AV3377" s="15">
        <v>1E-3</v>
      </c>
      <c r="AW3377" s="15">
        <v>1E-3</v>
      </c>
      <c r="AX3377" s="15">
        <v>1E-3</v>
      </c>
      <c r="AY3377" s="15">
        <v>1E-3</v>
      </c>
      <c r="AZ3377" s="15">
        <v>1E-3</v>
      </c>
      <c r="BA3377">
        <v>0.01</v>
      </c>
      <c r="BB3377">
        <v>7.2628313326073078E-5</v>
      </c>
      <c r="BC3377">
        <v>0.01</v>
      </c>
      <c r="BD3377">
        <v>0.01</v>
      </c>
      <c r="BE3377">
        <v>0.01</v>
      </c>
      <c r="BF3377">
        <v>5.1697848011015971E-4</v>
      </c>
      <c r="BG3377">
        <v>9.9999999999999995E-7</v>
      </c>
      <c r="BH3377">
        <v>1.0000000000000001E-9</v>
      </c>
      <c r="BI3377">
        <v>1E-3</v>
      </c>
      <c r="BJ3377">
        <v>2.4981239666250288E-6</v>
      </c>
      <c r="BK3377">
        <v>1E-3</v>
      </c>
      <c r="BL3377">
        <v>2.4981239666250288E-6</v>
      </c>
      <c r="BM3377">
        <v>1E-3</v>
      </c>
      <c r="BN3377">
        <v>5.6244036898559369</v>
      </c>
      <c r="BO3377">
        <v>0.01</v>
      </c>
      <c r="BP3377">
        <v>9.7474249866621651E-5</v>
      </c>
      <c r="BQ3377">
        <v>9.9999999999999995E-7</v>
      </c>
      <c r="BR3377">
        <v>5.2476769904650128E-5</v>
      </c>
      <c r="BS3377">
        <v>0.01</v>
      </c>
      <c r="BT3377">
        <v>1</v>
      </c>
      <c r="BU3377">
        <v>9.7270161810612295E-5</v>
      </c>
      <c r="BV3377">
        <v>1E-3</v>
      </c>
      <c r="BW3377">
        <v>9.9999999999999995E-8</v>
      </c>
      <c r="BX3377">
        <v>1</v>
      </c>
      <c r="BY3377">
        <v>9.9999999999999995E-8</v>
      </c>
      <c r="BZ3377">
        <v>0.01</v>
      </c>
      <c r="CA3377">
        <v>9.9999999999999995E-7</v>
      </c>
      <c r="CB3377">
        <v>3.7691795401149199E-3</v>
      </c>
      <c r="CC3377">
        <v>1</v>
      </c>
      <c r="CE3377">
        <v>-65</v>
      </c>
      <c r="CF3377">
        <v>3.3333333333333335</v>
      </c>
      <c r="CG3377">
        <v>1E-3</v>
      </c>
      <c r="CH3377">
        <v>7</v>
      </c>
      <c r="CI3377">
        <v>1.0000000000000001E-9</v>
      </c>
      <c r="CJ3377">
        <v>0.01</v>
      </c>
      <c r="CK3377">
        <v>308.14999999999998</v>
      </c>
      <c r="CL3377">
        <v>7</v>
      </c>
      <c r="CN3377">
        <v>5624.403689855937</v>
      </c>
      <c r="CO3377">
        <v>9.7474249866621645E-3</v>
      </c>
      <c r="CP3377">
        <v>52.476769904650133</v>
      </c>
      <c r="CR3377">
        <v>-63.139919669854748</v>
      </c>
      <c r="CS3377">
        <v>-0.20210395398248432</v>
      </c>
      <c r="CT3377">
        <v>-19.5</v>
      </c>
    </row>
    <row r="3378" spans="2:98" x14ac:dyDescent="0.3">
      <c r="B3378">
        <v>0</v>
      </c>
      <c r="C3378">
        <v>0</v>
      </c>
      <c r="D3378">
        <v>1</v>
      </c>
      <c r="E3378">
        <v>0</v>
      </c>
      <c r="F3378">
        <v>0</v>
      </c>
      <c r="G3378">
        <v>-1</v>
      </c>
      <c r="H3378">
        <v>0</v>
      </c>
      <c r="I3378">
        <v>-1</v>
      </c>
      <c r="J3378">
        <v>0</v>
      </c>
      <c r="K3378">
        <v>1</v>
      </c>
      <c r="L3378">
        <v>0</v>
      </c>
      <c r="M3378">
        <v>-1</v>
      </c>
      <c r="N3378">
        <v>-2</v>
      </c>
      <c r="O3378">
        <v>1</v>
      </c>
      <c r="P3378">
        <v>0</v>
      </c>
      <c r="Q3378">
        <v>1.3333333333333335</v>
      </c>
      <c r="R3378">
        <v>0.4</v>
      </c>
      <c r="T3378">
        <v>0</v>
      </c>
      <c r="U3378">
        <v>-22.520616295262187</v>
      </c>
      <c r="V3378">
        <v>0</v>
      </c>
      <c r="W3378">
        <v>0</v>
      </c>
      <c r="X3378">
        <v>-4.0807779024699329</v>
      </c>
      <c r="Y3378">
        <v>-6.0819656514267706</v>
      </c>
      <c r="Z3378">
        <v>-3.3571205768907646</v>
      </c>
      <c r="AA3378">
        <v>-26.752705212050572</v>
      </c>
      <c r="AB3378">
        <v>-1.4210854715202004E-14</v>
      </c>
      <c r="AC3378">
        <v>25.653265968245535</v>
      </c>
      <c r="AD3378">
        <v>1000</v>
      </c>
      <c r="AE3378">
        <v>0</v>
      </c>
      <c r="AF3378">
        <v>1.4210854715202004E-14</v>
      </c>
      <c r="AG3378">
        <v>0</v>
      </c>
      <c r="AH3378">
        <v>0</v>
      </c>
      <c r="AJ3378">
        <v>0.01</v>
      </c>
      <c r="AK3378">
        <v>0.01</v>
      </c>
      <c r="AL3378" s="15">
        <v>0.01</v>
      </c>
      <c r="AM3378" s="15">
        <v>0.01</v>
      </c>
      <c r="AN3378" s="15">
        <v>9.9999999999999995E-7</v>
      </c>
      <c r="AO3378">
        <v>5.7295669507508144E-8</v>
      </c>
      <c r="AP3378">
        <v>1.2222253279554155E-6</v>
      </c>
      <c r="AQ3378">
        <v>0.01</v>
      </c>
      <c r="AR3378">
        <v>0.01</v>
      </c>
      <c r="AS3378">
        <v>0.01</v>
      </c>
      <c r="AT3378">
        <v>0.01</v>
      </c>
      <c r="AU3378">
        <v>9.7327388467406994E-8</v>
      </c>
      <c r="AV3378" s="15">
        <v>1E-3</v>
      </c>
      <c r="AW3378" s="15">
        <v>1E-3</v>
      </c>
      <c r="AX3378" s="15">
        <v>1E-3</v>
      </c>
      <c r="AY3378" s="15">
        <v>1E-3</v>
      </c>
      <c r="AZ3378" s="15">
        <v>1E-3</v>
      </c>
      <c r="BA3378">
        <v>0.01</v>
      </c>
      <c r="BB3378">
        <v>7.2628313326073078E-5</v>
      </c>
      <c r="BC3378">
        <v>0.01</v>
      </c>
      <c r="BD3378">
        <v>0.01</v>
      </c>
      <c r="BE3378">
        <v>0.01</v>
      </c>
      <c r="BF3378">
        <v>5.1697848011015971E-4</v>
      </c>
      <c r="BG3378">
        <v>9.9999999999999995E-7</v>
      </c>
      <c r="BH3378">
        <v>1.0000000000000001E-9</v>
      </c>
      <c r="BI3378">
        <v>1E-3</v>
      </c>
      <c r="BJ3378">
        <v>2.4981239666250288E-6</v>
      </c>
      <c r="BK3378">
        <v>1E-3</v>
      </c>
      <c r="BL3378">
        <v>2.4981239666250288E-6</v>
      </c>
      <c r="BM3378">
        <v>1E-3</v>
      </c>
      <c r="BN3378">
        <v>1.3669371938474066E-6</v>
      </c>
      <c r="BO3378">
        <v>0.01</v>
      </c>
      <c r="BP3378">
        <v>9.7474249866621651E-5</v>
      </c>
      <c r="BQ3378">
        <v>9.9999999999999995E-7</v>
      </c>
      <c r="BR3378">
        <v>2.5870399375522999E-8</v>
      </c>
      <c r="BS3378">
        <v>0.01</v>
      </c>
      <c r="BT3378">
        <v>1</v>
      </c>
      <c r="BU3378">
        <v>9.7270161810612295E-5</v>
      </c>
      <c r="BV3378">
        <v>1E-3</v>
      </c>
      <c r="BW3378">
        <v>9.9999999999999995E-8</v>
      </c>
      <c r="BX3378">
        <v>1</v>
      </c>
      <c r="BY3378">
        <v>9.9999999999999995E-8</v>
      </c>
      <c r="BZ3378">
        <v>0.01</v>
      </c>
      <c r="CA3378">
        <v>9.9999999999999995E-7</v>
      </c>
      <c r="CB3378">
        <v>3.7691795401149199E-3</v>
      </c>
      <c r="CC3378">
        <v>1</v>
      </c>
      <c r="CE3378">
        <v>-65</v>
      </c>
      <c r="CF3378">
        <v>3.3333333333333335</v>
      </c>
      <c r="CG3378">
        <v>1E-3</v>
      </c>
      <c r="CH3378">
        <v>7</v>
      </c>
      <c r="CI3378">
        <v>1.0000000000000001E-9</v>
      </c>
      <c r="CJ3378">
        <v>0.01</v>
      </c>
      <c r="CK3378">
        <v>308.14999999999998</v>
      </c>
      <c r="CL3378">
        <v>7</v>
      </c>
      <c r="CN3378">
        <v>1.3669371938474066E-3</v>
      </c>
      <c r="CO3378">
        <v>9.7474249866621645E-3</v>
      </c>
      <c r="CP3378">
        <v>2.5870399375523E-2</v>
      </c>
      <c r="CR3378">
        <v>-63.139919669854748</v>
      </c>
      <c r="CS3378">
        <v>-0.20210395398248432</v>
      </c>
      <c r="CT3378">
        <v>-19.5</v>
      </c>
    </row>
    <row r="3379" spans="2:98" x14ac:dyDescent="0.3">
      <c r="B3379">
        <v>0</v>
      </c>
      <c r="C3379">
        <v>0</v>
      </c>
      <c r="D3379">
        <v>1</v>
      </c>
      <c r="E3379">
        <v>0</v>
      </c>
      <c r="F3379">
        <v>0</v>
      </c>
      <c r="G3379">
        <v>-1</v>
      </c>
      <c r="H3379">
        <v>0</v>
      </c>
      <c r="I3379">
        <v>-1</v>
      </c>
      <c r="J3379">
        <v>0</v>
      </c>
      <c r="K3379">
        <v>1</v>
      </c>
      <c r="L3379">
        <v>0</v>
      </c>
      <c r="M3379">
        <v>-1</v>
      </c>
      <c r="N3379">
        <v>-1</v>
      </c>
      <c r="O3379">
        <v>1</v>
      </c>
      <c r="P3379">
        <v>0</v>
      </c>
      <c r="Q3379">
        <v>2.3333333333333335</v>
      </c>
      <c r="R3379">
        <v>0.70000000000000007</v>
      </c>
      <c r="T3379">
        <v>0</v>
      </c>
      <c r="U3379">
        <v>-22.520616295262187</v>
      </c>
      <c r="V3379">
        <v>0</v>
      </c>
      <c r="W3379">
        <v>0</v>
      </c>
      <c r="X3379">
        <v>-4.0807779024699329</v>
      </c>
      <c r="Y3379">
        <v>-7.1054273576010019E-14</v>
      </c>
      <c r="Z3379">
        <v>2.8421709430404007E-14</v>
      </c>
      <c r="AA3379">
        <v>-16.69179144036805</v>
      </c>
      <c r="AB3379">
        <v>-1.4210854715202004E-14</v>
      </c>
      <c r="AC3379">
        <v>25.653265968245535</v>
      </c>
      <c r="AD3379">
        <v>1000</v>
      </c>
      <c r="AE3379">
        <v>0</v>
      </c>
      <c r="AF3379">
        <v>0</v>
      </c>
      <c r="AG3379">
        <v>0</v>
      </c>
      <c r="AH3379">
        <v>0</v>
      </c>
      <c r="AJ3379">
        <v>0.01</v>
      </c>
      <c r="AK3379">
        <v>0.01</v>
      </c>
      <c r="AL3379" s="15">
        <v>0.01</v>
      </c>
      <c r="AM3379" s="15">
        <v>0.01</v>
      </c>
      <c r="AN3379" s="15">
        <v>9.9999999999999995E-7</v>
      </c>
      <c r="AO3379">
        <v>5.7295669507508144E-8</v>
      </c>
      <c r="AP3379">
        <v>1.2222253279554155E-6</v>
      </c>
      <c r="AQ3379">
        <v>0.01</v>
      </c>
      <c r="AR3379">
        <v>5.3006139164366365E-5</v>
      </c>
      <c r="AS3379">
        <v>1.966471325181E-4</v>
      </c>
      <c r="AT3379">
        <v>0.01</v>
      </c>
      <c r="AU3379">
        <v>9.7327388467406994E-8</v>
      </c>
      <c r="AV3379" s="15">
        <v>1E-3</v>
      </c>
      <c r="AW3379" s="15">
        <v>1E-3</v>
      </c>
      <c r="AX3379" s="15">
        <v>1E-3</v>
      </c>
      <c r="AY3379" s="15">
        <v>1E-3</v>
      </c>
      <c r="AZ3379" s="15">
        <v>1E-3</v>
      </c>
      <c r="BA3379">
        <v>0.01</v>
      </c>
      <c r="BB3379">
        <v>7.2628313326073078E-5</v>
      </c>
      <c r="BC3379">
        <v>0.01</v>
      </c>
      <c r="BD3379">
        <v>0.01</v>
      </c>
      <c r="BE3379">
        <v>0.01</v>
      </c>
      <c r="BF3379">
        <v>5.1697848011015971E-4</v>
      </c>
      <c r="BG3379">
        <v>9.9999999999999995E-7</v>
      </c>
      <c r="BH3379">
        <v>1.0000000000000001E-9</v>
      </c>
      <c r="BI3379">
        <v>1E-3</v>
      </c>
      <c r="BJ3379">
        <v>2.4981239666250288E-6</v>
      </c>
      <c r="BK3379">
        <v>1E-3</v>
      </c>
      <c r="BL3379">
        <v>2.4981239666250288E-6</v>
      </c>
      <c r="BM3379">
        <v>1E-3</v>
      </c>
      <c r="BN3379">
        <v>1.3669371938474066E-6</v>
      </c>
      <c r="BO3379">
        <v>0.01</v>
      </c>
      <c r="BP3379">
        <v>9.7474249866621651E-5</v>
      </c>
      <c r="BQ3379">
        <v>9.9999999999999995E-7</v>
      </c>
      <c r="BR3379">
        <v>5.2476769904650128E-5</v>
      </c>
      <c r="BS3379">
        <v>0.01</v>
      </c>
      <c r="BT3379">
        <v>1</v>
      </c>
      <c r="BU3379">
        <v>9.7270161810612295E-5</v>
      </c>
      <c r="BV3379">
        <v>1E-3</v>
      </c>
      <c r="BW3379">
        <v>9.9999999999999995E-8</v>
      </c>
      <c r="BX3379">
        <v>1</v>
      </c>
      <c r="BY3379">
        <v>9.9999999999999995E-8</v>
      </c>
      <c r="BZ3379">
        <v>0.01</v>
      </c>
      <c r="CA3379">
        <v>9.9999999999999995E-7</v>
      </c>
      <c r="CB3379">
        <v>3.7691795401149199E-3</v>
      </c>
      <c r="CC3379">
        <v>1</v>
      </c>
      <c r="CE3379">
        <v>-65</v>
      </c>
      <c r="CF3379">
        <v>3.3333333333333335</v>
      </c>
      <c r="CG3379">
        <v>1E-3</v>
      </c>
      <c r="CH3379">
        <v>7</v>
      </c>
      <c r="CI3379">
        <v>1.0000000000000001E-9</v>
      </c>
      <c r="CJ3379">
        <v>0.01</v>
      </c>
      <c r="CK3379">
        <v>308.14999999999998</v>
      </c>
      <c r="CL3379">
        <v>7</v>
      </c>
      <c r="CN3379">
        <v>1.3669371938474066E-3</v>
      </c>
      <c r="CO3379">
        <v>9.7474249866621645E-3</v>
      </c>
      <c r="CP3379">
        <v>52.476769904650133</v>
      </c>
      <c r="CR3379">
        <v>-63.139919669854748</v>
      </c>
      <c r="CS3379">
        <v>-0.20210395398248432</v>
      </c>
      <c r="CT3379">
        <v>-19.5</v>
      </c>
    </row>
    <row r="3380" spans="2:98" x14ac:dyDescent="0.3">
      <c r="B3380">
        <v>0</v>
      </c>
      <c r="C3380">
        <v>0</v>
      </c>
      <c r="D3380">
        <v>1</v>
      </c>
      <c r="E3380">
        <v>0</v>
      </c>
      <c r="F3380">
        <v>0</v>
      </c>
      <c r="G3380">
        <v>-1</v>
      </c>
      <c r="H3380">
        <v>0</v>
      </c>
      <c r="I3380">
        <v>-1</v>
      </c>
      <c r="J3380">
        <v>0</v>
      </c>
      <c r="K3380">
        <v>1</v>
      </c>
      <c r="L3380">
        <v>0</v>
      </c>
      <c r="M3380">
        <v>0</v>
      </c>
      <c r="N3380">
        <v>-2</v>
      </c>
      <c r="O3380">
        <v>1</v>
      </c>
      <c r="P3380">
        <v>0</v>
      </c>
      <c r="Q3380">
        <v>2.3333333333333335</v>
      </c>
      <c r="R3380">
        <v>0.70000000000000007</v>
      </c>
      <c r="T3380">
        <v>0</v>
      </c>
      <c r="U3380">
        <v>-22.520616295262187</v>
      </c>
      <c r="V3380">
        <v>0</v>
      </c>
      <c r="W3380">
        <v>0</v>
      </c>
      <c r="X3380">
        <v>-4.0807779024699329</v>
      </c>
      <c r="Y3380">
        <v>-6.0819656514267706</v>
      </c>
      <c r="Z3380">
        <v>-3.3571205768907646</v>
      </c>
      <c r="AA3380">
        <v>-7.2527052120505715</v>
      </c>
      <c r="AB3380">
        <v>-1.4210854715202004E-14</v>
      </c>
      <c r="AC3380">
        <v>25.653265968245535</v>
      </c>
      <c r="AD3380">
        <v>1000</v>
      </c>
      <c r="AE3380">
        <v>0</v>
      </c>
      <c r="AF3380">
        <v>1.4210854715202004E-14</v>
      </c>
      <c r="AG3380">
        <v>0</v>
      </c>
      <c r="AH3380">
        <v>0</v>
      </c>
      <c r="AJ3380">
        <v>0.01</v>
      </c>
      <c r="AK3380">
        <v>0.01</v>
      </c>
      <c r="AL3380" s="15">
        <v>0.01</v>
      </c>
      <c r="AM3380" s="15">
        <v>0.01</v>
      </c>
      <c r="AN3380" s="15">
        <v>9.9999999999999995E-7</v>
      </c>
      <c r="AO3380">
        <v>5.7295669507508144E-8</v>
      </c>
      <c r="AP3380">
        <v>1.2222253279554155E-6</v>
      </c>
      <c r="AQ3380">
        <v>0.01</v>
      </c>
      <c r="AR3380">
        <v>0.01</v>
      </c>
      <c r="AS3380">
        <v>0.01</v>
      </c>
      <c r="AT3380">
        <v>0.01</v>
      </c>
      <c r="AU3380">
        <v>9.7327388467406994E-8</v>
      </c>
      <c r="AV3380" s="15">
        <v>1E-3</v>
      </c>
      <c r="AW3380" s="15">
        <v>1E-3</v>
      </c>
      <c r="AX3380" s="15">
        <v>1E-3</v>
      </c>
      <c r="AY3380" s="15">
        <v>1E-3</v>
      </c>
      <c r="AZ3380" s="15">
        <v>1E-3</v>
      </c>
      <c r="BA3380">
        <v>0.01</v>
      </c>
      <c r="BB3380">
        <v>7.2628313326073078E-5</v>
      </c>
      <c r="BC3380">
        <v>0.01</v>
      </c>
      <c r="BD3380">
        <v>0.01</v>
      </c>
      <c r="BE3380">
        <v>0.01</v>
      </c>
      <c r="BF3380">
        <v>5.1697848011015971E-4</v>
      </c>
      <c r="BG3380">
        <v>9.9999999999999995E-7</v>
      </c>
      <c r="BH3380">
        <v>1.0000000000000001E-9</v>
      </c>
      <c r="BI3380">
        <v>1E-3</v>
      </c>
      <c r="BJ3380">
        <v>2.4981239666250288E-6</v>
      </c>
      <c r="BK3380">
        <v>1E-3</v>
      </c>
      <c r="BL3380">
        <v>2.4981239666250288E-6</v>
      </c>
      <c r="BM3380">
        <v>1E-3</v>
      </c>
      <c r="BN3380">
        <v>2.7727615470639873E-3</v>
      </c>
      <c r="BO3380">
        <v>0.01</v>
      </c>
      <c r="BP3380">
        <v>9.7474249866621651E-5</v>
      </c>
      <c r="BQ3380">
        <v>9.9999999999999995E-7</v>
      </c>
      <c r="BR3380">
        <v>2.5870399375522999E-8</v>
      </c>
      <c r="BS3380">
        <v>0.01</v>
      </c>
      <c r="BT3380">
        <v>1</v>
      </c>
      <c r="BU3380">
        <v>9.7270161810612295E-5</v>
      </c>
      <c r="BV3380">
        <v>1E-3</v>
      </c>
      <c r="BW3380">
        <v>9.9999999999999995E-8</v>
      </c>
      <c r="BX3380">
        <v>1</v>
      </c>
      <c r="BY3380">
        <v>9.9999999999999995E-8</v>
      </c>
      <c r="BZ3380">
        <v>0.01</v>
      </c>
      <c r="CA3380">
        <v>9.9999999999999995E-7</v>
      </c>
      <c r="CB3380">
        <v>3.7691795401149199E-3</v>
      </c>
      <c r="CC3380">
        <v>1</v>
      </c>
      <c r="CE3380">
        <v>-65</v>
      </c>
      <c r="CF3380">
        <v>3.3333333333333335</v>
      </c>
      <c r="CG3380">
        <v>1E-3</v>
      </c>
      <c r="CH3380">
        <v>7</v>
      </c>
      <c r="CI3380">
        <v>1.0000000000000001E-9</v>
      </c>
      <c r="CJ3380">
        <v>0.01</v>
      </c>
      <c r="CK3380">
        <v>308.14999999999998</v>
      </c>
      <c r="CL3380">
        <v>7</v>
      </c>
      <c r="CN3380">
        <v>2.7727615470639875</v>
      </c>
      <c r="CO3380">
        <v>9.7474249866621645E-3</v>
      </c>
      <c r="CP3380">
        <v>2.5870399375523E-2</v>
      </c>
      <c r="CR3380">
        <v>-63.139919669854748</v>
      </c>
      <c r="CS3380">
        <v>-0.20210395398248432</v>
      </c>
      <c r="CT3380">
        <v>-19.5</v>
      </c>
    </row>
    <row r="3381" spans="2:98" x14ac:dyDescent="0.3">
      <c r="B3381">
        <v>0</v>
      </c>
      <c r="C3381">
        <v>0</v>
      </c>
      <c r="D3381">
        <v>1</v>
      </c>
      <c r="E3381">
        <v>0</v>
      </c>
      <c r="F3381">
        <v>0</v>
      </c>
      <c r="G3381">
        <v>-1</v>
      </c>
      <c r="H3381">
        <v>0</v>
      </c>
      <c r="I3381">
        <v>-1</v>
      </c>
      <c r="J3381">
        <v>0</v>
      </c>
      <c r="K3381">
        <v>1</v>
      </c>
      <c r="L3381">
        <v>0</v>
      </c>
      <c r="M3381">
        <v>0</v>
      </c>
      <c r="N3381">
        <v>-1</v>
      </c>
      <c r="O3381">
        <v>1</v>
      </c>
      <c r="P3381">
        <v>0</v>
      </c>
      <c r="Q3381">
        <v>3.3333333333333335</v>
      </c>
      <c r="R3381">
        <v>1</v>
      </c>
      <c r="T3381">
        <v>0</v>
      </c>
      <c r="U3381">
        <v>-22.520616295262187</v>
      </c>
      <c r="V3381">
        <v>0</v>
      </c>
      <c r="W3381">
        <v>0</v>
      </c>
      <c r="X3381">
        <v>-4.0807779024699329</v>
      </c>
      <c r="Y3381">
        <v>-7.1054273576010019E-14</v>
      </c>
      <c r="Z3381">
        <v>2.8421709430404007E-14</v>
      </c>
      <c r="AA3381">
        <v>4.2632564145606011E-14</v>
      </c>
      <c r="AB3381">
        <v>4.2632564145606011E-14</v>
      </c>
      <c r="AC3381">
        <v>28.461474527877328</v>
      </c>
      <c r="AD3381">
        <v>1000</v>
      </c>
      <c r="AE3381">
        <v>0</v>
      </c>
      <c r="AF3381">
        <v>0</v>
      </c>
      <c r="AG3381">
        <v>0</v>
      </c>
      <c r="AH3381">
        <v>0</v>
      </c>
      <c r="AJ3381">
        <v>0.01</v>
      </c>
      <c r="AK3381">
        <v>0.01</v>
      </c>
      <c r="AL3381" s="15">
        <v>0.01</v>
      </c>
      <c r="AM3381" s="15">
        <v>0.01</v>
      </c>
      <c r="AN3381" s="15">
        <v>9.9999999999999995E-7</v>
      </c>
      <c r="AO3381">
        <v>5.7295669507508144E-8</v>
      </c>
      <c r="AP3381">
        <v>1.2222253279554155E-6</v>
      </c>
      <c r="AQ3381">
        <v>0.01</v>
      </c>
      <c r="AR3381">
        <v>5.3006139164366365E-5</v>
      </c>
      <c r="AS3381">
        <v>1.966471325181E-4</v>
      </c>
      <c r="AT3381">
        <v>3.3398965729148754E-3</v>
      </c>
      <c r="AU3381">
        <v>3.2506341119305159E-8</v>
      </c>
      <c r="AV3381" s="15">
        <v>1E-3</v>
      </c>
      <c r="AW3381" s="15">
        <v>1E-3</v>
      </c>
      <c r="AX3381" s="15">
        <v>1E-3</v>
      </c>
      <c r="AY3381" s="15">
        <v>1E-3</v>
      </c>
      <c r="AZ3381" s="15">
        <v>1E-3</v>
      </c>
      <c r="BA3381">
        <v>0.01</v>
      </c>
      <c r="BB3381">
        <v>7.2628313326073078E-5</v>
      </c>
      <c r="BC3381">
        <v>0.01</v>
      </c>
      <c r="BD3381">
        <v>0.01</v>
      </c>
      <c r="BE3381">
        <v>0.01</v>
      </c>
      <c r="BF3381">
        <v>5.1697848011015971E-4</v>
      </c>
      <c r="BG3381">
        <v>9.9999999999999995E-7</v>
      </c>
      <c r="BH3381">
        <v>1.0000000000000001E-9</v>
      </c>
      <c r="BI3381">
        <v>1E-3</v>
      </c>
      <c r="BJ3381">
        <v>2.4981239666250288E-6</v>
      </c>
      <c r="BK3381">
        <v>1E-3</v>
      </c>
      <c r="BL3381">
        <v>2.4981239666250288E-6</v>
      </c>
      <c r="BM3381">
        <v>1E-3</v>
      </c>
      <c r="BN3381">
        <v>2.7727615470639873E-3</v>
      </c>
      <c r="BO3381">
        <v>0.01</v>
      </c>
      <c r="BP3381">
        <v>9.7474249866621651E-5</v>
      </c>
      <c r="BQ3381">
        <v>9.9999999999999995E-7</v>
      </c>
      <c r="BR3381">
        <v>5.2476769904650128E-5</v>
      </c>
      <c r="BS3381">
        <v>0.01</v>
      </c>
      <c r="BT3381">
        <v>1</v>
      </c>
      <c r="BU3381">
        <v>9.7270161810612295E-5</v>
      </c>
      <c r="BV3381">
        <v>1E-3</v>
      </c>
      <c r="BW3381">
        <v>9.9999999999999995E-8</v>
      </c>
      <c r="BX3381">
        <v>1</v>
      </c>
      <c r="BY3381">
        <v>9.9999999999999995E-8</v>
      </c>
      <c r="BZ3381">
        <v>0.01</v>
      </c>
      <c r="CA3381">
        <v>9.9999999999999995E-7</v>
      </c>
      <c r="CB3381">
        <v>3.7691795401149199E-3</v>
      </c>
      <c r="CC3381">
        <v>1</v>
      </c>
      <c r="CE3381">
        <v>-65</v>
      </c>
      <c r="CF3381">
        <v>3.3333333333333335</v>
      </c>
      <c r="CG3381">
        <v>1E-3</v>
      </c>
      <c r="CH3381">
        <v>7</v>
      </c>
      <c r="CI3381">
        <v>1.0000000000000001E-9</v>
      </c>
      <c r="CJ3381">
        <v>0.01</v>
      </c>
      <c r="CK3381">
        <v>308.14999999999998</v>
      </c>
      <c r="CL3381">
        <v>7</v>
      </c>
      <c r="CN3381">
        <v>2.7727615470639875</v>
      </c>
      <c r="CO3381">
        <v>9.7474249866621645E-3</v>
      </c>
      <c r="CP3381">
        <v>52.476769904650133</v>
      </c>
      <c r="CR3381">
        <v>-63.139919669854748</v>
      </c>
      <c r="CS3381">
        <v>-0.20210395398248432</v>
      </c>
      <c r="CT3381">
        <v>-19.5</v>
      </c>
    </row>
    <row r="3382" spans="2:98" x14ac:dyDescent="0.3">
      <c r="B3382">
        <v>0</v>
      </c>
      <c r="C3382">
        <v>0</v>
      </c>
      <c r="D3382">
        <v>1</v>
      </c>
      <c r="E3382">
        <v>0</v>
      </c>
      <c r="F3382">
        <v>0</v>
      </c>
      <c r="G3382">
        <v>-1</v>
      </c>
      <c r="H3382">
        <v>0</v>
      </c>
      <c r="I3382">
        <v>-1</v>
      </c>
      <c r="J3382">
        <v>0</v>
      </c>
      <c r="K3382">
        <v>1</v>
      </c>
      <c r="L3382">
        <v>0</v>
      </c>
      <c r="M3382">
        <v>1</v>
      </c>
      <c r="N3382">
        <v>-2</v>
      </c>
      <c r="O3382">
        <v>1</v>
      </c>
      <c r="P3382">
        <v>0</v>
      </c>
      <c r="Q3382">
        <v>3.3333333333333335</v>
      </c>
      <c r="R3382">
        <v>1</v>
      </c>
      <c r="T3382">
        <v>0</v>
      </c>
      <c r="U3382">
        <v>-22.520616295262187</v>
      </c>
      <c r="V3382">
        <v>0</v>
      </c>
      <c r="W3382">
        <v>0</v>
      </c>
      <c r="X3382">
        <v>-4.0807779024699329</v>
      </c>
      <c r="Y3382">
        <v>-6.0819656514267706</v>
      </c>
      <c r="Z3382">
        <v>-3.3571205768907646</v>
      </c>
      <c r="AA3382">
        <v>-7.1054273576010019E-14</v>
      </c>
      <c r="AB3382">
        <v>4.2632564145606011E-14</v>
      </c>
      <c r="AC3382">
        <v>37.90056075619492</v>
      </c>
      <c r="AD3382">
        <v>1000</v>
      </c>
      <c r="AE3382">
        <v>0</v>
      </c>
      <c r="AF3382">
        <v>1.4210854715202004E-14</v>
      </c>
      <c r="AG3382">
        <v>0</v>
      </c>
      <c r="AH3382">
        <v>0</v>
      </c>
      <c r="AJ3382">
        <v>0.01</v>
      </c>
      <c r="AK3382">
        <v>0.01</v>
      </c>
      <c r="AL3382" s="15">
        <v>0.01</v>
      </c>
      <c r="AM3382" s="15">
        <v>0.01</v>
      </c>
      <c r="AN3382" s="15">
        <v>9.9999999999999995E-7</v>
      </c>
      <c r="AO3382">
        <v>5.7295669507508144E-8</v>
      </c>
      <c r="AP3382">
        <v>1.2222253279554155E-6</v>
      </c>
      <c r="AQ3382">
        <v>0.01</v>
      </c>
      <c r="AR3382">
        <v>0.01</v>
      </c>
      <c r="AS3382">
        <v>0.01</v>
      </c>
      <c r="AT3382">
        <v>8.3730066913072793E-5</v>
      </c>
      <c r="AU3382">
        <v>8.149228748850708E-10</v>
      </c>
      <c r="AV3382" s="15">
        <v>1E-3</v>
      </c>
      <c r="AW3382" s="15">
        <v>1E-3</v>
      </c>
      <c r="AX3382" s="15">
        <v>1E-3</v>
      </c>
      <c r="AY3382" s="15">
        <v>1E-3</v>
      </c>
      <c r="AZ3382" s="15">
        <v>1E-3</v>
      </c>
      <c r="BA3382">
        <v>0.01</v>
      </c>
      <c r="BB3382">
        <v>7.2628313326073078E-5</v>
      </c>
      <c r="BC3382">
        <v>0.01</v>
      </c>
      <c r="BD3382">
        <v>0.01</v>
      </c>
      <c r="BE3382">
        <v>0.01</v>
      </c>
      <c r="BF3382">
        <v>5.1697848011015971E-4</v>
      </c>
      <c r="BG3382">
        <v>9.9999999999999995E-7</v>
      </c>
      <c r="BH3382">
        <v>1.0000000000000001E-9</v>
      </c>
      <c r="BI3382">
        <v>1E-3</v>
      </c>
      <c r="BJ3382">
        <v>2.4981239666250288E-6</v>
      </c>
      <c r="BK3382">
        <v>1E-3</v>
      </c>
      <c r="BL3382">
        <v>2.4981239666250288E-6</v>
      </c>
      <c r="BM3382">
        <v>1E-3</v>
      </c>
      <c r="BN3382">
        <v>5.6244036898559369</v>
      </c>
      <c r="BO3382">
        <v>0.01</v>
      </c>
      <c r="BP3382">
        <v>9.7474249866621651E-5</v>
      </c>
      <c r="BQ3382">
        <v>9.9999999999999995E-7</v>
      </c>
      <c r="BR3382">
        <v>2.5870399375522999E-8</v>
      </c>
      <c r="BS3382">
        <v>0.01</v>
      </c>
      <c r="BT3382">
        <v>1</v>
      </c>
      <c r="BU3382">
        <v>9.7270161810612295E-5</v>
      </c>
      <c r="BV3382">
        <v>1E-3</v>
      </c>
      <c r="BW3382">
        <v>9.9999999999999995E-8</v>
      </c>
      <c r="BX3382">
        <v>1</v>
      </c>
      <c r="BY3382">
        <v>9.9999999999999995E-8</v>
      </c>
      <c r="BZ3382">
        <v>0.01</v>
      </c>
      <c r="CA3382">
        <v>9.9999999999999995E-7</v>
      </c>
      <c r="CB3382">
        <v>3.7691795401149199E-3</v>
      </c>
      <c r="CC3382">
        <v>1</v>
      </c>
      <c r="CE3382">
        <v>-65</v>
      </c>
      <c r="CF3382">
        <v>3.3333333333333335</v>
      </c>
      <c r="CG3382">
        <v>1E-3</v>
      </c>
      <c r="CH3382">
        <v>7</v>
      </c>
      <c r="CI3382">
        <v>1.0000000000000001E-9</v>
      </c>
      <c r="CJ3382">
        <v>0.01</v>
      </c>
      <c r="CK3382">
        <v>308.14999999999998</v>
      </c>
      <c r="CL3382">
        <v>7</v>
      </c>
      <c r="CN3382">
        <v>5624.403689855937</v>
      </c>
      <c r="CO3382">
        <v>9.7474249866621645E-3</v>
      </c>
      <c r="CP3382">
        <v>2.5870399375523E-2</v>
      </c>
      <c r="CR3382">
        <v>-63.139919669854748</v>
      </c>
      <c r="CS3382">
        <v>-0.20210395398248432</v>
      </c>
      <c r="CT3382">
        <v>-19.5</v>
      </c>
    </row>
    <row r="3383" spans="2:98" x14ac:dyDescent="0.3">
      <c r="B3383">
        <v>0</v>
      </c>
      <c r="C3383">
        <v>0</v>
      </c>
      <c r="D3383">
        <v>1</v>
      </c>
      <c r="E3383">
        <v>0</v>
      </c>
      <c r="F3383">
        <v>0</v>
      </c>
      <c r="G3383">
        <v>-1</v>
      </c>
      <c r="H3383">
        <v>0</v>
      </c>
      <c r="I3383">
        <v>-1</v>
      </c>
      <c r="J3383">
        <v>0</v>
      </c>
      <c r="K3383">
        <v>1</v>
      </c>
      <c r="L3383">
        <v>0</v>
      </c>
      <c r="M3383">
        <v>1</v>
      </c>
      <c r="N3383">
        <v>-1</v>
      </c>
      <c r="O3383">
        <v>1</v>
      </c>
      <c r="P3383">
        <v>0</v>
      </c>
      <c r="Q3383">
        <v>4.3333333333333339</v>
      </c>
      <c r="R3383">
        <v>1.3</v>
      </c>
      <c r="T3383">
        <v>0</v>
      </c>
      <c r="U3383">
        <v>-22.520616295262187</v>
      </c>
      <c r="V3383">
        <v>0</v>
      </c>
      <c r="W3383">
        <v>0</v>
      </c>
      <c r="X3383">
        <v>-4.0807779024699329</v>
      </c>
      <c r="Y3383">
        <v>-7.1054273576010019E-14</v>
      </c>
      <c r="Z3383">
        <v>2.8421709430404007E-14</v>
      </c>
      <c r="AA3383">
        <v>4.2632564145606011E-14</v>
      </c>
      <c r="AB3383">
        <v>4.2632564145606011E-14</v>
      </c>
      <c r="AC3383">
        <v>47.961474527877328</v>
      </c>
      <c r="AD3383">
        <v>1000</v>
      </c>
      <c r="AE3383">
        <v>0</v>
      </c>
      <c r="AF3383">
        <v>0</v>
      </c>
      <c r="AG3383">
        <v>0</v>
      </c>
      <c r="AH3383">
        <v>0</v>
      </c>
      <c r="AJ3383">
        <v>0.01</v>
      </c>
      <c r="AK3383">
        <v>0.01</v>
      </c>
      <c r="AL3383" s="15">
        <v>0.01</v>
      </c>
      <c r="AM3383" s="15">
        <v>0.01</v>
      </c>
      <c r="AN3383" s="15">
        <v>9.9999999999999995E-7</v>
      </c>
      <c r="AO3383">
        <v>5.7295669507508144E-8</v>
      </c>
      <c r="AP3383">
        <v>1.2222253279554155E-6</v>
      </c>
      <c r="AQ3383">
        <v>0.01</v>
      </c>
      <c r="AR3383">
        <v>5.3006139164366365E-5</v>
      </c>
      <c r="AS3383">
        <v>1.966471325181E-4</v>
      </c>
      <c r="AT3383">
        <v>1.646527756400494E-6</v>
      </c>
      <c r="AU3383">
        <v>1.6025224656956104E-11</v>
      </c>
      <c r="AV3383" s="15">
        <v>1E-3</v>
      </c>
      <c r="AW3383" s="15">
        <v>1E-3</v>
      </c>
      <c r="AX3383" s="15">
        <v>1E-3</v>
      </c>
      <c r="AY3383" s="15">
        <v>1E-3</v>
      </c>
      <c r="AZ3383" s="15">
        <v>1E-3</v>
      </c>
      <c r="BA3383">
        <v>0.01</v>
      </c>
      <c r="BB3383">
        <v>7.2628313326073078E-5</v>
      </c>
      <c r="BC3383">
        <v>0.01</v>
      </c>
      <c r="BD3383">
        <v>0.01</v>
      </c>
      <c r="BE3383">
        <v>0.01</v>
      </c>
      <c r="BF3383">
        <v>5.1697848011015971E-4</v>
      </c>
      <c r="BG3383">
        <v>9.9999999999999995E-7</v>
      </c>
      <c r="BH3383">
        <v>1.0000000000000001E-9</v>
      </c>
      <c r="BI3383">
        <v>1E-3</v>
      </c>
      <c r="BJ3383">
        <v>2.4981239666250288E-6</v>
      </c>
      <c r="BK3383">
        <v>1E-3</v>
      </c>
      <c r="BL3383">
        <v>2.4981239666250288E-6</v>
      </c>
      <c r="BM3383">
        <v>1E-3</v>
      </c>
      <c r="BN3383">
        <v>5.6244036898559369</v>
      </c>
      <c r="BO3383">
        <v>0.01</v>
      </c>
      <c r="BP3383">
        <v>9.7474249866621651E-5</v>
      </c>
      <c r="BQ3383">
        <v>9.9999999999999995E-7</v>
      </c>
      <c r="BR3383">
        <v>5.2476769904650128E-5</v>
      </c>
      <c r="BS3383">
        <v>0.01</v>
      </c>
      <c r="BT3383">
        <v>1</v>
      </c>
      <c r="BU3383">
        <v>9.7270161810612295E-5</v>
      </c>
      <c r="BV3383">
        <v>1E-3</v>
      </c>
      <c r="BW3383">
        <v>9.9999999999999995E-8</v>
      </c>
      <c r="BX3383">
        <v>1</v>
      </c>
      <c r="BY3383">
        <v>9.9999999999999995E-8</v>
      </c>
      <c r="BZ3383">
        <v>0.01</v>
      </c>
      <c r="CA3383">
        <v>9.9999999999999995E-7</v>
      </c>
      <c r="CB3383">
        <v>3.7691795401149199E-3</v>
      </c>
      <c r="CC3383">
        <v>1</v>
      </c>
      <c r="CE3383">
        <v>-65</v>
      </c>
      <c r="CF3383">
        <v>3.3333333333333335</v>
      </c>
      <c r="CG3383">
        <v>1E-3</v>
      </c>
      <c r="CH3383">
        <v>7</v>
      </c>
      <c r="CI3383">
        <v>1.0000000000000001E-9</v>
      </c>
      <c r="CJ3383">
        <v>0.01</v>
      </c>
      <c r="CK3383">
        <v>308.14999999999998</v>
      </c>
      <c r="CL3383">
        <v>7</v>
      </c>
      <c r="CN3383">
        <v>5624.403689855937</v>
      </c>
      <c r="CO3383">
        <v>9.7474249866621645E-3</v>
      </c>
      <c r="CP3383">
        <v>52.476769904650133</v>
      </c>
      <c r="CR3383">
        <v>-63.139919669854748</v>
      </c>
      <c r="CS3383">
        <v>-0.20210395398248432</v>
      </c>
      <c r="CT3383">
        <v>-19.5</v>
      </c>
    </row>
    <row r="3384" spans="2:98" x14ac:dyDescent="0.3">
      <c r="B3384">
        <v>0</v>
      </c>
      <c r="C3384">
        <v>0</v>
      </c>
      <c r="D3384">
        <v>1</v>
      </c>
      <c r="E3384">
        <v>0</v>
      </c>
      <c r="F3384">
        <v>0</v>
      </c>
      <c r="G3384">
        <v>-1</v>
      </c>
      <c r="H3384">
        <v>0</v>
      </c>
      <c r="I3384">
        <v>-1</v>
      </c>
      <c r="J3384">
        <v>0</v>
      </c>
      <c r="K3384">
        <v>1</v>
      </c>
      <c r="L3384">
        <v>1</v>
      </c>
      <c r="M3384">
        <v>-1</v>
      </c>
      <c r="N3384">
        <v>-2</v>
      </c>
      <c r="O3384">
        <v>1</v>
      </c>
      <c r="P3384">
        <v>0</v>
      </c>
      <c r="Q3384">
        <v>2.3333333333333335</v>
      </c>
      <c r="R3384">
        <v>0.70000000000000007</v>
      </c>
      <c r="T3384">
        <v>0</v>
      </c>
      <c r="U3384">
        <v>-22.520616295262187</v>
      </c>
      <c r="V3384">
        <v>0</v>
      </c>
      <c r="W3384">
        <v>0</v>
      </c>
      <c r="X3384">
        <v>-4.0807779024699329</v>
      </c>
      <c r="Y3384">
        <v>-6.0819656514267706</v>
      </c>
      <c r="Z3384">
        <v>-3.3571205768907646</v>
      </c>
      <c r="AA3384">
        <v>-26.752705212050572</v>
      </c>
      <c r="AB3384">
        <v>-1.4210854715202004E-14</v>
      </c>
      <c r="AC3384">
        <v>25.653265968245535</v>
      </c>
      <c r="AD3384">
        <v>1000</v>
      </c>
      <c r="AE3384">
        <v>0</v>
      </c>
      <c r="AF3384">
        <v>1.4210854715202004E-14</v>
      </c>
      <c r="AG3384">
        <v>0</v>
      </c>
      <c r="AH3384">
        <v>0</v>
      </c>
      <c r="AJ3384">
        <v>0.01</v>
      </c>
      <c r="AK3384">
        <v>0.01</v>
      </c>
      <c r="AL3384" s="15">
        <v>0.01</v>
      </c>
      <c r="AM3384" s="15">
        <v>0.01</v>
      </c>
      <c r="AN3384" s="15">
        <v>9.9999999999999995E-7</v>
      </c>
      <c r="AO3384">
        <v>5.7295669507508144E-8</v>
      </c>
      <c r="AP3384">
        <v>1.2222253279554155E-6</v>
      </c>
      <c r="AQ3384">
        <v>0.01</v>
      </c>
      <c r="AR3384">
        <v>0.01</v>
      </c>
      <c r="AS3384">
        <v>0.01</v>
      </c>
      <c r="AT3384">
        <v>0.01</v>
      </c>
      <c r="AU3384">
        <v>9.7327388467406994E-8</v>
      </c>
      <c r="AV3384" s="15">
        <v>1E-3</v>
      </c>
      <c r="AW3384" s="15">
        <v>1E-3</v>
      </c>
      <c r="AX3384" s="15">
        <v>1E-3</v>
      </c>
      <c r="AY3384" s="15">
        <v>1E-3</v>
      </c>
      <c r="AZ3384" s="15">
        <v>1E-3</v>
      </c>
      <c r="BA3384">
        <v>0.01</v>
      </c>
      <c r="BB3384">
        <v>7.2628313326073078E-5</v>
      </c>
      <c r="BC3384">
        <v>0.01</v>
      </c>
      <c r="BD3384">
        <v>0.01</v>
      </c>
      <c r="BE3384">
        <v>0.01</v>
      </c>
      <c r="BF3384">
        <v>5.1697848011015971E-4</v>
      </c>
      <c r="BG3384">
        <v>9.9999999999999995E-7</v>
      </c>
      <c r="BH3384">
        <v>1.0000000000000001E-9</v>
      </c>
      <c r="BI3384">
        <v>1E-3</v>
      </c>
      <c r="BJ3384">
        <v>2.4981239666250288E-6</v>
      </c>
      <c r="BK3384">
        <v>1E-3</v>
      </c>
      <c r="BL3384">
        <v>2.4981239666250288E-6</v>
      </c>
      <c r="BM3384">
        <v>1E-3</v>
      </c>
      <c r="BN3384">
        <v>1.3669371938474066E-6</v>
      </c>
      <c r="BO3384">
        <v>0.01</v>
      </c>
      <c r="BP3384">
        <v>9.7474249866621651E-5</v>
      </c>
      <c r="BQ3384">
        <v>9.9999999999999995E-7</v>
      </c>
      <c r="BR3384">
        <v>2.5870399375522999E-8</v>
      </c>
      <c r="BS3384">
        <v>0.01</v>
      </c>
      <c r="BT3384">
        <v>1</v>
      </c>
      <c r="BU3384">
        <v>9.7270161810612295E-5</v>
      </c>
      <c r="BV3384">
        <v>1E-3</v>
      </c>
      <c r="BW3384">
        <v>9.9999999999999995E-8</v>
      </c>
      <c r="BX3384">
        <v>1</v>
      </c>
      <c r="BY3384">
        <v>9.9999999999999995E-8</v>
      </c>
      <c r="BZ3384">
        <v>0.01</v>
      </c>
      <c r="CA3384">
        <v>9.9999999999999995E-7</v>
      </c>
      <c r="CB3384">
        <v>3.7691795401149199E-3</v>
      </c>
      <c r="CC3384">
        <v>1</v>
      </c>
      <c r="CE3384">
        <v>-65</v>
      </c>
      <c r="CF3384">
        <v>3.3333333333333335</v>
      </c>
      <c r="CG3384">
        <v>1E-3</v>
      </c>
      <c r="CH3384">
        <v>7</v>
      </c>
      <c r="CI3384">
        <v>1.0000000000000001E-9</v>
      </c>
      <c r="CJ3384">
        <v>0.01</v>
      </c>
      <c r="CK3384">
        <v>308.14999999999998</v>
      </c>
      <c r="CL3384">
        <v>7</v>
      </c>
      <c r="CN3384">
        <v>1.3669371938474066E-3</v>
      </c>
      <c r="CO3384">
        <v>9.7474249866621645E-3</v>
      </c>
      <c r="CP3384">
        <v>2.5870399375523E-2</v>
      </c>
      <c r="CR3384">
        <v>-63.139919669854748</v>
      </c>
      <c r="CS3384">
        <v>-0.20210395398248432</v>
      </c>
      <c r="CT3384">
        <v>-19.5</v>
      </c>
    </row>
    <row r="3385" spans="2:98" x14ac:dyDescent="0.3">
      <c r="B3385">
        <v>0</v>
      </c>
      <c r="C3385">
        <v>0</v>
      </c>
      <c r="D3385">
        <v>1</v>
      </c>
      <c r="E3385">
        <v>0</v>
      </c>
      <c r="F3385">
        <v>0</v>
      </c>
      <c r="G3385">
        <v>-1</v>
      </c>
      <c r="H3385">
        <v>0</v>
      </c>
      <c r="I3385">
        <v>-1</v>
      </c>
      <c r="J3385">
        <v>0</v>
      </c>
      <c r="K3385">
        <v>1</v>
      </c>
      <c r="L3385">
        <v>1</v>
      </c>
      <c r="M3385">
        <v>-1</v>
      </c>
      <c r="N3385">
        <v>-1</v>
      </c>
      <c r="O3385">
        <v>1</v>
      </c>
      <c r="P3385">
        <v>0</v>
      </c>
      <c r="Q3385">
        <v>3.3333333333333335</v>
      </c>
      <c r="R3385">
        <v>1</v>
      </c>
      <c r="T3385">
        <v>0</v>
      </c>
      <c r="U3385">
        <v>-22.520616295262187</v>
      </c>
      <c r="V3385">
        <v>0</v>
      </c>
      <c r="W3385">
        <v>0</v>
      </c>
      <c r="X3385">
        <v>-4.0807779024699329</v>
      </c>
      <c r="Y3385">
        <v>-7.1054273576010019E-14</v>
      </c>
      <c r="Z3385">
        <v>2.8421709430404007E-14</v>
      </c>
      <c r="AA3385">
        <v>-16.69179144036805</v>
      </c>
      <c r="AB3385">
        <v>-1.4210854715202004E-14</v>
      </c>
      <c r="AC3385">
        <v>25.653265968245535</v>
      </c>
      <c r="AD3385">
        <v>1000</v>
      </c>
      <c r="AE3385">
        <v>0</v>
      </c>
      <c r="AF3385">
        <v>0</v>
      </c>
      <c r="AG3385">
        <v>0</v>
      </c>
      <c r="AH3385">
        <v>0</v>
      </c>
      <c r="AJ3385">
        <v>0.01</v>
      </c>
      <c r="AK3385">
        <v>0.01</v>
      </c>
      <c r="AL3385" s="15">
        <v>0.01</v>
      </c>
      <c r="AM3385" s="15">
        <v>0.01</v>
      </c>
      <c r="AN3385" s="15">
        <v>9.9999999999999995E-7</v>
      </c>
      <c r="AO3385">
        <v>5.7295669507508144E-8</v>
      </c>
      <c r="AP3385">
        <v>1.2222253279554155E-6</v>
      </c>
      <c r="AQ3385">
        <v>0.01</v>
      </c>
      <c r="AR3385">
        <v>5.3006139164366365E-5</v>
      </c>
      <c r="AS3385">
        <v>1.966471325181E-4</v>
      </c>
      <c r="AT3385">
        <v>0.01</v>
      </c>
      <c r="AU3385">
        <v>9.7327388467406994E-8</v>
      </c>
      <c r="AV3385" s="15">
        <v>1E-3</v>
      </c>
      <c r="AW3385" s="15">
        <v>1E-3</v>
      </c>
      <c r="AX3385" s="15">
        <v>1E-3</v>
      </c>
      <c r="AY3385" s="15">
        <v>1E-3</v>
      </c>
      <c r="AZ3385" s="15">
        <v>1E-3</v>
      </c>
      <c r="BA3385">
        <v>0.01</v>
      </c>
      <c r="BB3385">
        <v>7.2628313326073078E-5</v>
      </c>
      <c r="BC3385">
        <v>0.01</v>
      </c>
      <c r="BD3385">
        <v>0.01</v>
      </c>
      <c r="BE3385">
        <v>0.01</v>
      </c>
      <c r="BF3385">
        <v>5.1697848011015971E-4</v>
      </c>
      <c r="BG3385">
        <v>9.9999999999999995E-7</v>
      </c>
      <c r="BH3385">
        <v>1.0000000000000001E-9</v>
      </c>
      <c r="BI3385">
        <v>1E-3</v>
      </c>
      <c r="BJ3385">
        <v>2.4981239666250288E-6</v>
      </c>
      <c r="BK3385">
        <v>1E-3</v>
      </c>
      <c r="BL3385">
        <v>2.4981239666250288E-6</v>
      </c>
      <c r="BM3385">
        <v>1E-3</v>
      </c>
      <c r="BN3385">
        <v>1.3669371938474066E-6</v>
      </c>
      <c r="BO3385">
        <v>0.01</v>
      </c>
      <c r="BP3385">
        <v>9.7474249866621651E-5</v>
      </c>
      <c r="BQ3385">
        <v>9.9999999999999995E-7</v>
      </c>
      <c r="BR3385">
        <v>5.2476769904650128E-5</v>
      </c>
      <c r="BS3385">
        <v>0.01</v>
      </c>
      <c r="BT3385">
        <v>1</v>
      </c>
      <c r="BU3385">
        <v>9.7270161810612295E-5</v>
      </c>
      <c r="BV3385">
        <v>1E-3</v>
      </c>
      <c r="BW3385">
        <v>9.9999999999999995E-8</v>
      </c>
      <c r="BX3385">
        <v>1</v>
      </c>
      <c r="BY3385">
        <v>9.9999999999999995E-8</v>
      </c>
      <c r="BZ3385">
        <v>0.01</v>
      </c>
      <c r="CA3385">
        <v>9.9999999999999995E-7</v>
      </c>
      <c r="CB3385">
        <v>3.7691795401149199E-3</v>
      </c>
      <c r="CC3385">
        <v>1</v>
      </c>
      <c r="CE3385">
        <v>-65</v>
      </c>
      <c r="CF3385">
        <v>3.3333333333333335</v>
      </c>
      <c r="CG3385">
        <v>1E-3</v>
      </c>
      <c r="CH3385">
        <v>7</v>
      </c>
      <c r="CI3385">
        <v>1.0000000000000001E-9</v>
      </c>
      <c r="CJ3385">
        <v>0.01</v>
      </c>
      <c r="CK3385">
        <v>308.14999999999998</v>
      </c>
      <c r="CL3385">
        <v>7</v>
      </c>
      <c r="CN3385">
        <v>1.3669371938474066E-3</v>
      </c>
      <c r="CO3385">
        <v>9.7474249866621645E-3</v>
      </c>
      <c r="CP3385">
        <v>52.476769904650133</v>
      </c>
      <c r="CR3385">
        <v>-63.139919669854748</v>
      </c>
      <c r="CS3385">
        <v>-0.20210395398248432</v>
      </c>
      <c r="CT3385">
        <v>-19.5</v>
      </c>
    </row>
    <row r="3386" spans="2:98" x14ac:dyDescent="0.3">
      <c r="B3386">
        <v>0</v>
      </c>
      <c r="C3386">
        <v>0</v>
      </c>
      <c r="D3386">
        <v>1</v>
      </c>
      <c r="E3386">
        <v>0</v>
      </c>
      <c r="F3386">
        <v>0</v>
      </c>
      <c r="G3386">
        <v>-1</v>
      </c>
      <c r="H3386">
        <v>0</v>
      </c>
      <c r="I3386">
        <v>-1</v>
      </c>
      <c r="J3386">
        <v>0</v>
      </c>
      <c r="K3386">
        <v>1</v>
      </c>
      <c r="L3386">
        <v>1</v>
      </c>
      <c r="M3386">
        <v>0</v>
      </c>
      <c r="N3386">
        <v>-2</v>
      </c>
      <c r="O3386">
        <v>1</v>
      </c>
      <c r="P3386">
        <v>0</v>
      </c>
      <c r="Q3386">
        <v>3.3333333333333335</v>
      </c>
      <c r="R3386">
        <v>1</v>
      </c>
      <c r="T3386">
        <v>0</v>
      </c>
      <c r="U3386">
        <v>-22.520616295262187</v>
      </c>
      <c r="V3386">
        <v>0</v>
      </c>
      <c r="W3386">
        <v>0</v>
      </c>
      <c r="X3386">
        <v>-4.0807779024699329</v>
      </c>
      <c r="Y3386">
        <v>-6.0819656514267706</v>
      </c>
      <c r="Z3386">
        <v>-3.3571205768907646</v>
      </c>
      <c r="AA3386">
        <v>-7.2527052120505715</v>
      </c>
      <c r="AB3386">
        <v>-1.4210854715202004E-14</v>
      </c>
      <c r="AC3386">
        <v>25.653265968245535</v>
      </c>
      <c r="AD3386">
        <v>1000</v>
      </c>
      <c r="AE3386">
        <v>0</v>
      </c>
      <c r="AF3386">
        <v>1.4210854715202004E-14</v>
      </c>
      <c r="AG3386">
        <v>0</v>
      </c>
      <c r="AH3386">
        <v>0</v>
      </c>
      <c r="AJ3386">
        <v>0.01</v>
      </c>
      <c r="AK3386">
        <v>0.01</v>
      </c>
      <c r="AL3386" s="15">
        <v>0.01</v>
      </c>
      <c r="AM3386" s="15">
        <v>0.01</v>
      </c>
      <c r="AN3386" s="15">
        <v>9.9999999999999995E-7</v>
      </c>
      <c r="AO3386">
        <v>5.7295669507508144E-8</v>
      </c>
      <c r="AP3386">
        <v>1.2222253279554155E-6</v>
      </c>
      <c r="AQ3386">
        <v>0.01</v>
      </c>
      <c r="AR3386">
        <v>0.01</v>
      </c>
      <c r="AS3386">
        <v>0.01</v>
      </c>
      <c r="AT3386">
        <v>0.01</v>
      </c>
      <c r="AU3386">
        <v>9.7327388467406994E-8</v>
      </c>
      <c r="AV3386" s="15">
        <v>1E-3</v>
      </c>
      <c r="AW3386" s="15">
        <v>1E-3</v>
      </c>
      <c r="AX3386" s="15">
        <v>1E-3</v>
      </c>
      <c r="AY3386" s="15">
        <v>1E-3</v>
      </c>
      <c r="AZ3386" s="15">
        <v>1E-3</v>
      </c>
      <c r="BA3386">
        <v>0.01</v>
      </c>
      <c r="BB3386">
        <v>7.2628313326073078E-5</v>
      </c>
      <c r="BC3386">
        <v>0.01</v>
      </c>
      <c r="BD3386">
        <v>0.01</v>
      </c>
      <c r="BE3386">
        <v>0.01</v>
      </c>
      <c r="BF3386">
        <v>5.1697848011015971E-4</v>
      </c>
      <c r="BG3386">
        <v>9.9999999999999995E-7</v>
      </c>
      <c r="BH3386">
        <v>1.0000000000000001E-9</v>
      </c>
      <c r="BI3386">
        <v>1E-3</v>
      </c>
      <c r="BJ3386">
        <v>2.4981239666250288E-6</v>
      </c>
      <c r="BK3386">
        <v>1E-3</v>
      </c>
      <c r="BL3386">
        <v>2.4981239666250288E-6</v>
      </c>
      <c r="BM3386">
        <v>1E-3</v>
      </c>
      <c r="BN3386">
        <v>2.7727615470639873E-3</v>
      </c>
      <c r="BO3386">
        <v>0.01</v>
      </c>
      <c r="BP3386">
        <v>9.7474249866621651E-5</v>
      </c>
      <c r="BQ3386">
        <v>9.9999999999999995E-7</v>
      </c>
      <c r="BR3386">
        <v>2.5870399375522999E-8</v>
      </c>
      <c r="BS3386">
        <v>0.01</v>
      </c>
      <c r="BT3386">
        <v>1</v>
      </c>
      <c r="BU3386">
        <v>9.7270161810612295E-5</v>
      </c>
      <c r="BV3386">
        <v>1E-3</v>
      </c>
      <c r="BW3386">
        <v>9.9999999999999995E-8</v>
      </c>
      <c r="BX3386">
        <v>1</v>
      </c>
      <c r="BY3386">
        <v>9.9999999999999995E-8</v>
      </c>
      <c r="BZ3386">
        <v>0.01</v>
      </c>
      <c r="CA3386">
        <v>9.9999999999999995E-7</v>
      </c>
      <c r="CB3386">
        <v>3.7691795401149199E-3</v>
      </c>
      <c r="CC3386">
        <v>1</v>
      </c>
      <c r="CE3386">
        <v>-65</v>
      </c>
      <c r="CF3386">
        <v>3.3333333333333335</v>
      </c>
      <c r="CG3386">
        <v>1E-3</v>
      </c>
      <c r="CH3386">
        <v>7</v>
      </c>
      <c r="CI3386">
        <v>1.0000000000000001E-9</v>
      </c>
      <c r="CJ3386">
        <v>0.01</v>
      </c>
      <c r="CK3386">
        <v>308.14999999999998</v>
      </c>
      <c r="CL3386">
        <v>7</v>
      </c>
      <c r="CN3386">
        <v>2.7727615470639875</v>
      </c>
      <c r="CO3386">
        <v>9.7474249866621645E-3</v>
      </c>
      <c r="CP3386">
        <v>2.5870399375523E-2</v>
      </c>
      <c r="CR3386">
        <v>-63.139919669854748</v>
      </c>
      <c r="CS3386">
        <v>-0.20210395398248432</v>
      </c>
      <c r="CT3386">
        <v>-19.5</v>
      </c>
    </row>
    <row r="3387" spans="2:98" x14ac:dyDescent="0.3">
      <c r="B3387">
        <v>0</v>
      </c>
      <c r="C3387">
        <v>0</v>
      </c>
      <c r="D3387">
        <v>1</v>
      </c>
      <c r="E3387">
        <v>0</v>
      </c>
      <c r="F3387">
        <v>0</v>
      </c>
      <c r="G3387">
        <v>-1</v>
      </c>
      <c r="H3387">
        <v>0</v>
      </c>
      <c r="I3387">
        <v>-1</v>
      </c>
      <c r="J3387">
        <v>0</v>
      </c>
      <c r="K3387">
        <v>1</v>
      </c>
      <c r="L3387">
        <v>1</v>
      </c>
      <c r="M3387">
        <v>0</v>
      </c>
      <c r="N3387">
        <v>-1</v>
      </c>
      <c r="O3387">
        <v>1</v>
      </c>
      <c r="P3387">
        <v>0</v>
      </c>
      <c r="Q3387">
        <v>4.3333333333333339</v>
      </c>
      <c r="R3387">
        <v>1.3</v>
      </c>
      <c r="T3387">
        <v>0</v>
      </c>
      <c r="U3387">
        <v>-22.520616295262187</v>
      </c>
      <c r="V3387">
        <v>0</v>
      </c>
      <c r="W3387">
        <v>0</v>
      </c>
      <c r="X3387">
        <v>-4.0807779024699329</v>
      </c>
      <c r="Y3387">
        <v>-7.1054273576010019E-14</v>
      </c>
      <c r="Z3387">
        <v>2.8421709430404007E-14</v>
      </c>
      <c r="AA3387">
        <v>4.2632564145606011E-14</v>
      </c>
      <c r="AB3387">
        <v>4.2632564145606011E-14</v>
      </c>
      <c r="AC3387">
        <v>28.461474527877328</v>
      </c>
      <c r="AD3387">
        <v>1000</v>
      </c>
      <c r="AE3387">
        <v>0</v>
      </c>
      <c r="AF3387">
        <v>0</v>
      </c>
      <c r="AG3387">
        <v>0</v>
      </c>
      <c r="AH3387">
        <v>0</v>
      </c>
      <c r="AJ3387">
        <v>0.01</v>
      </c>
      <c r="AK3387">
        <v>0.01</v>
      </c>
      <c r="AL3387" s="15">
        <v>0.01</v>
      </c>
      <c r="AM3387" s="15">
        <v>0.01</v>
      </c>
      <c r="AN3387" s="15">
        <v>9.9999999999999995E-7</v>
      </c>
      <c r="AO3387">
        <v>5.7295669507508144E-8</v>
      </c>
      <c r="AP3387">
        <v>1.2222253279554155E-6</v>
      </c>
      <c r="AQ3387">
        <v>0.01</v>
      </c>
      <c r="AR3387">
        <v>5.3006139164366365E-5</v>
      </c>
      <c r="AS3387">
        <v>1.966471325181E-4</v>
      </c>
      <c r="AT3387">
        <v>3.3398965729148754E-3</v>
      </c>
      <c r="AU3387">
        <v>3.2506341119305159E-8</v>
      </c>
      <c r="AV3387" s="15">
        <v>1E-3</v>
      </c>
      <c r="AW3387" s="15">
        <v>1E-3</v>
      </c>
      <c r="AX3387" s="15">
        <v>1E-3</v>
      </c>
      <c r="AY3387" s="15">
        <v>1E-3</v>
      </c>
      <c r="AZ3387" s="15">
        <v>1E-3</v>
      </c>
      <c r="BA3387">
        <v>0.01</v>
      </c>
      <c r="BB3387">
        <v>7.2628313326073078E-5</v>
      </c>
      <c r="BC3387">
        <v>0.01</v>
      </c>
      <c r="BD3387">
        <v>0.01</v>
      </c>
      <c r="BE3387">
        <v>0.01</v>
      </c>
      <c r="BF3387">
        <v>5.1697848011015971E-4</v>
      </c>
      <c r="BG3387">
        <v>9.9999999999999995E-7</v>
      </c>
      <c r="BH3387">
        <v>1.0000000000000001E-9</v>
      </c>
      <c r="BI3387">
        <v>1E-3</v>
      </c>
      <c r="BJ3387">
        <v>2.4981239666250288E-6</v>
      </c>
      <c r="BK3387">
        <v>1E-3</v>
      </c>
      <c r="BL3387">
        <v>2.4981239666250288E-6</v>
      </c>
      <c r="BM3387">
        <v>1E-3</v>
      </c>
      <c r="BN3387">
        <v>2.7727615470639873E-3</v>
      </c>
      <c r="BO3387">
        <v>0.01</v>
      </c>
      <c r="BP3387">
        <v>9.7474249866621651E-5</v>
      </c>
      <c r="BQ3387">
        <v>9.9999999999999995E-7</v>
      </c>
      <c r="BR3387">
        <v>5.2476769904650128E-5</v>
      </c>
      <c r="BS3387">
        <v>0.01</v>
      </c>
      <c r="BT3387">
        <v>1</v>
      </c>
      <c r="BU3387">
        <v>9.7270161810612295E-5</v>
      </c>
      <c r="BV3387">
        <v>1E-3</v>
      </c>
      <c r="BW3387">
        <v>9.9999999999999995E-8</v>
      </c>
      <c r="BX3387">
        <v>1</v>
      </c>
      <c r="BY3387">
        <v>9.9999999999999995E-8</v>
      </c>
      <c r="BZ3387">
        <v>0.01</v>
      </c>
      <c r="CA3387">
        <v>9.9999999999999995E-7</v>
      </c>
      <c r="CB3387">
        <v>3.7691795401149199E-3</v>
      </c>
      <c r="CC3387">
        <v>1</v>
      </c>
      <c r="CE3387">
        <v>-65</v>
      </c>
      <c r="CF3387">
        <v>3.3333333333333335</v>
      </c>
      <c r="CG3387">
        <v>1E-3</v>
      </c>
      <c r="CH3387">
        <v>7</v>
      </c>
      <c r="CI3387">
        <v>1.0000000000000001E-9</v>
      </c>
      <c r="CJ3387">
        <v>0.01</v>
      </c>
      <c r="CK3387">
        <v>308.14999999999998</v>
      </c>
      <c r="CL3387">
        <v>7</v>
      </c>
      <c r="CN3387">
        <v>2.7727615470639875</v>
      </c>
      <c r="CO3387">
        <v>9.7474249866621645E-3</v>
      </c>
      <c r="CP3387">
        <v>52.476769904650133</v>
      </c>
      <c r="CR3387">
        <v>-63.139919669854748</v>
      </c>
      <c r="CS3387">
        <v>-0.20210395398248432</v>
      </c>
      <c r="CT3387">
        <v>-19.5</v>
      </c>
    </row>
    <row r="3388" spans="2:98" x14ac:dyDescent="0.3">
      <c r="B3388">
        <v>0</v>
      </c>
      <c r="C3388">
        <v>0</v>
      </c>
      <c r="D3388">
        <v>1</v>
      </c>
      <c r="E3388">
        <v>0</v>
      </c>
      <c r="F3388">
        <v>0</v>
      </c>
      <c r="G3388">
        <v>-1</v>
      </c>
      <c r="H3388">
        <v>0</v>
      </c>
      <c r="I3388">
        <v>-1</v>
      </c>
      <c r="J3388">
        <v>0</v>
      </c>
      <c r="K3388">
        <v>1</v>
      </c>
      <c r="L3388">
        <v>1</v>
      </c>
      <c r="M3388">
        <v>1</v>
      </c>
      <c r="N3388">
        <v>-2</v>
      </c>
      <c r="O3388">
        <v>1</v>
      </c>
      <c r="P3388">
        <v>0</v>
      </c>
      <c r="Q3388">
        <v>4.3333333333333339</v>
      </c>
      <c r="R3388">
        <v>1.3</v>
      </c>
      <c r="T3388">
        <v>0</v>
      </c>
      <c r="U3388">
        <v>-22.520616295262187</v>
      </c>
      <c r="V3388">
        <v>0</v>
      </c>
      <c r="W3388">
        <v>0</v>
      </c>
      <c r="X3388">
        <v>-4.0807779024699329</v>
      </c>
      <c r="Y3388">
        <v>-6.0819656514267706</v>
      </c>
      <c r="Z3388">
        <v>-3.3571205768907646</v>
      </c>
      <c r="AA3388">
        <v>-7.1054273576010019E-14</v>
      </c>
      <c r="AB3388">
        <v>4.2632564145606011E-14</v>
      </c>
      <c r="AC3388">
        <v>37.90056075619492</v>
      </c>
      <c r="AD3388">
        <v>1000</v>
      </c>
      <c r="AE3388">
        <v>0</v>
      </c>
      <c r="AF3388">
        <v>1.4210854715202004E-14</v>
      </c>
      <c r="AG3388">
        <v>0</v>
      </c>
      <c r="AH3388">
        <v>0</v>
      </c>
      <c r="AJ3388">
        <v>0.01</v>
      </c>
      <c r="AK3388">
        <v>0.01</v>
      </c>
      <c r="AL3388" s="15">
        <v>0.01</v>
      </c>
      <c r="AM3388" s="15">
        <v>0.01</v>
      </c>
      <c r="AN3388" s="15">
        <v>9.9999999999999995E-7</v>
      </c>
      <c r="AO3388">
        <v>5.7295669507508144E-8</v>
      </c>
      <c r="AP3388">
        <v>1.2222253279554155E-6</v>
      </c>
      <c r="AQ3388">
        <v>0.01</v>
      </c>
      <c r="AR3388">
        <v>0.01</v>
      </c>
      <c r="AS3388">
        <v>0.01</v>
      </c>
      <c r="AT3388">
        <v>8.3730066913072793E-5</v>
      </c>
      <c r="AU3388">
        <v>8.149228748850708E-10</v>
      </c>
      <c r="AV3388" s="15">
        <v>1E-3</v>
      </c>
      <c r="AW3388" s="15">
        <v>1E-3</v>
      </c>
      <c r="AX3388" s="15">
        <v>1E-3</v>
      </c>
      <c r="AY3388" s="15">
        <v>1E-3</v>
      </c>
      <c r="AZ3388" s="15">
        <v>1E-3</v>
      </c>
      <c r="BA3388">
        <v>0.01</v>
      </c>
      <c r="BB3388">
        <v>7.2628313326073078E-5</v>
      </c>
      <c r="BC3388">
        <v>0.01</v>
      </c>
      <c r="BD3388">
        <v>0.01</v>
      </c>
      <c r="BE3388">
        <v>0.01</v>
      </c>
      <c r="BF3388">
        <v>5.1697848011015971E-4</v>
      </c>
      <c r="BG3388">
        <v>9.9999999999999995E-7</v>
      </c>
      <c r="BH3388">
        <v>1.0000000000000001E-9</v>
      </c>
      <c r="BI3388">
        <v>1E-3</v>
      </c>
      <c r="BJ3388">
        <v>2.4981239666250288E-6</v>
      </c>
      <c r="BK3388">
        <v>1E-3</v>
      </c>
      <c r="BL3388">
        <v>2.4981239666250288E-6</v>
      </c>
      <c r="BM3388">
        <v>1E-3</v>
      </c>
      <c r="BN3388">
        <v>5.6244036898559369</v>
      </c>
      <c r="BO3388">
        <v>0.01</v>
      </c>
      <c r="BP3388">
        <v>9.7474249866621651E-5</v>
      </c>
      <c r="BQ3388">
        <v>9.9999999999999995E-7</v>
      </c>
      <c r="BR3388">
        <v>2.5870399375522999E-8</v>
      </c>
      <c r="BS3388">
        <v>0.01</v>
      </c>
      <c r="BT3388">
        <v>1</v>
      </c>
      <c r="BU3388">
        <v>9.7270161810612295E-5</v>
      </c>
      <c r="BV3388">
        <v>1E-3</v>
      </c>
      <c r="BW3388">
        <v>9.9999999999999995E-8</v>
      </c>
      <c r="BX3388">
        <v>1</v>
      </c>
      <c r="BY3388">
        <v>9.9999999999999995E-8</v>
      </c>
      <c r="BZ3388">
        <v>0.01</v>
      </c>
      <c r="CA3388">
        <v>9.9999999999999995E-7</v>
      </c>
      <c r="CB3388">
        <v>3.7691795401149199E-3</v>
      </c>
      <c r="CC3388">
        <v>1</v>
      </c>
      <c r="CE3388">
        <v>-65</v>
      </c>
      <c r="CF3388">
        <v>3.3333333333333335</v>
      </c>
      <c r="CG3388">
        <v>1E-3</v>
      </c>
      <c r="CH3388">
        <v>7</v>
      </c>
      <c r="CI3388">
        <v>1.0000000000000001E-9</v>
      </c>
      <c r="CJ3388">
        <v>0.01</v>
      </c>
      <c r="CK3388">
        <v>308.14999999999998</v>
      </c>
      <c r="CL3388">
        <v>7</v>
      </c>
      <c r="CN3388">
        <v>5624.403689855937</v>
      </c>
      <c r="CO3388">
        <v>9.7474249866621645E-3</v>
      </c>
      <c r="CP3388">
        <v>2.5870399375523E-2</v>
      </c>
      <c r="CR3388">
        <v>-63.139919669854748</v>
      </c>
      <c r="CS3388">
        <v>-0.20210395398248432</v>
      </c>
      <c r="CT3388">
        <v>-19.5</v>
      </c>
    </row>
    <row r="3389" spans="2:98" x14ac:dyDescent="0.3">
      <c r="B3389">
        <v>0</v>
      </c>
      <c r="C3389">
        <v>0</v>
      </c>
      <c r="D3389">
        <v>1</v>
      </c>
      <c r="E3389">
        <v>0</v>
      </c>
      <c r="F3389">
        <v>0</v>
      </c>
      <c r="G3389">
        <v>-1</v>
      </c>
      <c r="H3389">
        <v>0</v>
      </c>
      <c r="I3389">
        <v>-1</v>
      </c>
      <c r="J3389">
        <v>0</v>
      </c>
      <c r="K3389">
        <v>1</v>
      </c>
      <c r="L3389">
        <v>1</v>
      </c>
      <c r="M3389">
        <v>1</v>
      </c>
      <c r="N3389">
        <v>-1</v>
      </c>
      <c r="O3389">
        <v>1</v>
      </c>
      <c r="P3389">
        <v>0</v>
      </c>
      <c r="Q3389">
        <v>5.3333333333333339</v>
      </c>
      <c r="R3389">
        <v>1.6</v>
      </c>
      <c r="T3389">
        <v>0</v>
      </c>
      <c r="U3389">
        <v>-22.520616295262187</v>
      </c>
      <c r="V3389">
        <v>0</v>
      </c>
      <c r="W3389">
        <v>0</v>
      </c>
      <c r="X3389">
        <v>-4.0807779024699329</v>
      </c>
      <c r="Y3389">
        <v>-7.1054273576010019E-14</v>
      </c>
      <c r="Z3389">
        <v>2.8421709430404007E-14</v>
      </c>
      <c r="AA3389">
        <v>4.2632564145606011E-14</v>
      </c>
      <c r="AB3389">
        <v>4.2632564145606011E-14</v>
      </c>
      <c r="AC3389">
        <v>47.961474527877328</v>
      </c>
      <c r="AD3389">
        <v>1000</v>
      </c>
      <c r="AE3389">
        <v>0</v>
      </c>
      <c r="AF3389">
        <v>0</v>
      </c>
      <c r="AG3389">
        <v>0</v>
      </c>
      <c r="AH3389">
        <v>0</v>
      </c>
      <c r="AJ3389">
        <v>0.01</v>
      </c>
      <c r="AK3389">
        <v>0.01</v>
      </c>
      <c r="AL3389" s="15">
        <v>0.01</v>
      </c>
      <c r="AM3389" s="15">
        <v>0.01</v>
      </c>
      <c r="AN3389" s="15">
        <v>9.9999999999999995E-7</v>
      </c>
      <c r="AO3389">
        <v>5.7295669507508144E-8</v>
      </c>
      <c r="AP3389">
        <v>1.2222253279554155E-6</v>
      </c>
      <c r="AQ3389">
        <v>0.01</v>
      </c>
      <c r="AR3389">
        <v>5.3006139164366365E-5</v>
      </c>
      <c r="AS3389">
        <v>1.966471325181E-4</v>
      </c>
      <c r="AT3389">
        <v>1.646527756400494E-6</v>
      </c>
      <c r="AU3389">
        <v>1.6025224656956104E-11</v>
      </c>
      <c r="AV3389" s="15">
        <v>1E-3</v>
      </c>
      <c r="AW3389" s="15">
        <v>1E-3</v>
      </c>
      <c r="AX3389" s="15">
        <v>1E-3</v>
      </c>
      <c r="AY3389" s="15">
        <v>1E-3</v>
      </c>
      <c r="AZ3389" s="15">
        <v>1E-3</v>
      </c>
      <c r="BA3389">
        <v>0.01</v>
      </c>
      <c r="BB3389">
        <v>7.2628313326073078E-5</v>
      </c>
      <c r="BC3389">
        <v>0.01</v>
      </c>
      <c r="BD3389">
        <v>0.01</v>
      </c>
      <c r="BE3389">
        <v>0.01</v>
      </c>
      <c r="BF3389">
        <v>5.1697848011015971E-4</v>
      </c>
      <c r="BG3389">
        <v>9.9999999999999995E-7</v>
      </c>
      <c r="BH3389">
        <v>1.0000000000000001E-9</v>
      </c>
      <c r="BI3389">
        <v>1E-3</v>
      </c>
      <c r="BJ3389">
        <v>2.4981239666250288E-6</v>
      </c>
      <c r="BK3389">
        <v>1E-3</v>
      </c>
      <c r="BL3389">
        <v>2.4981239666250288E-6</v>
      </c>
      <c r="BM3389">
        <v>1E-3</v>
      </c>
      <c r="BN3389">
        <v>5.6244036898559369</v>
      </c>
      <c r="BO3389">
        <v>0.01</v>
      </c>
      <c r="BP3389">
        <v>9.7474249866621651E-5</v>
      </c>
      <c r="BQ3389">
        <v>9.9999999999999995E-7</v>
      </c>
      <c r="BR3389">
        <v>5.2476769904650128E-5</v>
      </c>
      <c r="BS3389">
        <v>0.01</v>
      </c>
      <c r="BT3389">
        <v>1</v>
      </c>
      <c r="BU3389">
        <v>9.7270161810612295E-5</v>
      </c>
      <c r="BV3389">
        <v>1E-3</v>
      </c>
      <c r="BW3389">
        <v>9.9999999999999995E-8</v>
      </c>
      <c r="BX3389">
        <v>1</v>
      </c>
      <c r="BY3389">
        <v>9.9999999999999995E-8</v>
      </c>
      <c r="BZ3389">
        <v>0.01</v>
      </c>
      <c r="CA3389">
        <v>9.9999999999999995E-7</v>
      </c>
      <c r="CB3389">
        <v>3.7691795401149199E-3</v>
      </c>
      <c r="CC3389">
        <v>1</v>
      </c>
      <c r="CE3389">
        <v>-65</v>
      </c>
      <c r="CF3389">
        <v>3.3333333333333335</v>
      </c>
      <c r="CG3389">
        <v>1E-3</v>
      </c>
      <c r="CH3389">
        <v>7</v>
      </c>
      <c r="CI3389">
        <v>1.0000000000000001E-9</v>
      </c>
      <c r="CJ3389">
        <v>0.01</v>
      </c>
      <c r="CK3389">
        <v>308.14999999999998</v>
      </c>
      <c r="CL3389">
        <v>7</v>
      </c>
      <c r="CN3389">
        <v>5624.403689855937</v>
      </c>
      <c r="CO3389">
        <v>9.7474249866621645E-3</v>
      </c>
      <c r="CP3389">
        <v>52.476769904650133</v>
      </c>
      <c r="CR3389">
        <v>-63.139919669854748</v>
      </c>
      <c r="CS3389">
        <v>-0.20210395398248432</v>
      </c>
      <c r="CT3389">
        <v>-19.5</v>
      </c>
    </row>
    <row r="3390" spans="2:98" x14ac:dyDescent="0.3">
      <c r="B3390">
        <v>0</v>
      </c>
      <c r="C3390">
        <v>0</v>
      </c>
      <c r="D3390">
        <v>1</v>
      </c>
      <c r="E3390">
        <v>0</v>
      </c>
      <c r="F3390">
        <v>0</v>
      </c>
      <c r="G3390">
        <v>-1</v>
      </c>
      <c r="H3390">
        <v>0</v>
      </c>
      <c r="I3390">
        <v>-1</v>
      </c>
      <c r="J3390">
        <v>1</v>
      </c>
      <c r="K3390">
        <v>1</v>
      </c>
      <c r="L3390">
        <v>-1</v>
      </c>
      <c r="M3390">
        <v>-1</v>
      </c>
      <c r="N3390">
        <v>-2</v>
      </c>
      <c r="O3390">
        <v>1</v>
      </c>
      <c r="P3390">
        <v>0</v>
      </c>
      <c r="Q3390">
        <v>1.3333333333333335</v>
      </c>
      <c r="R3390">
        <v>0.4</v>
      </c>
      <c r="T3390">
        <v>0</v>
      </c>
      <c r="U3390">
        <v>-22.520616295262187</v>
      </c>
      <c r="V3390">
        <v>0</v>
      </c>
      <c r="W3390">
        <v>0</v>
      </c>
      <c r="X3390">
        <v>-4.0807779024699329</v>
      </c>
      <c r="Y3390">
        <v>-6.0819656514267706</v>
      </c>
      <c r="Z3390">
        <v>-3.3571205768907646</v>
      </c>
      <c r="AA3390">
        <v>-26.752705212050572</v>
      </c>
      <c r="AB3390">
        <v>-7.1054273576010019E-14</v>
      </c>
      <c r="AC3390">
        <v>45.153265968245535</v>
      </c>
      <c r="AD3390">
        <v>1000</v>
      </c>
      <c r="AE3390">
        <v>0</v>
      </c>
      <c r="AF3390">
        <v>1.4210854715202004E-14</v>
      </c>
      <c r="AG3390">
        <v>0</v>
      </c>
      <c r="AH3390">
        <v>0</v>
      </c>
      <c r="AJ3390">
        <v>0.01</v>
      </c>
      <c r="AK3390">
        <v>0.01</v>
      </c>
      <c r="AL3390" s="15">
        <v>0.01</v>
      </c>
      <c r="AM3390" s="15">
        <v>0.01</v>
      </c>
      <c r="AN3390" s="15">
        <v>9.9999999999999995E-7</v>
      </c>
      <c r="AO3390">
        <v>5.7295669507508144E-8</v>
      </c>
      <c r="AP3390">
        <v>1.2222253279554155E-6</v>
      </c>
      <c r="AQ3390">
        <v>0.01</v>
      </c>
      <c r="AR3390">
        <v>0.01</v>
      </c>
      <c r="AS3390">
        <v>0.01</v>
      </c>
      <c r="AT3390">
        <v>0.01</v>
      </c>
      <c r="AU3390">
        <v>4.798120033690035E-11</v>
      </c>
      <c r="AV3390" s="15">
        <v>1E-3</v>
      </c>
      <c r="AW3390" s="15">
        <v>1E-3</v>
      </c>
      <c r="AX3390" s="15">
        <v>1E-3</v>
      </c>
      <c r="AY3390" s="15">
        <v>1E-3</v>
      </c>
      <c r="AZ3390" s="15">
        <v>1E-3</v>
      </c>
      <c r="BA3390">
        <v>0.01</v>
      </c>
      <c r="BB3390">
        <v>7.2628313326073078E-5</v>
      </c>
      <c r="BC3390">
        <v>0.01</v>
      </c>
      <c r="BD3390">
        <v>0.01</v>
      </c>
      <c r="BE3390">
        <v>0.01</v>
      </c>
      <c r="BF3390">
        <v>5.1697848011015971E-4</v>
      </c>
      <c r="BG3390">
        <v>9.9999999999999995E-7</v>
      </c>
      <c r="BH3390">
        <v>1.0000000000000001E-9</v>
      </c>
      <c r="BI3390">
        <v>1E-3</v>
      </c>
      <c r="BJ3390">
        <v>2.4981239666250288E-6</v>
      </c>
      <c r="BK3390">
        <v>1E-3</v>
      </c>
      <c r="BL3390">
        <v>2.4981239666250288E-6</v>
      </c>
      <c r="BM3390">
        <v>1E-3</v>
      </c>
      <c r="BN3390">
        <v>1.3669371938474066E-6</v>
      </c>
      <c r="BO3390">
        <v>0.01</v>
      </c>
      <c r="BP3390">
        <v>9.7474249866621651E-5</v>
      </c>
      <c r="BQ3390">
        <v>9.9999999999999995E-7</v>
      </c>
      <c r="BR3390">
        <v>2.5870399375522999E-8</v>
      </c>
      <c r="BS3390">
        <v>0.01</v>
      </c>
      <c r="BT3390">
        <v>1</v>
      </c>
      <c r="BU3390">
        <v>9.7270161810612295E-5</v>
      </c>
      <c r="BV3390">
        <v>1E-3</v>
      </c>
      <c r="BW3390">
        <v>9.9999999999999995E-8</v>
      </c>
      <c r="BX3390">
        <v>1</v>
      </c>
      <c r="BY3390">
        <v>9.9999999999999995E-8</v>
      </c>
      <c r="BZ3390">
        <v>0.01</v>
      </c>
      <c r="CA3390">
        <v>9.9999999999999995E-7</v>
      </c>
      <c r="CB3390">
        <v>3.7691795401149199E-3</v>
      </c>
      <c r="CC3390">
        <v>1</v>
      </c>
      <c r="CE3390">
        <v>-65</v>
      </c>
      <c r="CF3390">
        <v>3.3333333333333335</v>
      </c>
      <c r="CG3390">
        <v>1E-3</v>
      </c>
      <c r="CH3390">
        <v>7</v>
      </c>
      <c r="CI3390">
        <v>1.0000000000000001E-9</v>
      </c>
      <c r="CJ3390">
        <v>0.01</v>
      </c>
      <c r="CK3390">
        <v>308.14999999999998</v>
      </c>
      <c r="CL3390">
        <v>7</v>
      </c>
      <c r="CN3390">
        <v>1.3669371938474066E-3</v>
      </c>
      <c r="CO3390">
        <v>9.7474249866621645E-3</v>
      </c>
      <c r="CP3390">
        <v>2.5870399375523E-2</v>
      </c>
      <c r="CR3390">
        <v>-63.139919669854748</v>
      </c>
      <c r="CS3390">
        <v>-0.20210395398248432</v>
      </c>
      <c r="CT3390">
        <v>-19.5</v>
      </c>
    </row>
    <row r="3391" spans="2:98" x14ac:dyDescent="0.3">
      <c r="B3391">
        <v>0</v>
      </c>
      <c r="C3391">
        <v>0</v>
      </c>
      <c r="D3391">
        <v>1</v>
      </c>
      <c r="E3391">
        <v>0</v>
      </c>
      <c r="F3391">
        <v>0</v>
      </c>
      <c r="G3391">
        <v>-1</v>
      </c>
      <c r="H3391">
        <v>0</v>
      </c>
      <c r="I3391">
        <v>-1</v>
      </c>
      <c r="J3391">
        <v>1</v>
      </c>
      <c r="K3391">
        <v>1</v>
      </c>
      <c r="L3391">
        <v>-1</v>
      </c>
      <c r="M3391">
        <v>-1</v>
      </c>
      <c r="N3391">
        <v>-1</v>
      </c>
      <c r="O3391">
        <v>1</v>
      </c>
      <c r="P3391">
        <v>0</v>
      </c>
      <c r="Q3391">
        <v>2.3333333333333335</v>
      </c>
      <c r="R3391">
        <v>0.70000000000000007</v>
      </c>
      <c r="T3391">
        <v>0</v>
      </c>
      <c r="U3391">
        <v>-22.520616295262187</v>
      </c>
      <c r="V3391">
        <v>0</v>
      </c>
      <c r="W3391">
        <v>0</v>
      </c>
      <c r="X3391">
        <v>-4.0807779024699329</v>
      </c>
      <c r="Y3391">
        <v>-7.1054273576010019E-14</v>
      </c>
      <c r="Z3391">
        <v>2.8421709430404007E-14</v>
      </c>
      <c r="AA3391">
        <v>-16.69179144036805</v>
      </c>
      <c r="AB3391">
        <v>-7.1054273576010019E-14</v>
      </c>
      <c r="AC3391">
        <v>45.153265968245535</v>
      </c>
      <c r="AD3391">
        <v>1000</v>
      </c>
      <c r="AE3391">
        <v>0</v>
      </c>
      <c r="AF3391">
        <v>0</v>
      </c>
      <c r="AG3391">
        <v>0</v>
      </c>
      <c r="AH3391">
        <v>0</v>
      </c>
      <c r="AJ3391">
        <v>0.01</v>
      </c>
      <c r="AK3391">
        <v>0.01</v>
      </c>
      <c r="AL3391" s="15">
        <v>0.01</v>
      </c>
      <c r="AM3391" s="15">
        <v>0.01</v>
      </c>
      <c r="AN3391" s="15">
        <v>9.9999999999999995E-7</v>
      </c>
      <c r="AO3391">
        <v>5.7295669507508144E-8</v>
      </c>
      <c r="AP3391">
        <v>1.2222253279554155E-6</v>
      </c>
      <c r="AQ3391">
        <v>0.01</v>
      </c>
      <c r="AR3391">
        <v>5.3006139164366365E-5</v>
      </c>
      <c r="AS3391">
        <v>1.966471325181E-4</v>
      </c>
      <c r="AT3391">
        <v>0.01</v>
      </c>
      <c r="AU3391">
        <v>4.798120033690035E-11</v>
      </c>
      <c r="AV3391" s="15">
        <v>1E-3</v>
      </c>
      <c r="AW3391" s="15">
        <v>1E-3</v>
      </c>
      <c r="AX3391" s="15">
        <v>1E-3</v>
      </c>
      <c r="AY3391" s="15">
        <v>1E-3</v>
      </c>
      <c r="AZ3391" s="15">
        <v>1E-3</v>
      </c>
      <c r="BA3391">
        <v>0.01</v>
      </c>
      <c r="BB3391">
        <v>7.2628313326073078E-5</v>
      </c>
      <c r="BC3391">
        <v>0.01</v>
      </c>
      <c r="BD3391">
        <v>0.01</v>
      </c>
      <c r="BE3391">
        <v>0.01</v>
      </c>
      <c r="BF3391">
        <v>5.1697848011015971E-4</v>
      </c>
      <c r="BG3391">
        <v>9.9999999999999995E-7</v>
      </c>
      <c r="BH3391">
        <v>1.0000000000000001E-9</v>
      </c>
      <c r="BI3391">
        <v>1E-3</v>
      </c>
      <c r="BJ3391">
        <v>2.4981239666250288E-6</v>
      </c>
      <c r="BK3391">
        <v>1E-3</v>
      </c>
      <c r="BL3391">
        <v>2.4981239666250288E-6</v>
      </c>
      <c r="BM3391">
        <v>1E-3</v>
      </c>
      <c r="BN3391">
        <v>1.3669371938474066E-6</v>
      </c>
      <c r="BO3391">
        <v>0.01</v>
      </c>
      <c r="BP3391">
        <v>9.7474249866621651E-5</v>
      </c>
      <c r="BQ3391">
        <v>9.9999999999999995E-7</v>
      </c>
      <c r="BR3391">
        <v>5.2476769904650128E-5</v>
      </c>
      <c r="BS3391">
        <v>0.01</v>
      </c>
      <c r="BT3391">
        <v>1</v>
      </c>
      <c r="BU3391">
        <v>9.7270161810612295E-5</v>
      </c>
      <c r="BV3391">
        <v>1E-3</v>
      </c>
      <c r="BW3391">
        <v>9.9999999999999995E-8</v>
      </c>
      <c r="BX3391">
        <v>1</v>
      </c>
      <c r="BY3391">
        <v>9.9999999999999995E-8</v>
      </c>
      <c r="BZ3391">
        <v>0.01</v>
      </c>
      <c r="CA3391">
        <v>9.9999999999999995E-7</v>
      </c>
      <c r="CB3391">
        <v>3.7691795401149199E-3</v>
      </c>
      <c r="CC3391">
        <v>1</v>
      </c>
      <c r="CE3391">
        <v>-65</v>
      </c>
      <c r="CF3391">
        <v>3.3333333333333335</v>
      </c>
      <c r="CG3391">
        <v>1E-3</v>
      </c>
      <c r="CH3391">
        <v>7</v>
      </c>
      <c r="CI3391">
        <v>1.0000000000000001E-9</v>
      </c>
      <c r="CJ3391">
        <v>0.01</v>
      </c>
      <c r="CK3391">
        <v>308.14999999999998</v>
      </c>
      <c r="CL3391">
        <v>7</v>
      </c>
      <c r="CN3391">
        <v>1.3669371938474066E-3</v>
      </c>
      <c r="CO3391">
        <v>9.7474249866621645E-3</v>
      </c>
      <c r="CP3391">
        <v>52.476769904650133</v>
      </c>
      <c r="CR3391">
        <v>-63.139919669854748</v>
      </c>
      <c r="CS3391">
        <v>-0.20210395398248432</v>
      </c>
      <c r="CT3391">
        <v>-19.5</v>
      </c>
    </row>
    <row r="3392" spans="2:98" x14ac:dyDescent="0.3">
      <c r="B3392">
        <v>0</v>
      </c>
      <c r="C3392">
        <v>0</v>
      </c>
      <c r="D3392">
        <v>1</v>
      </c>
      <c r="E3392">
        <v>0</v>
      </c>
      <c r="F3392">
        <v>0</v>
      </c>
      <c r="G3392">
        <v>-1</v>
      </c>
      <c r="H3392">
        <v>0</v>
      </c>
      <c r="I3392">
        <v>-1</v>
      </c>
      <c r="J3392">
        <v>1</v>
      </c>
      <c r="K3392">
        <v>1</v>
      </c>
      <c r="L3392">
        <v>-1</v>
      </c>
      <c r="M3392">
        <v>0</v>
      </c>
      <c r="N3392">
        <v>-2</v>
      </c>
      <c r="O3392">
        <v>1</v>
      </c>
      <c r="P3392">
        <v>0</v>
      </c>
      <c r="Q3392">
        <v>2.3333333333333335</v>
      </c>
      <c r="R3392">
        <v>0.70000000000000007</v>
      </c>
      <c r="T3392">
        <v>0</v>
      </c>
      <c r="U3392">
        <v>-22.520616295262187</v>
      </c>
      <c r="V3392">
        <v>0</v>
      </c>
      <c r="W3392">
        <v>0</v>
      </c>
      <c r="X3392">
        <v>-4.0807779024699329</v>
      </c>
      <c r="Y3392">
        <v>-6.0819656514267706</v>
      </c>
      <c r="Z3392">
        <v>-3.3571205768907646</v>
      </c>
      <c r="AA3392">
        <v>-7.2527052120505715</v>
      </c>
      <c r="AB3392">
        <v>-7.1054273576010019E-14</v>
      </c>
      <c r="AC3392">
        <v>45.153265968245535</v>
      </c>
      <c r="AD3392">
        <v>1000</v>
      </c>
      <c r="AE3392">
        <v>0</v>
      </c>
      <c r="AF3392">
        <v>1.4210854715202004E-14</v>
      </c>
      <c r="AG3392">
        <v>0</v>
      </c>
      <c r="AH3392">
        <v>0</v>
      </c>
      <c r="AJ3392">
        <v>0.01</v>
      </c>
      <c r="AK3392">
        <v>0.01</v>
      </c>
      <c r="AL3392" s="15">
        <v>0.01</v>
      </c>
      <c r="AM3392" s="15">
        <v>0.01</v>
      </c>
      <c r="AN3392" s="15">
        <v>9.9999999999999995E-7</v>
      </c>
      <c r="AO3392">
        <v>5.7295669507508144E-8</v>
      </c>
      <c r="AP3392">
        <v>1.2222253279554155E-6</v>
      </c>
      <c r="AQ3392">
        <v>0.01</v>
      </c>
      <c r="AR3392">
        <v>0.01</v>
      </c>
      <c r="AS3392">
        <v>0.01</v>
      </c>
      <c r="AT3392">
        <v>0.01</v>
      </c>
      <c r="AU3392">
        <v>4.798120033690035E-11</v>
      </c>
      <c r="AV3392" s="15">
        <v>1E-3</v>
      </c>
      <c r="AW3392" s="15">
        <v>1E-3</v>
      </c>
      <c r="AX3392" s="15">
        <v>1E-3</v>
      </c>
      <c r="AY3392" s="15">
        <v>1E-3</v>
      </c>
      <c r="AZ3392" s="15">
        <v>1E-3</v>
      </c>
      <c r="BA3392">
        <v>0.01</v>
      </c>
      <c r="BB3392">
        <v>7.2628313326073078E-5</v>
      </c>
      <c r="BC3392">
        <v>0.01</v>
      </c>
      <c r="BD3392">
        <v>0.01</v>
      </c>
      <c r="BE3392">
        <v>0.01</v>
      </c>
      <c r="BF3392">
        <v>5.1697848011015971E-4</v>
      </c>
      <c r="BG3392">
        <v>9.9999999999999995E-7</v>
      </c>
      <c r="BH3392">
        <v>1.0000000000000001E-9</v>
      </c>
      <c r="BI3392">
        <v>1E-3</v>
      </c>
      <c r="BJ3392">
        <v>2.4981239666250288E-6</v>
      </c>
      <c r="BK3392">
        <v>1E-3</v>
      </c>
      <c r="BL3392">
        <v>2.4981239666250288E-6</v>
      </c>
      <c r="BM3392">
        <v>1E-3</v>
      </c>
      <c r="BN3392">
        <v>2.7727615470639873E-3</v>
      </c>
      <c r="BO3392">
        <v>0.01</v>
      </c>
      <c r="BP3392">
        <v>9.7474249866621651E-5</v>
      </c>
      <c r="BQ3392">
        <v>9.9999999999999995E-7</v>
      </c>
      <c r="BR3392">
        <v>2.5870399375522999E-8</v>
      </c>
      <c r="BS3392">
        <v>0.01</v>
      </c>
      <c r="BT3392">
        <v>1</v>
      </c>
      <c r="BU3392">
        <v>9.7270161810612295E-5</v>
      </c>
      <c r="BV3392">
        <v>1E-3</v>
      </c>
      <c r="BW3392">
        <v>9.9999999999999995E-8</v>
      </c>
      <c r="BX3392">
        <v>1</v>
      </c>
      <c r="BY3392">
        <v>9.9999999999999995E-8</v>
      </c>
      <c r="BZ3392">
        <v>0.01</v>
      </c>
      <c r="CA3392">
        <v>9.9999999999999995E-7</v>
      </c>
      <c r="CB3392">
        <v>3.7691795401149199E-3</v>
      </c>
      <c r="CC3392">
        <v>1</v>
      </c>
      <c r="CE3392">
        <v>-65</v>
      </c>
      <c r="CF3392">
        <v>3.3333333333333335</v>
      </c>
      <c r="CG3392">
        <v>1E-3</v>
      </c>
      <c r="CH3392">
        <v>7</v>
      </c>
      <c r="CI3392">
        <v>1.0000000000000001E-9</v>
      </c>
      <c r="CJ3392">
        <v>0.01</v>
      </c>
      <c r="CK3392">
        <v>308.14999999999998</v>
      </c>
      <c r="CL3392">
        <v>7</v>
      </c>
      <c r="CN3392">
        <v>2.7727615470639875</v>
      </c>
      <c r="CO3392">
        <v>9.7474249866621645E-3</v>
      </c>
      <c r="CP3392">
        <v>2.5870399375523E-2</v>
      </c>
      <c r="CR3392">
        <v>-63.139919669854748</v>
      </c>
      <c r="CS3392">
        <v>-0.20210395398248432</v>
      </c>
      <c r="CT3392">
        <v>-19.5</v>
      </c>
    </row>
    <row r="3393" spans="2:98" x14ac:dyDescent="0.3">
      <c r="B3393">
        <v>0</v>
      </c>
      <c r="C3393">
        <v>0</v>
      </c>
      <c r="D3393">
        <v>1</v>
      </c>
      <c r="E3393">
        <v>0</v>
      </c>
      <c r="F3393">
        <v>0</v>
      </c>
      <c r="G3393">
        <v>-1</v>
      </c>
      <c r="H3393">
        <v>0</v>
      </c>
      <c r="I3393">
        <v>-1</v>
      </c>
      <c r="J3393">
        <v>1</v>
      </c>
      <c r="K3393">
        <v>1</v>
      </c>
      <c r="L3393">
        <v>-1</v>
      </c>
      <c r="M3393">
        <v>0</v>
      </c>
      <c r="N3393">
        <v>-1</v>
      </c>
      <c r="O3393">
        <v>1</v>
      </c>
      <c r="P3393">
        <v>0</v>
      </c>
      <c r="Q3393">
        <v>3.3333333333333335</v>
      </c>
      <c r="R3393">
        <v>1</v>
      </c>
      <c r="T3393">
        <v>0</v>
      </c>
      <c r="U3393">
        <v>-22.520616295262187</v>
      </c>
      <c r="V3393">
        <v>0</v>
      </c>
      <c r="W3393">
        <v>0</v>
      </c>
      <c r="X3393">
        <v>-4.0807779024699329</v>
      </c>
      <c r="Y3393">
        <v>-7.1054273576010019E-14</v>
      </c>
      <c r="Z3393">
        <v>2.8421709430404007E-14</v>
      </c>
      <c r="AA3393">
        <v>4.2632564145606011E-14</v>
      </c>
      <c r="AB3393">
        <v>4.2632564145606011E-14</v>
      </c>
      <c r="AC3393">
        <v>47.961474527877328</v>
      </c>
      <c r="AD3393">
        <v>1000</v>
      </c>
      <c r="AE3393">
        <v>0</v>
      </c>
      <c r="AF3393">
        <v>0</v>
      </c>
      <c r="AG3393">
        <v>0</v>
      </c>
      <c r="AH3393">
        <v>0</v>
      </c>
      <c r="AJ3393">
        <v>0.01</v>
      </c>
      <c r="AK3393">
        <v>0.01</v>
      </c>
      <c r="AL3393" s="15">
        <v>0.01</v>
      </c>
      <c r="AM3393" s="15">
        <v>0.01</v>
      </c>
      <c r="AN3393" s="15">
        <v>9.9999999999999995E-7</v>
      </c>
      <c r="AO3393">
        <v>5.7295669507508144E-8</v>
      </c>
      <c r="AP3393">
        <v>1.2222253279554155E-6</v>
      </c>
      <c r="AQ3393">
        <v>0.01</v>
      </c>
      <c r="AR3393">
        <v>5.3006139164366365E-5</v>
      </c>
      <c r="AS3393">
        <v>1.966471325181E-4</v>
      </c>
      <c r="AT3393">
        <v>3.3398965729148754E-3</v>
      </c>
      <c r="AU3393">
        <v>1.6025224656956104E-11</v>
      </c>
      <c r="AV3393" s="15">
        <v>1E-3</v>
      </c>
      <c r="AW3393" s="15">
        <v>1E-3</v>
      </c>
      <c r="AX3393" s="15">
        <v>1E-3</v>
      </c>
      <c r="AY3393" s="15">
        <v>1E-3</v>
      </c>
      <c r="AZ3393" s="15">
        <v>1E-3</v>
      </c>
      <c r="BA3393">
        <v>0.01</v>
      </c>
      <c r="BB3393">
        <v>7.2628313326073078E-5</v>
      </c>
      <c r="BC3393">
        <v>0.01</v>
      </c>
      <c r="BD3393">
        <v>0.01</v>
      </c>
      <c r="BE3393">
        <v>0.01</v>
      </c>
      <c r="BF3393">
        <v>5.1697848011015971E-4</v>
      </c>
      <c r="BG3393">
        <v>9.9999999999999995E-7</v>
      </c>
      <c r="BH3393">
        <v>1.0000000000000001E-9</v>
      </c>
      <c r="BI3393">
        <v>1E-3</v>
      </c>
      <c r="BJ3393">
        <v>2.4981239666250288E-6</v>
      </c>
      <c r="BK3393">
        <v>1E-3</v>
      </c>
      <c r="BL3393">
        <v>2.4981239666250288E-6</v>
      </c>
      <c r="BM3393">
        <v>1E-3</v>
      </c>
      <c r="BN3393">
        <v>2.7727615470639873E-3</v>
      </c>
      <c r="BO3393">
        <v>0.01</v>
      </c>
      <c r="BP3393">
        <v>9.7474249866621651E-5</v>
      </c>
      <c r="BQ3393">
        <v>9.9999999999999995E-7</v>
      </c>
      <c r="BR3393">
        <v>5.2476769904650128E-5</v>
      </c>
      <c r="BS3393">
        <v>0.01</v>
      </c>
      <c r="BT3393">
        <v>1</v>
      </c>
      <c r="BU3393">
        <v>9.7270161810612295E-5</v>
      </c>
      <c r="BV3393">
        <v>1E-3</v>
      </c>
      <c r="BW3393">
        <v>9.9999999999999995E-8</v>
      </c>
      <c r="BX3393">
        <v>1</v>
      </c>
      <c r="BY3393">
        <v>9.9999999999999995E-8</v>
      </c>
      <c r="BZ3393">
        <v>0.01</v>
      </c>
      <c r="CA3393">
        <v>9.9999999999999995E-7</v>
      </c>
      <c r="CB3393">
        <v>3.7691795401149199E-3</v>
      </c>
      <c r="CC3393">
        <v>1</v>
      </c>
      <c r="CE3393">
        <v>-65</v>
      </c>
      <c r="CF3393">
        <v>3.3333333333333335</v>
      </c>
      <c r="CG3393">
        <v>1E-3</v>
      </c>
      <c r="CH3393">
        <v>7</v>
      </c>
      <c r="CI3393">
        <v>1.0000000000000001E-9</v>
      </c>
      <c r="CJ3393">
        <v>0.01</v>
      </c>
      <c r="CK3393">
        <v>308.14999999999998</v>
      </c>
      <c r="CL3393">
        <v>7</v>
      </c>
      <c r="CN3393">
        <v>2.7727615470639875</v>
      </c>
      <c r="CO3393">
        <v>9.7474249866621645E-3</v>
      </c>
      <c r="CP3393">
        <v>52.476769904650133</v>
      </c>
      <c r="CR3393">
        <v>-63.139919669854748</v>
      </c>
      <c r="CS3393">
        <v>-0.20210395398248432</v>
      </c>
      <c r="CT3393">
        <v>-19.5</v>
      </c>
    </row>
    <row r="3394" spans="2:98" x14ac:dyDescent="0.3">
      <c r="B3394">
        <v>0</v>
      </c>
      <c r="C3394">
        <v>0</v>
      </c>
      <c r="D3394">
        <v>1</v>
      </c>
      <c r="E3394">
        <v>0</v>
      </c>
      <c r="F3394">
        <v>0</v>
      </c>
      <c r="G3394">
        <v>-1</v>
      </c>
      <c r="H3394">
        <v>0</v>
      </c>
      <c r="I3394">
        <v>-1</v>
      </c>
      <c r="J3394">
        <v>1</v>
      </c>
      <c r="K3394">
        <v>1</v>
      </c>
      <c r="L3394">
        <v>-1</v>
      </c>
      <c r="M3394">
        <v>1</v>
      </c>
      <c r="N3394">
        <v>-2</v>
      </c>
      <c r="O3394">
        <v>1</v>
      </c>
      <c r="P3394">
        <v>0</v>
      </c>
      <c r="Q3394">
        <v>3.3333333333333335</v>
      </c>
      <c r="R3394">
        <v>1</v>
      </c>
      <c r="T3394">
        <v>0</v>
      </c>
      <c r="U3394">
        <v>-22.520616295262187</v>
      </c>
      <c r="V3394">
        <v>0</v>
      </c>
      <c r="W3394">
        <v>0</v>
      </c>
      <c r="X3394">
        <v>-4.0807779024699329</v>
      </c>
      <c r="Y3394">
        <v>-6.0819656514267706</v>
      </c>
      <c r="Z3394">
        <v>-3.3571205768907646</v>
      </c>
      <c r="AA3394">
        <v>-7.1054273576010019E-14</v>
      </c>
      <c r="AB3394">
        <v>4.2632564145606011E-14</v>
      </c>
      <c r="AC3394">
        <v>57.40056075619492</v>
      </c>
      <c r="AD3394">
        <v>1000</v>
      </c>
      <c r="AE3394">
        <v>0</v>
      </c>
      <c r="AF3394">
        <v>1.4210854715202004E-14</v>
      </c>
      <c r="AG3394">
        <v>0</v>
      </c>
      <c r="AH3394">
        <v>0</v>
      </c>
      <c r="AJ3394">
        <v>0.01</v>
      </c>
      <c r="AK3394">
        <v>0.01</v>
      </c>
      <c r="AL3394" s="15">
        <v>0.01</v>
      </c>
      <c r="AM3394" s="15">
        <v>0.01</v>
      </c>
      <c r="AN3394" s="15">
        <v>9.9999999999999995E-7</v>
      </c>
      <c r="AO3394">
        <v>5.7295669507508144E-8</v>
      </c>
      <c r="AP3394">
        <v>1.2222253279554155E-6</v>
      </c>
      <c r="AQ3394">
        <v>0.01</v>
      </c>
      <c r="AR3394">
        <v>0.01</v>
      </c>
      <c r="AS3394">
        <v>0.01</v>
      </c>
      <c r="AT3394">
        <v>8.3730066913072793E-5</v>
      </c>
      <c r="AU3394">
        <v>4.0174691147783475E-13</v>
      </c>
      <c r="AV3394" s="15">
        <v>1E-3</v>
      </c>
      <c r="AW3394" s="15">
        <v>1E-3</v>
      </c>
      <c r="AX3394" s="15">
        <v>1E-3</v>
      </c>
      <c r="AY3394" s="15">
        <v>1E-3</v>
      </c>
      <c r="AZ3394" s="15">
        <v>1E-3</v>
      </c>
      <c r="BA3394">
        <v>0.01</v>
      </c>
      <c r="BB3394">
        <v>7.2628313326073078E-5</v>
      </c>
      <c r="BC3394">
        <v>0.01</v>
      </c>
      <c r="BD3394">
        <v>0.01</v>
      </c>
      <c r="BE3394">
        <v>0.01</v>
      </c>
      <c r="BF3394">
        <v>5.1697848011015971E-4</v>
      </c>
      <c r="BG3394">
        <v>9.9999999999999995E-7</v>
      </c>
      <c r="BH3394">
        <v>1.0000000000000001E-9</v>
      </c>
      <c r="BI3394">
        <v>1E-3</v>
      </c>
      <c r="BJ3394">
        <v>2.4981239666250288E-6</v>
      </c>
      <c r="BK3394">
        <v>1E-3</v>
      </c>
      <c r="BL3394">
        <v>2.4981239666250288E-6</v>
      </c>
      <c r="BM3394">
        <v>1E-3</v>
      </c>
      <c r="BN3394">
        <v>5.6244036898559369</v>
      </c>
      <c r="BO3394">
        <v>0.01</v>
      </c>
      <c r="BP3394">
        <v>9.7474249866621651E-5</v>
      </c>
      <c r="BQ3394">
        <v>9.9999999999999995E-7</v>
      </c>
      <c r="BR3394">
        <v>2.5870399375522999E-8</v>
      </c>
      <c r="BS3394">
        <v>0.01</v>
      </c>
      <c r="BT3394">
        <v>1</v>
      </c>
      <c r="BU3394">
        <v>9.7270161810612295E-5</v>
      </c>
      <c r="BV3394">
        <v>1E-3</v>
      </c>
      <c r="BW3394">
        <v>9.9999999999999995E-8</v>
      </c>
      <c r="BX3394">
        <v>1</v>
      </c>
      <c r="BY3394">
        <v>9.9999999999999995E-8</v>
      </c>
      <c r="BZ3394">
        <v>0.01</v>
      </c>
      <c r="CA3394">
        <v>9.9999999999999995E-7</v>
      </c>
      <c r="CB3394">
        <v>3.7691795401149199E-3</v>
      </c>
      <c r="CC3394">
        <v>1</v>
      </c>
      <c r="CE3394">
        <v>-65</v>
      </c>
      <c r="CF3394">
        <v>3.3333333333333335</v>
      </c>
      <c r="CG3394">
        <v>1E-3</v>
      </c>
      <c r="CH3394">
        <v>7</v>
      </c>
      <c r="CI3394">
        <v>1.0000000000000001E-9</v>
      </c>
      <c r="CJ3394">
        <v>0.01</v>
      </c>
      <c r="CK3394">
        <v>308.14999999999998</v>
      </c>
      <c r="CL3394">
        <v>7</v>
      </c>
      <c r="CN3394">
        <v>5624.403689855937</v>
      </c>
      <c r="CO3394">
        <v>9.7474249866621645E-3</v>
      </c>
      <c r="CP3394">
        <v>2.5870399375523E-2</v>
      </c>
      <c r="CR3394">
        <v>-63.139919669854748</v>
      </c>
      <c r="CS3394">
        <v>-0.20210395398248432</v>
      </c>
      <c r="CT3394">
        <v>-19.5</v>
      </c>
    </row>
    <row r="3395" spans="2:98" x14ac:dyDescent="0.3">
      <c r="B3395">
        <v>0</v>
      </c>
      <c r="C3395">
        <v>0</v>
      </c>
      <c r="D3395">
        <v>1</v>
      </c>
      <c r="E3395">
        <v>0</v>
      </c>
      <c r="F3395">
        <v>0</v>
      </c>
      <c r="G3395">
        <v>-1</v>
      </c>
      <c r="H3395">
        <v>0</v>
      </c>
      <c r="I3395">
        <v>-1</v>
      </c>
      <c r="J3395">
        <v>1</v>
      </c>
      <c r="K3395">
        <v>1</v>
      </c>
      <c r="L3395">
        <v>-1</v>
      </c>
      <c r="M3395">
        <v>1</v>
      </c>
      <c r="N3395">
        <v>-1</v>
      </c>
      <c r="O3395">
        <v>1</v>
      </c>
      <c r="P3395">
        <v>0</v>
      </c>
      <c r="Q3395">
        <v>4.3333333333333339</v>
      </c>
      <c r="R3395">
        <v>1.3</v>
      </c>
      <c r="T3395">
        <v>0</v>
      </c>
      <c r="U3395">
        <v>-22.520616295262187</v>
      </c>
      <c r="V3395">
        <v>0</v>
      </c>
      <c r="W3395">
        <v>0</v>
      </c>
      <c r="X3395">
        <v>-4.0807779024699329</v>
      </c>
      <c r="Y3395">
        <v>-7.1054273576010019E-14</v>
      </c>
      <c r="Z3395">
        <v>2.8421709430404007E-14</v>
      </c>
      <c r="AA3395">
        <v>4.2632564145606011E-14</v>
      </c>
      <c r="AB3395">
        <v>4.2632564145606011E-14</v>
      </c>
      <c r="AC3395">
        <v>67.461474527877328</v>
      </c>
      <c r="AD3395">
        <v>1000</v>
      </c>
      <c r="AE3395">
        <v>0</v>
      </c>
      <c r="AF3395">
        <v>0</v>
      </c>
      <c r="AG3395">
        <v>0</v>
      </c>
      <c r="AH3395">
        <v>0</v>
      </c>
      <c r="AJ3395">
        <v>0.01</v>
      </c>
      <c r="AK3395">
        <v>0.01</v>
      </c>
      <c r="AL3395" s="15">
        <v>0.01</v>
      </c>
      <c r="AM3395" s="15">
        <v>0.01</v>
      </c>
      <c r="AN3395" s="15">
        <v>9.9999999999999995E-7</v>
      </c>
      <c r="AO3395">
        <v>5.7295669507508144E-8</v>
      </c>
      <c r="AP3395">
        <v>1.2222253279554155E-6</v>
      </c>
      <c r="AQ3395">
        <v>0.01</v>
      </c>
      <c r="AR3395">
        <v>5.3006139164366365E-5</v>
      </c>
      <c r="AS3395">
        <v>1.966471325181E-4</v>
      </c>
      <c r="AT3395">
        <v>1.646527756400494E-6</v>
      </c>
      <c r="AU3395">
        <v>7.9002378140121872E-15</v>
      </c>
      <c r="AV3395" s="15">
        <v>1E-3</v>
      </c>
      <c r="AW3395" s="15">
        <v>1E-3</v>
      </c>
      <c r="AX3395" s="15">
        <v>1E-3</v>
      </c>
      <c r="AY3395" s="15">
        <v>1E-3</v>
      </c>
      <c r="AZ3395" s="15">
        <v>1E-3</v>
      </c>
      <c r="BA3395">
        <v>0.01</v>
      </c>
      <c r="BB3395">
        <v>7.2628313326073078E-5</v>
      </c>
      <c r="BC3395">
        <v>0.01</v>
      </c>
      <c r="BD3395">
        <v>0.01</v>
      </c>
      <c r="BE3395">
        <v>0.01</v>
      </c>
      <c r="BF3395">
        <v>5.1697848011015971E-4</v>
      </c>
      <c r="BG3395">
        <v>9.9999999999999995E-7</v>
      </c>
      <c r="BH3395">
        <v>1.0000000000000001E-9</v>
      </c>
      <c r="BI3395">
        <v>1E-3</v>
      </c>
      <c r="BJ3395">
        <v>2.4981239666250288E-6</v>
      </c>
      <c r="BK3395">
        <v>1E-3</v>
      </c>
      <c r="BL3395">
        <v>2.4981239666250288E-6</v>
      </c>
      <c r="BM3395">
        <v>1E-3</v>
      </c>
      <c r="BN3395">
        <v>5.6244036898559369</v>
      </c>
      <c r="BO3395">
        <v>0.01</v>
      </c>
      <c r="BP3395">
        <v>9.7474249866621651E-5</v>
      </c>
      <c r="BQ3395">
        <v>9.9999999999999995E-7</v>
      </c>
      <c r="BR3395">
        <v>5.2476769904650128E-5</v>
      </c>
      <c r="BS3395">
        <v>0.01</v>
      </c>
      <c r="BT3395">
        <v>1</v>
      </c>
      <c r="BU3395">
        <v>9.7270161810612295E-5</v>
      </c>
      <c r="BV3395">
        <v>1E-3</v>
      </c>
      <c r="BW3395">
        <v>9.9999999999999995E-8</v>
      </c>
      <c r="BX3395">
        <v>1</v>
      </c>
      <c r="BY3395">
        <v>9.9999999999999995E-8</v>
      </c>
      <c r="BZ3395">
        <v>0.01</v>
      </c>
      <c r="CA3395">
        <v>9.9999999999999995E-7</v>
      </c>
      <c r="CB3395">
        <v>3.7691795401149199E-3</v>
      </c>
      <c r="CC3395">
        <v>1</v>
      </c>
      <c r="CE3395">
        <v>-65</v>
      </c>
      <c r="CF3395">
        <v>3.3333333333333335</v>
      </c>
      <c r="CG3395">
        <v>1E-3</v>
      </c>
      <c r="CH3395">
        <v>7</v>
      </c>
      <c r="CI3395">
        <v>1.0000000000000001E-9</v>
      </c>
      <c r="CJ3395">
        <v>0.01</v>
      </c>
      <c r="CK3395">
        <v>308.14999999999998</v>
      </c>
      <c r="CL3395">
        <v>7</v>
      </c>
      <c r="CN3395">
        <v>5624.403689855937</v>
      </c>
      <c r="CO3395">
        <v>9.7474249866621645E-3</v>
      </c>
      <c r="CP3395">
        <v>52.476769904650133</v>
      </c>
      <c r="CR3395">
        <v>-63.139919669854748</v>
      </c>
      <c r="CS3395">
        <v>-0.20210395398248432</v>
      </c>
      <c r="CT3395">
        <v>-19.5</v>
      </c>
    </row>
    <row r="3396" spans="2:98" x14ac:dyDescent="0.3">
      <c r="B3396">
        <v>0</v>
      </c>
      <c r="C3396">
        <v>0</v>
      </c>
      <c r="D3396">
        <v>1</v>
      </c>
      <c r="E3396">
        <v>0</v>
      </c>
      <c r="F3396">
        <v>0</v>
      </c>
      <c r="G3396">
        <v>-1</v>
      </c>
      <c r="H3396">
        <v>0</v>
      </c>
      <c r="I3396">
        <v>-1</v>
      </c>
      <c r="J3396">
        <v>1</v>
      </c>
      <c r="K3396">
        <v>1</v>
      </c>
      <c r="L3396">
        <v>0</v>
      </c>
      <c r="M3396">
        <v>-1</v>
      </c>
      <c r="N3396">
        <v>-2</v>
      </c>
      <c r="O3396">
        <v>1</v>
      </c>
      <c r="P3396">
        <v>0</v>
      </c>
      <c r="Q3396">
        <v>2.3333333333333335</v>
      </c>
      <c r="R3396">
        <v>0.70000000000000007</v>
      </c>
      <c r="T3396">
        <v>0</v>
      </c>
      <c r="U3396">
        <v>-22.520616295262187</v>
      </c>
      <c r="V3396">
        <v>0</v>
      </c>
      <c r="W3396">
        <v>0</v>
      </c>
      <c r="X3396">
        <v>-4.0807779024699329</v>
      </c>
      <c r="Y3396">
        <v>-6.0819656514267706</v>
      </c>
      <c r="Z3396">
        <v>-3.3571205768907646</v>
      </c>
      <c r="AA3396">
        <v>-26.752705212050572</v>
      </c>
      <c r="AB3396">
        <v>-7.1054273576010019E-14</v>
      </c>
      <c r="AC3396">
        <v>45.153265968245535</v>
      </c>
      <c r="AD3396">
        <v>1000</v>
      </c>
      <c r="AE3396">
        <v>0</v>
      </c>
      <c r="AF3396">
        <v>1.4210854715202004E-14</v>
      </c>
      <c r="AG3396">
        <v>0</v>
      </c>
      <c r="AH3396">
        <v>0</v>
      </c>
      <c r="AJ3396">
        <v>0.01</v>
      </c>
      <c r="AK3396">
        <v>0.01</v>
      </c>
      <c r="AL3396" s="15">
        <v>0.01</v>
      </c>
      <c r="AM3396" s="15">
        <v>0.01</v>
      </c>
      <c r="AN3396" s="15">
        <v>9.9999999999999995E-7</v>
      </c>
      <c r="AO3396">
        <v>5.7295669507508144E-8</v>
      </c>
      <c r="AP3396">
        <v>1.2222253279554155E-6</v>
      </c>
      <c r="AQ3396">
        <v>0.01</v>
      </c>
      <c r="AR3396">
        <v>0.01</v>
      </c>
      <c r="AS3396">
        <v>0.01</v>
      </c>
      <c r="AT3396">
        <v>0.01</v>
      </c>
      <c r="AU3396">
        <v>4.798120033690035E-11</v>
      </c>
      <c r="AV3396" s="15">
        <v>1E-3</v>
      </c>
      <c r="AW3396" s="15">
        <v>1E-3</v>
      </c>
      <c r="AX3396" s="15">
        <v>1E-3</v>
      </c>
      <c r="AY3396" s="15">
        <v>1E-3</v>
      </c>
      <c r="AZ3396" s="15">
        <v>1E-3</v>
      </c>
      <c r="BA3396">
        <v>0.01</v>
      </c>
      <c r="BB3396">
        <v>7.2628313326073078E-5</v>
      </c>
      <c r="BC3396">
        <v>0.01</v>
      </c>
      <c r="BD3396">
        <v>0.01</v>
      </c>
      <c r="BE3396">
        <v>0.01</v>
      </c>
      <c r="BF3396">
        <v>5.1697848011015971E-4</v>
      </c>
      <c r="BG3396">
        <v>9.9999999999999995E-7</v>
      </c>
      <c r="BH3396">
        <v>1.0000000000000001E-9</v>
      </c>
      <c r="BI3396">
        <v>1E-3</v>
      </c>
      <c r="BJ3396">
        <v>2.4981239666250288E-6</v>
      </c>
      <c r="BK3396">
        <v>1E-3</v>
      </c>
      <c r="BL3396">
        <v>2.4981239666250288E-6</v>
      </c>
      <c r="BM3396">
        <v>1E-3</v>
      </c>
      <c r="BN3396">
        <v>1.3669371938474066E-6</v>
      </c>
      <c r="BO3396">
        <v>0.01</v>
      </c>
      <c r="BP3396">
        <v>9.7474249866621651E-5</v>
      </c>
      <c r="BQ3396">
        <v>9.9999999999999995E-7</v>
      </c>
      <c r="BR3396">
        <v>2.5870399375522999E-8</v>
      </c>
      <c r="BS3396">
        <v>0.01</v>
      </c>
      <c r="BT3396">
        <v>1</v>
      </c>
      <c r="BU3396">
        <v>9.7270161810612295E-5</v>
      </c>
      <c r="BV3396">
        <v>1E-3</v>
      </c>
      <c r="BW3396">
        <v>9.9999999999999995E-8</v>
      </c>
      <c r="BX3396">
        <v>1</v>
      </c>
      <c r="BY3396">
        <v>9.9999999999999995E-8</v>
      </c>
      <c r="BZ3396">
        <v>0.01</v>
      </c>
      <c r="CA3396">
        <v>9.9999999999999995E-7</v>
      </c>
      <c r="CB3396">
        <v>3.7691795401149199E-3</v>
      </c>
      <c r="CC3396">
        <v>1</v>
      </c>
      <c r="CE3396">
        <v>-65</v>
      </c>
      <c r="CF3396">
        <v>3.3333333333333335</v>
      </c>
      <c r="CG3396">
        <v>1E-3</v>
      </c>
      <c r="CH3396">
        <v>7</v>
      </c>
      <c r="CI3396">
        <v>1.0000000000000001E-9</v>
      </c>
      <c r="CJ3396">
        <v>0.01</v>
      </c>
      <c r="CK3396">
        <v>308.14999999999998</v>
      </c>
      <c r="CL3396">
        <v>7</v>
      </c>
      <c r="CN3396">
        <v>1.3669371938474066E-3</v>
      </c>
      <c r="CO3396">
        <v>9.7474249866621645E-3</v>
      </c>
      <c r="CP3396">
        <v>2.5870399375523E-2</v>
      </c>
      <c r="CR3396">
        <v>-63.139919669854748</v>
      </c>
      <c r="CS3396">
        <v>-0.20210395398248432</v>
      </c>
      <c r="CT3396">
        <v>-19.5</v>
      </c>
    </row>
    <row r="3397" spans="2:98" x14ac:dyDescent="0.3">
      <c r="B3397">
        <v>0</v>
      </c>
      <c r="C3397">
        <v>0</v>
      </c>
      <c r="D3397">
        <v>1</v>
      </c>
      <c r="E3397">
        <v>0</v>
      </c>
      <c r="F3397">
        <v>0</v>
      </c>
      <c r="G3397">
        <v>-1</v>
      </c>
      <c r="H3397">
        <v>0</v>
      </c>
      <c r="I3397">
        <v>-1</v>
      </c>
      <c r="J3397">
        <v>1</v>
      </c>
      <c r="K3397">
        <v>1</v>
      </c>
      <c r="L3397">
        <v>0</v>
      </c>
      <c r="M3397">
        <v>-1</v>
      </c>
      <c r="N3397">
        <v>-1</v>
      </c>
      <c r="O3397">
        <v>1</v>
      </c>
      <c r="P3397">
        <v>0</v>
      </c>
      <c r="Q3397">
        <v>3.3333333333333335</v>
      </c>
      <c r="R3397">
        <v>1</v>
      </c>
      <c r="T3397">
        <v>0</v>
      </c>
      <c r="U3397">
        <v>-22.520616295262187</v>
      </c>
      <c r="V3397">
        <v>0</v>
      </c>
      <c r="W3397">
        <v>0</v>
      </c>
      <c r="X3397">
        <v>-4.0807779024699329</v>
      </c>
      <c r="Y3397">
        <v>-7.1054273576010019E-14</v>
      </c>
      <c r="Z3397">
        <v>2.8421709430404007E-14</v>
      </c>
      <c r="AA3397">
        <v>-16.69179144036805</v>
      </c>
      <c r="AB3397">
        <v>-7.1054273576010019E-14</v>
      </c>
      <c r="AC3397">
        <v>45.153265968245535</v>
      </c>
      <c r="AD3397">
        <v>1000</v>
      </c>
      <c r="AE3397">
        <v>0</v>
      </c>
      <c r="AF3397">
        <v>0</v>
      </c>
      <c r="AG3397">
        <v>0</v>
      </c>
      <c r="AH3397">
        <v>0</v>
      </c>
      <c r="AJ3397">
        <v>0.01</v>
      </c>
      <c r="AK3397">
        <v>0.01</v>
      </c>
      <c r="AL3397" s="15">
        <v>0.01</v>
      </c>
      <c r="AM3397" s="15">
        <v>0.01</v>
      </c>
      <c r="AN3397" s="15">
        <v>9.9999999999999995E-7</v>
      </c>
      <c r="AO3397">
        <v>5.7295669507508144E-8</v>
      </c>
      <c r="AP3397">
        <v>1.2222253279554155E-6</v>
      </c>
      <c r="AQ3397">
        <v>0.01</v>
      </c>
      <c r="AR3397">
        <v>5.3006139164366365E-5</v>
      </c>
      <c r="AS3397">
        <v>1.966471325181E-4</v>
      </c>
      <c r="AT3397">
        <v>0.01</v>
      </c>
      <c r="AU3397">
        <v>4.798120033690035E-11</v>
      </c>
      <c r="AV3397" s="15">
        <v>1E-3</v>
      </c>
      <c r="AW3397" s="15">
        <v>1E-3</v>
      </c>
      <c r="AX3397" s="15">
        <v>1E-3</v>
      </c>
      <c r="AY3397" s="15">
        <v>1E-3</v>
      </c>
      <c r="AZ3397" s="15">
        <v>1E-3</v>
      </c>
      <c r="BA3397">
        <v>0.01</v>
      </c>
      <c r="BB3397">
        <v>7.2628313326073078E-5</v>
      </c>
      <c r="BC3397">
        <v>0.01</v>
      </c>
      <c r="BD3397">
        <v>0.01</v>
      </c>
      <c r="BE3397">
        <v>0.01</v>
      </c>
      <c r="BF3397">
        <v>5.1697848011015971E-4</v>
      </c>
      <c r="BG3397">
        <v>9.9999999999999995E-7</v>
      </c>
      <c r="BH3397">
        <v>1.0000000000000001E-9</v>
      </c>
      <c r="BI3397">
        <v>1E-3</v>
      </c>
      <c r="BJ3397">
        <v>2.4981239666250288E-6</v>
      </c>
      <c r="BK3397">
        <v>1E-3</v>
      </c>
      <c r="BL3397">
        <v>2.4981239666250288E-6</v>
      </c>
      <c r="BM3397">
        <v>1E-3</v>
      </c>
      <c r="BN3397">
        <v>1.3669371938474066E-6</v>
      </c>
      <c r="BO3397">
        <v>0.01</v>
      </c>
      <c r="BP3397">
        <v>9.7474249866621651E-5</v>
      </c>
      <c r="BQ3397">
        <v>9.9999999999999995E-7</v>
      </c>
      <c r="BR3397">
        <v>5.2476769904650128E-5</v>
      </c>
      <c r="BS3397">
        <v>0.01</v>
      </c>
      <c r="BT3397">
        <v>1</v>
      </c>
      <c r="BU3397">
        <v>9.7270161810612295E-5</v>
      </c>
      <c r="BV3397">
        <v>1E-3</v>
      </c>
      <c r="BW3397">
        <v>9.9999999999999995E-8</v>
      </c>
      <c r="BX3397">
        <v>1</v>
      </c>
      <c r="BY3397">
        <v>9.9999999999999995E-8</v>
      </c>
      <c r="BZ3397">
        <v>0.01</v>
      </c>
      <c r="CA3397">
        <v>9.9999999999999995E-7</v>
      </c>
      <c r="CB3397">
        <v>3.7691795401149199E-3</v>
      </c>
      <c r="CC3397">
        <v>1</v>
      </c>
      <c r="CE3397">
        <v>-65</v>
      </c>
      <c r="CF3397">
        <v>3.3333333333333335</v>
      </c>
      <c r="CG3397">
        <v>1E-3</v>
      </c>
      <c r="CH3397">
        <v>7</v>
      </c>
      <c r="CI3397">
        <v>1.0000000000000001E-9</v>
      </c>
      <c r="CJ3397">
        <v>0.01</v>
      </c>
      <c r="CK3397">
        <v>308.14999999999998</v>
      </c>
      <c r="CL3397">
        <v>7</v>
      </c>
      <c r="CN3397">
        <v>1.3669371938474066E-3</v>
      </c>
      <c r="CO3397">
        <v>9.7474249866621645E-3</v>
      </c>
      <c r="CP3397">
        <v>52.476769904650133</v>
      </c>
      <c r="CR3397">
        <v>-63.139919669854748</v>
      </c>
      <c r="CS3397">
        <v>-0.20210395398248432</v>
      </c>
      <c r="CT3397">
        <v>-19.5</v>
      </c>
    </row>
    <row r="3398" spans="2:98" x14ac:dyDescent="0.3">
      <c r="B3398">
        <v>0</v>
      </c>
      <c r="C3398">
        <v>0</v>
      </c>
      <c r="D3398">
        <v>1</v>
      </c>
      <c r="E3398">
        <v>0</v>
      </c>
      <c r="F3398">
        <v>0</v>
      </c>
      <c r="G3398">
        <v>-1</v>
      </c>
      <c r="H3398">
        <v>0</v>
      </c>
      <c r="I3398">
        <v>-1</v>
      </c>
      <c r="J3398">
        <v>1</v>
      </c>
      <c r="K3398">
        <v>1</v>
      </c>
      <c r="L3398">
        <v>0</v>
      </c>
      <c r="M3398">
        <v>0</v>
      </c>
      <c r="N3398">
        <v>-2</v>
      </c>
      <c r="O3398">
        <v>1</v>
      </c>
      <c r="P3398">
        <v>0</v>
      </c>
      <c r="Q3398">
        <v>3.3333333333333335</v>
      </c>
      <c r="R3398">
        <v>1</v>
      </c>
      <c r="T3398">
        <v>0</v>
      </c>
      <c r="U3398">
        <v>-22.520616295262187</v>
      </c>
      <c r="V3398">
        <v>0</v>
      </c>
      <c r="W3398">
        <v>0</v>
      </c>
      <c r="X3398">
        <v>-4.0807779024699329</v>
      </c>
      <c r="Y3398">
        <v>-6.0819656514267706</v>
      </c>
      <c r="Z3398">
        <v>-3.3571205768907646</v>
      </c>
      <c r="AA3398">
        <v>-7.2527052120505715</v>
      </c>
      <c r="AB3398">
        <v>-7.1054273576010019E-14</v>
      </c>
      <c r="AC3398">
        <v>45.153265968245535</v>
      </c>
      <c r="AD3398">
        <v>1000</v>
      </c>
      <c r="AE3398">
        <v>0</v>
      </c>
      <c r="AF3398">
        <v>1.4210854715202004E-14</v>
      </c>
      <c r="AG3398">
        <v>0</v>
      </c>
      <c r="AH3398">
        <v>0</v>
      </c>
      <c r="AJ3398">
        <v>0.01</v>
      </c>
      <c r="AK3398">
        <v>0.01</v>
      </c>
      <c r="AL3398" s="15">
        <v>0.01</v>
      </c>
      <c r="AM3398" s="15">
        <v>0.01</v>
      </c>
      <c r="AN3398" s="15">
        <v>9.9999999999999995E-7</v>
      </c>
      <c r="AO3398">
        <v>5.7295669507508144E-8</v>
      </c>
      <c r="AP3398">
        <v>1.2222253279554155E-6</v>
      </c>
      <c r="AQ3398">
        <v>0.01</v>
      </c>
      <c r="AR3398">
        <v>0.01</v>
      </c>
      <c r="AS3398">
        <v>0.01</v>
      </c>
      <c r="AT3398">
        <v>0.01</v>
      </c>
      <c r="AU3398">
        <v>4.798120033690035E-11</v>
      </c>
      <c r="AV3398" s="15">
        <v>1E-3</v>
      </c>
      <c r="AW3398" s="15">
        <v>1E-3</v>
      </c>
      <c r="AX3398" s="15">
        <v>1E-3</v>
      </c>
      <c r="AY3398" s="15">
        <v>1E-3</v>
      </c>
      <c r="AZ3398" s="15">
        <v>1E-3</v>
      </c>
      <c r="BA3398">
        <v>0.01</v>
      </c>
      <c r="BB3398">
        <v>7.2628313326073078E-5</v>
      </c>
      <c r="BC3398">
        <v>0.01</v>
      </c>
      <c r="BD3398">
        <v>0.01</v>
      </c>
      <c r="BE3398">
        <v>0.01</v>
      </c>
      <c r="BF3398">
        <v>5.1697848011015971E-4</v>
      </c>
      <c r="BG3398">
        <v>9.9999999999999995E-7</v>
      </c>
      <c r="BH3398">
        <v>1.0000000000000001E-9</v>
      </c>
      <c r="BI3398">
        <v>1E-3</v>
      </c>
      <c r="BJ3398">
        <v>2.4981239666250288E-6</v>
      </c>
      <c r="BK3398">
        <v>1E-3</v>
      </c>
      <c r="BL3398">
        <v>2.4981239666250288E-6</v>
      </c>
      <c r="BM3398">
        <v>1E-3</v>
      </c>
      <c r="BN3398">
        <v>2.7727615470639873E-3</v>
      </c>
      <c r="BO3398">
        <v>0.01</v>
      </c>
      <c r="BP3398">
        <v>9.7474249866621651E-5</v>
      </c>
      <c r="BQ3398">
        <v>9.9999999999999995E-7</v>
      </c>
      <c r="BR3398">
        <v>2.5870399375522999E-8</v>
      </c>
      <c r="BS3398">
        <v>0.01</v>
      </c>
      <c r="BT3398">
        <v>1</v>
      </c>
      <c r="BU3398">
        <v>9.7270161810612295E-5</v>
      </c>
      <c r="BV3398">
        <v>1E-3</v>
      </c>
      <c r="BW3398">
        <v>9.9999999999999995E-8</v>
      </c>
      <c r="BX3398">
        <v>1</v>
      </c>
      <c r="BY3398">
        <v>9.9999999999999995E-8</v>
      </c>
      <c r="BZ3398">
        <v>0.01</v>
      </c>
      <c r="CA3398">
        <v>9.9999999999999995E-7</v>
      </c>
      <c r="CB3398">
        <v>3.7691795401149199E-3</v>
      </c>
      <c r="CC3398">
        <v>1</v>
      </c>
      <c r="CE3398">
        <v>-65</v>
      </c>
      <c r="CF3398">
        <v>3.3333333333333335</v>
      </c>
      <c r="CG3398">
        <v>1E-3</v>
      </c>
      <c r="CH3398">
        <v>7</v>
      </c>
      <c r="CI3398">
        <v>1.0000000000000001E-9</v>
      </c>
      <c r="CJ3398">
        <v>0.01</v>
      </c>
      <c r="CK3398">
        <v>308.14999999999998</v>
      </c>
      <c r="CL3398">
        <v>7</v>
      </c>
      <c r="CN3398">
        <v>2.7727615470639875</v>
      </c>
      <c r="CO3398">
        <v>9.7474249866621645E-3</v>
      </c>
      <c r="CP3398">
        <v>2.5870399375523E-2</v>
      </c>
      <c r="CR3398">
        <v>-63.139919669854748</v>
      </c>
      <c r="CS3398">
        <v>-0.20210395398248432</v>
      </c>
      <c r="CT3398">
        <v>-19.5</v>
      </c>
    </row>
    <row r="3399" spans="2:98" x14ac:dyDescent="0.3">
      <c r="B3399">
        <v>0</v>
      </c>
      <c r="C3399">
        <v>0</v>
      </c>
      <c r="D3399">
        <v>1</v>
      </c>
      <c r="E3399">
        <v>0</v>
      </c>
      <c r="F3399">
        <v>0</v>
      </c>
      <c r="G3399">
        <v>-1</v>
      </c>
      <c r="H3399">
        <v>0</v>
      </c>
      <c r="I3399">
        <v>-1</v>
      </c>
      <c r="J3399">
        <v>1</v>
      </c>
      <c r="K3399">
        <v>1</v>
      </c>
      <c r="L3399">
        <v>0</v>
      </c>
      <c r="M3399">
        <v>0</v>
      </c>
      <c r="N3399">
        <v>-1</v>
      </c>
      <c r="O3399">
        <v>1</v>
      </c>
      <c r="P3399">
        <v>0</v>
      </c>
      <c r="Q3399">
        <v>4.3333333333333339</v>
      </c>
      <c r="R3399">
        <v>1.3</v>
      </c>
      <c r="T3399">
        <v>0</v>
      </c>
      <c r="U3399">
        <v>-22.520616295262187</v>
      </c>
      <c r="V3399">
        <v>0</v>
      </c>
      <c r="W3399">
        <v>0</v>
      </c>
      <c r="X3399">
        <v>-4.0807779024699329</v>
      </c>
      <c r="Y3399">
        <v>-7.1054273576010019E-14</v>
      </c>
      <c r="Z3399">
        <v>2.8421709430404007E-14</v>
      </c>
      <c r="AA3399">
        <v>4.2632564145606011E-14</v>
      </c>
      <c r="AB3399">
        <v>4.2632564145606011E-14</v>
      </c>
      <c r="AC3399">
        <v>47.961474527877328</v>
      </c>
      <c r="AD3399">
        <v>1000</v>
      </c>
      <c r="AE3399">
        <v>0</v>
      </c>
      <c r="AF3399">
        <v>0</v>
      </c>
      <c r="AG3399">
        <v>0</v>
      </c>
      <c r="AH3399">
        <v>0</v>
      </c>
      <c r="AJ3399">
        <v>0.01</v>
      </c>
      <c r="AK3399">
        <v>0.01</v>
      </c>
      <c r="AL3399" s="15">
        <v>0.01</v>
      </c>
      <c r="AM3399" s="15">
        <v>0.01</v>
      </c>
      <c r="AN3399" s="15">
        <v>9.9999999999999995E-7</v>
      </c>
      <c r="AO3399">
        <v>5.7295669507508144E-8</v>
      </c>
      <c r="AP3399">
        <v>1.2222253279554155E-6</v>
      </c>
      <c r="AQ3399">
        <v>0.01</v>
      </c>
      <c r="AR3399">
        <v>5.3006139164366365E-5</v>
      </c>
      <c r="AS3399">
        <v>1.966471325181E-4</v>
      </c>
      <c r="AT3399">
        <v>3.3398965729148754E-3</v>
      </c>
      <c r="AU3399">
        <v>1.6025224656956104E-11</v>
      </c>
      <c r="AV3399" s="15">
        <v>1E-3</v>
      </c>
      <c r="AW3399" s="15">
        <v>1E-3</v>
      </c>
      <c r="AX3399" s="15">
        <v>1E-3</v>
      </c>
      <c r="AY3399" s="15">
        <v>1E-3</v>
      </c>
      <c r="AZ3399" s="15">
        <v>1E-3</v>
      </c>
      <c r="BA3399">
        <v>0.01</v>
      </c>
      <c r="BB3399">
        <v>7.2628313326073078E-5</v>
      </c>
      <c r="BC3399">
        <v>0.01</v>
      </c>
      <c r="BD3399">
        <v>0.01</v>
      </c>
      <c r="BE3399">
        <v>0.01</v>
      </c>
      <c r="BF3399">
        <v>5.1697848011015971E-4</v>
      </c>
      <c r="BG3399">
        <v>9.9999999999999995E-7</v>
      </c>
      <c r="BH3399">
        <v>1.0000000000000001E-9</v>
      </c>
      <c r="BI3399">
        <v>1E-3</v>
      </c>
      <c r="BJ3399">
        <v>2.4981239666250288E-6</v>
      </c>
      <c r="BK3399">
        <v>1E-3</v>
      </c>
      <c r="BL3399">
        <v>2.4981239666250288E-6</v>
      </c>
      <c r="BM3399">
        <v>1E-3</v>
      </c>
      <c r="BN3399">
        <v>2.7727615470639873E-3</v>
      </c>
      <c r="BO3399">
        <v>0.01</v>
      </c>
      <c r="BP3399">
        <v>9.7474249866621651E-5</v>
      </c>
      <c r="BQ3399">
        <v>9.9999999999999995E-7</v>
      </c>
      <c r="BR3399">
        <v>5.2476769904650128E-5</v>
      </c>
      <c r="BS3399">
        <v>0.01</v>
      </c>
      <c r="BT3399">
        <v>1</v>
      </c>
      <c r="BU3399">
        <v>9.7270161810612295E-5</v>
      </c>
      <c r="BV3399">
        <v>1E-3</v>
      </c>
      <c r="BW3399">
        <v>9.9999999999999995E-8</v>
      </c>
      <c r="BX3399">
        <v>1</v>
      </c>
      <c r="BY3399">
        <v>9.9999999999999995E-8</v>
      </c>
      <c r="BZ3399">
        <v>0.01</v>
      </c>
      <c r="CA3399">
        <v>9.9999999999999995E-7</v>
      </c>
      <c r="CB3399">
        <v>3.7691795401149199E-3</v>
      </c>
      <c r="CC3399">
        <v>1</v>
      </c>
      <c r="CE3399">
        <v>-65</v>
      </c>
      <c r="CF3399">
        <v>3.3333333333333335</v>
      </c>
      <c r="CG3399">
        <v>1E-3</v>
      </c>
      <c r="CH3399">
        <v>7</v>
      </c>
      <c r="CI3399">
        <v>1.0000000000000001E-9</v>
      </c>
      <c r="CJ3399">
        <v>0.01</v>
      </c>
      <c r="CK3399">
        <v>308.14999999999998</v>
      </c>
      <c r="CL3399">
        <v>7</v>
      </c>
      <c r="CN3399">
        <v>2.7727615470639875</v>
      </c>
      <c r="CO3399">
        <v>9.7474249866621645E-3</v>
      </c>
      <c r="CP3399">
        <v>52.476769904650133</v>
      </c>
      <c r="CR3399">
        <v>-63.139919669854748</v>
      </c>
      <c r="CS3399">
        <v>-0.20210395398248432</v>
      </c>
      <c r="CT3399">
        <v>-19.5</v>
      </c>
    </row>
    <row r="3400" spans="2:98" x14ac:dyDescent="0.3">
      <c r="B3400">
        <v>0</v>
      </c>
      <c r="C3400">
        <v>0</v>
      </c>
      <c r="D3400">
        <v>1</v>
      </c>
      <c r="E3400">
        <v>0</v>
      </c>
      <c r="F3400">
        <v>0</v>
      </c>
      <c r="G3400">
        <v>-1</v>
      </c>
      <c r="H3400">
        <v>0</v>
      </c>
      <c r="I3400">
        <v>-1</v>
      </c>
      <c r="J3400">
        <v>1</v>
      </c>
      <c r="K3400">
        <v>1</v>
      </c>
      <c r="L3400">
        <v>0</v>
      </c>
      <c r="M3400">
        <v>1</v>
      </c>
      <c r="N3400">
        <v>-2</v>
      </c>
      <c r="O3400">
        <v>1</v>
      </c>
      <c r="P3400">
        <v>0</v>
      </c>
      <c r="Q3400">
        <v>4.3333333333333339</v>
      </c>
      <c r="R3400">
        <v>1.3</v>
      </c>
      <c r="T3400">
        <v>0</v>
      </c>
      <c r="U3400">
        <v>-22.520616295262187</v>
      </c>
      <c r="V3400">
        <v>0</v>
      </c>
      <c r="W3400">
        <v>0</v>
      </c>
      <c r="X3400">
        <v>-4.0807779024699329</v>
      </c>
      <c r="Y3400">
        <v>-6.0819656514267706</v>
      </c>
      <c r="Z3400">
        <v>-3.3571205768907646</v>
      </c>
      <c r="AA3400">
        <v>-7.1054273576010019E-14</v>
      </c>
      <c r="AB3400">
        <v>4.2632564145606011E-14</v>
      </c>
      <c r="AC3400">
        <v>57.40056075619492</v>
      </c>
      <c r="AD3400">
        <v>1000</v>
      </c>
      <c r="AE3400">
        <v>0</v>
      </c>
      <c r="AF3400">
        <v>1.4210854715202004E-14</v>
      </c>
      <c r="AG3400">
        <v>0</v>
      </c>
      <c r="AH3400">
        <v>0</v>
      </c>
      <c r="AJ3400">
        <v>0.01</v>
      </c>
      <c r="AK3400">
        <v>0.01</v>
      </c>
      <c r="AL3400" s="15">
        <v>0.01</v>
      </c>
      <c r="AM3400" s="15">
        <v>0.01</v>
      </c>
      <c r="AN3400" s="15">
        <v>9.9999999999999995E-7</v>
      </c>
      <c r="AO3400">
        <v>5.7295669507508144E-8</v>
      </c>
      <c r="AP3400">
        <v>1.2222253279554155E-6</v>
      </c>
      <c r="AQ3400">
        <v>0.01</v>
      </c>
      <c r="AR3400">
        <v>0.01</v>
      </c>
      <c r="AS3400">
        <v>0.01</v>
      </c>
      <c r="AT3400">
        <v>8.3730066913072793E-5</v>
      </c>
      <c r="AU3400">
        <v>4.0174691147783475E-13</v>
      </c>
      <c r="AV3400" s="15">
        <v>1E-3</v>
      </c>
      <c r="AW3400" s="15">
        <v>1E-3</v>
      </c>
      <c r="AX3400" s="15">
        <v>1E-3</v>
      </c>
      <c r="AY3400" s="15">
        <v>1E-3</v>
      </c>
      <c r="AZ3400" s="15">
        <v>1E-3</v>
      </c>
      <c r="BA3400">
        <v>0.01</v>
      </c>
      <c r="BB3400">
        <v>7.2628313326073078E-5</v>
      </c>
      <c r="BC3400">
        <v>0.01</v>
      </c>
      <c r="BD3400">
        <v>0.01</v>
      </c>
      <c r="BE3400">
        <v>0.01</v>
      </c>
      <c r="BF3400">
        <v>5.1697848011015971E-4</v>
      </c>
      <c r="BG3400">
        <v>9.9999999999999995E-7</v>
      </c>
      <c r="BH3400">
        <v>1.0000000000000001E-9</v>
      </c>
      <c r="BI3400">
        <v>1E-3</v>
      </c>
      <c r="BJ3400">
        <v>2.4981239666250288E-6</v>
      </c>
      <c r="BK3400">
        <v>1E-3</v>
      </c>
      <c r="BL3400">
        <v>2.4981239666250288E-6</v>
      </c>
      <c r="BM3400">
        <v>1E-3</v>
      </c>
      <c r="BN3400">
        <v>5.6244036898559369</v>
      </c>
      <c r="BO3400">
        <v>0.01</v>
      </c>
      <c r="BP3400">
        <v>9.7474249866621651E-5</v>
      </c>
      <c r="BQ3400">
        <v>9.9999999999999995E-7</v>
      </c>
      <c r="BR3400">
        <v>2.5870399375522999E-8</v>
      </c>
      <c r="BS3400">
        <v>0.01</v>
      </c>
      <c r="BT3400">
        <v>1</v>
      </c>
      <c r="BU3400">
        <v>9.7270161810612295E-5</v>
      </c>
      <c r="BV3400">
        <v>1E-3</v>
      </c>
      <c r="BW3400">
        <v>9.9999999999999995E-8</v>
      </c>
      <c r="BX3400">
        <v>1</v>
      </c>
      <c r="BY3400">
        <v>9.9999999999999995E-8</v>
      </c>
      <c r="BZ3400">
        <v>0.01</v>
      </c>
      <c r="CA3400">
        <v>9.9999999999999995E-7</v>
      </c>
      <c r="CB3400">
        <v>3.7691795401149199E-3</v>
      </c>
      <c r="CC3400">
        <v>1</v>
      </c>
      <c r="CE3400">
        <v>-65</v>
      </c>
      <c r="CF3400">
        <v>3.3333333333333335</v>
      </c>
      <c r="CG3400">
        <v>1E-3</v>
      </c>
      <c r="CH3400">
        <v>7</v>
      </c>
      <c r="CI3400">
        <v>1.0000000000000001E-9</v>
      </c>
      <c r="CJ3400">
        <v>0.01</v>
      </c>
      <c r="CK3400">
        <v>308.14999999999998</v>
      </c>
      <c r="CL3400">
        <v>7</v>
      </c>
      <c r="CN3400">
        <v>5624.403689855937</v>
      </c>
      <c r="CO3400">
        <v>9.7474249866621645E-3</v>
      </c>
      <c r="CP3400">
        <v>2.5870399375523E-2</v>
      </c>
      <c r="CR3400">
        <v>-63.139919669854748</v>
      </c>
      <c r="CS3400">
        <v>-0.20210395398248432</v>
      </c>
      <c r="CT3400">
        <v>-19.5</v>
      </c>
    </row>
    <row r="3401" spans="2:98" x14ac:dyDescent="0.3">
      <c r="B3401">
        <v>0</v>
      </c>
      <c r="C3401">
        <v>0</v>
      </c>
      <c r="D3401">
        <v>1</v>
      </c>
      <c r="E3401">
        <v>0</v>
      </c>
      <c r="F3401">
        <v>0</v>
      </c>
      <c r="G3401">
        <v>-1</v>
      </c>
      <c r="H3401">
        <v>0</v>
      </c>
      <c r="I3401">
        <v>-1</v>
      </c>
      <c r="J3401">
        <v>1</v>
      </c>
      <c r="K3401">
        <v>1</v>
      </c>
      <c r="L3401">
        <v>0</v>
      </c>
      <c r="M3401">
        <v>1</v>
      </c>
      <c r="N3401">
        <v>-1</v>
      </c>
      <c r="O3401">
        <v>1</v>
      </c>
      <c r="P3401">
        <v>0</v>
      </c>
      <c r="Q3401">
        <v>5.3333333333333339</v>
      </c>
      <c r="R3401">
        <v>1.6</v>
      </c>
      <c r="T3401">
        <v>0</v>
      </c>
      <c r="U3401">
        <v>-22.520616295262187</v>
      </c>
      <c r="V3401">
        <v>0</v>
      </c>
      <c r="W3401">
        <v>0</v>
      </c>
      <c r="X3401">
        <v>-4.0807779024699329</v>
      </c>
      <c r="Y3401">
        <v>-7.1054273576010019E-14</v>
      </c>
      <c r="Z3401">
        <v>2.8421709430404007E-14</v>
      </c>
      <c r="AA3401">
        <v>4.2632564145606011E-14</v>
      </c>
      <c r="AB3401">
        <v>4.2632564145606011E-14</v>
      </c>
      <c r="AC3401">
        <v>67.461474527877328</v>
      </c>
      <c r="AD3401">
        <v>1000</v>
      </c>
      <c r="AE3401">
        <v>0</v>
      </c>
      <c r="AF3401">
        <v>0</v>
      </c>
      <c r="AG3401">
        <v>0</v>
      </c>
      <c r="AH3401">
        <v>0</v>
      </c>
      <c r="AJ3401">
        <v>0.01</v>
      </c>
      <c r="AK3401">
        <v>0.01</v>
      </c>
      <c r="AL3401" s="15">
        <v>0.01</v>
      </c>
      <c r="AM3401" s="15">
        <v>0.01</v>
      </c>
      <c r="AN3401" s="15">
        <v>9.9999999999999995E-7</v>
      </c>
      <c r="AO3401">
        <v>5.7295669507508144E-8</v>
      </c>
      <c r="AP3401">
        <v>1.2222253279554155E-6</v>
      </c>
      <c r="AQ3401">
        <v>0.01</v>
      </c>
      <c r="AR3401">
        <v>5.3006139164366365E-5</v>
      </c>
      <c r="AS3401">
        <v>1.966471325181E-4</v>
      </c>
      <c r="AT3401">
        <v>1.646527756400494E-6</v>
      </c>
      <c r="AU3401">
        <v>7.9002378140121872E-15</v>
      </c>
      <c r="AV3401" s="15">
        <v>1E-3</v>
      </c>
      <c r="AW3401" s="15">
        <v>1E-3</v>
      </c>
      <c r="AX3401" s="15">
        <v>1E-3</v>
      </c>
      <c r="AY3401" s="15">
        <v>1E-3</v>
      </c>
      <c r="AZ3401" s="15">
        <v>1E-3</v>
      </c>
      <c r="BA3401">
        <v>0.01</v>
      </c>
      <c r="BB3401">
        <v>7.2628313326073078E-5</v>
      </c>
      <c r="BC3401">
        <v>0.01</v>
      </c>
      <c r="BD3401">
        <v>0.01</v>
      </c>
      <c r="BE3401">
        <v>0.01</v>
      </c>
      <c r="BF3401">
        <v>5.1697848011015971E-4</v>
      </c>
      <c r="BG3401">
        <v>9.9999999999999995E-7</v>
      </c>
      <c r="BH3401">
        <v>1.0000000000000001E-9</v>
      </c>
      <c r="BI3401">
        <v>1E-3</v>
      </c>
      <c r="BJ3401">
        <v>2.4981239666250288E-6</v>
      </c>
      <c r="BK3401">
        <v>1E-3</v>
      </c>
      <c r="BL3401">
        <v>2.4981239666250288E-6</v>
      </c>
      <c r="BM3401">
        <v>1E-3</v>
      </c>
      <c r="BN3401">
        <v>5.6244036898559369</v>
      </c>
      <c r="BO3401">
        <v>0.01</v>
      </c>
      <c r="BP3401">
        <v>9.7474249866621651E-5</v>
      </c>
      <c r="BQ3401">
        <v>9.9999999999999995E-7</v>
      </c>
      <c r="BR3401">
        <v>5.2476769904650128E-5</v>
      </c>
      <c r="BS3401">
        <v>0.01</v>
      </c>
      <c r="BT3401">
        <v>1</v>
      </c>
      <c r="BU3401">
        <v>9.7270161810612295E-5</v>
      </c>
      <c r="BV3401">
        <v>1E-3</v>
      </c>
      <c r="BW3401">
        <v>9.9999999999999995E-8</v>
      </c>
      <c r="BX3401">
        <v>1</v>
      </c>
      <c r="BY3401">
        <v>9.9999999999999995E-8</v>
      </c>
      <c r="BZ3401">
        <v>0.01</v>
      </c>
      <c r="CA3401">
        <v>9.9999999999999995E-7</v>
      </c>
      <c r="CB3401">
        <v>3.7691795401149199E-3</v>
      </c>
      <c r="CC3401">
        <v>1</v>
      </c>
      <c r="CE3401">
        <v>-65</v>
      </c>
      <c r="CF3401">
        <v>3.3333333333333335</v>
      </c>
      <c r="CG3401">
        <v>1E-3</v>
      </c>
      <c r="CH3401">
        <v>7</v>
      </c>
      <c r="CI3401">
        <v>1.0000000000000001E-9</v>
      </c>
      <c r="CJ3401">
        <v>0.01</v>
      </c>
      <c r="CK3401">
        <v>308.14999999999998</v>
      </c>
      <c r="CL3401">
        <v>7</v>
      </c>
      <c r="CN3401">
        <v>5624.403689855937</v>
      </c>
      <c r="CO3401">
        <v>9.7474249866621645E-3</v>
      </c>
      <c r="CP3401">
        <v>52.476769904650133</v>
      </c>
      <c r="CR3401">
        <v>-63.139919669854748</v>
      </c>
      <c r="CS3401">
        <v>-0.20210395398248432</v>
      </c>
      <c r="CT3401">
        <v>-19.5</v>
      </c>
    </row>
    <row r="3402" spans="2:98" x14ac:dyDescent="0.3">
      <c r="B3402">
        <v>0</v>
      </c>
      <c r="C3402">
        <v>0</v>
      </c>
      <c r="D3402">
        <v>1</v>
      </c>
      <c r="E3402">
        <v>0</v>
      </c>
      <c r="F3402">
        <v>0</v>
      </c>
      <c r="G3402">
        <v>-1</v>
      </c>
      <c r="H3402">
        <v>0</v>
      </c>
      <c r="I3402">
        <v>-1</v>
      </c>
      <c r="J3402">
        <v>1</v>
      </c>
      <c r="K3402">
        <v>1</v>
      </c>
      <c r="L3402">
        <v>1</v>
      </c>
      <c r="M3402">
        <v>-1</v>
      </c>
      <c r="N3402">
        <v>-2</v>
      </c>
      <c r="O3402">
        <v>1</v>
      </c>
      <c r="P3402">
        <v>0</v>
      </c>
      <c r="Q3402">
        <v>3.3333333333333335</v>
      </c>
      <c r="R3402">
        <v>1</v>
      </c>
      <c r="T3402">
        <v>0</v>
      </c>
      <c r="U3402">
        <v>-22.520616295262187</v>
      </c>
      <c r="V3402">
        <v>0</v>
      </c>
      <c r="W3402">
        <v>0</v>
      </c>
      <c r="X3402">
        <v>-4.0807779024699329</v>
      </c>
      <c r="Y3402">
        <v>-6.0819656514267706</v>
      </c>
      <c r="Z3402">
        <v>-3.3571205768907646</v>
      </c>
      <c r="AA3402">
        <v>-26.752705212050572</v>
      </c>
      <c r="AB3402">
        <v>-7.1054273576010019E-14</v>
      </c>
      <c r="AC3402">
        <v>45.153265968245535</v>
      </c>
      <c r="AD3402">
        <v>1000</v>
      </c>
      <c r="AE3402">
        <v>0</v>
      </c>
      <c r="AF3402">
        <v>1.4210854715202004E-14</v>
      </c>
      <c r="AG3402">
        <v>0</v>
      </c>
      <c r="AH3402">
        <v>0</v>
      </c>
      <c r="AJ3402">
        <v>0.01</v>
      </c>
      <c r="AK3402">
        <v>0.01</v>
      </c>
      <c r="AL3402" s="15">
        <v>0.01</v>
      </c>
      <c r="AM3402" s="15">
        <v>0.01</v>
      </c>
      <c r="AN3402" s="15">
        <v>9.9999999999999995E-7</v>
      </c>
      <c r="AO3402">
        <v>5.7295669507508144E-8</v>
      </c>
      <c r="AP3402">
        <v>1.2222253279554155E-6</v>
      </c>
      <c r="AQ3402">
        <v>0.01</v>
      </c>
      <c r="AR3402">
        <v>0.01</v>
      </c>
      <c r="AS3402">
        <v>0.01</v>
      </c>
      <c r="AT3402">
        <v>0.01</v>
      </c>
      <c r="AU3402">
        <v>4.798120033690035E-11</v>
      </c>
      <c r="AV3402" s="15">
        <v>1E-3</v>
      </c>
      <c r="AW3402" s="15">
        <v>1E-3</v>
      </c>
      <c r="AX3402" s="15">
        <v>1E-3</v>
      </c>
      <c r="AY3402" s="15">
        <v>1E-3</v>
      </c>
      <c r="AZ3402" s="15">
        <v>1E-3</v>
      </c>
      <c r="BA3402">
        <v>0.01</v>
      </c>
      <c r="BB3402">
        <v>7.2628313326073078E-5</v>
      </c>
      <c r="BC3402">
        <v>0.01</v>
      </c>
      <c r="BD3402">
        <v>0.01</v>
      </c>
      <c r="BE3402">
        <v>0.01</v>
      </c>
      <c r="BF3402">
        <v>5.1697848011015971E-4</v>
      </c>
      <c r="BG3402">
        <v>9.9999999999999995E-7</v>
      </c>
      <c r="BH3402">
        <v>1.0000000000000001E-9</v>
      </c>
      <c r="BI3402">
        <v>1E-3</v>
      </c>
      <c r="BJ3402">
        <v>2.4981239666250288E-6</v>
      </c>
      <c r="BK3402">
        <v>1E-3</v>
      </c>
      <c r="BL3402">
        <v>2.4981239666250288E-6</v>
      </c>
      <c r="BM3402">
        <v>1E-3</v>
      </c>
      <c r="BN3402">
        <v>1.3669371938474066E-6</v>
      </c>
      <c r="BO3402">
        <v>0.01</v>
      </c>
      <c r="BP3402">
        <v>9.7474249866621651E-5</v>
      </c>
      <c r="BQ3402">
        <v>9.9999999999999995E-7</v>
      </c>
      <c r="BR3402">
        <v>2.5870399375522999E-8</v>
      </c>
      <c r="BS3402">
        <v>0.01</v>
      </c>
      <c r="BT3402">
        <v>1</v>
      </c>
      <c r="BU3402">
        <v>9.7270161810612295E-5</v>
      </c>
      <c r="BV3402">
        <v>1E-3</v>
      </c>
      <c r="BW3402">
        <v>9.9999999999999995E-8</v>
      </c>
      <c r="BX3402">
        <v>1</v>
      </c>
      <c r="BY3402">
        <v>9.9999999999999995E-8</v>
      </c>
      <c r="BZ3402">
        <v>0.01</v>
      </c>
      <c r="CA3402">
        <v>9.9999999999999995E-7</v>
      </c>
      <c r="CB3402">
        <v>3.7691795401149199E-3</v>
      </c>
      <c r="CC3402">
        <v>1</v>
      </c>
      <c r="CE3402">
        <v>-65</v>
      </c>
      <c r="CF3402">
        <v>3.3333333333333335</v>
      </c>
      <c r="CG3402">
        <v>1E-3</v>
      </c>
      <c r="CH3402">
        <v>7</v>
      </c>
      <c r="CI3402">
        <v>1.0000000000000001E-9</v>
      </c>
      <c r="CJ3402">
        <v>0.01</v>
      </c>
      <c r="CK3402">
        <v>308.14999999999998</v>
      </c>
      <c r="CL3402">
        <v>7</v>
      </c>
      <c r="CN3402">
        <v>1.3669371938474066E-3</v>
      </c>
      <c r="CO3402">
        <v>9.7474249866621645E-3</v>
      </c>
      <c r="CP3402">
        <v>2.5870399375523E-2</v>
      </c>
      <c r="CR3402">
        <v>-63.139919669854748</v>
      </c>
      <c r="CS3402">
        <v>-0.20210395398248432</v>
      </c>
      <c r="CT3402">
        <v>-19.5</v>
      </c>
    </row>
    <row r="3403" spans="2:98" x14ac:dyDescent="0.3">
      <c r="B3403">
        <v>0</v>
      </c>
      <c r="C3403">
        <v>0</v>
      </c>
      <c r="D3403">
        <v>1</v>
      </c>
      <c r="E3403">
        <v>0</v>
      </c>
      <c r="F3403">
        <v>0</v>
      </c>
      <c r="G3403">
        <v>-1</v>
      </c>
      <c r="H3403">
        <v>0</v>
      </c>
      <c r="I3403">
        <v>-1</v>
      </c>
      <c r="J3403">
        <v>1</v>
      </c>
      <c r="K3403">
        <v>1</v>
      </c>
      <c r="L3403">
        <v>1</v>
      </c>
      <c r="M3403">
        <v>-1</v>
      </c>
      <c r="N3403">
        <v>-1</v>
      </c>
      <c r="O3403">
        <v>1</v>
      </c>
      <c r="P3403">
        <v>0</v>
      </c>
      <c r="Q3403">
        <v>4.3333333333333339</v>
      </c>
      <c r="R3403">
        <v>1.3</v>
      </c>
      <c r="T3403">
        <v>0</v>
      </c>
      <c r="U3403">
        <v>-22.520616295262187</v>
      </c>
      <c r="V3403">
        <v>0</v>
      </c>
      <c r="W3403">
        <v>0</v>
      </c>
      <c r="X3403">
        <v>-4.0807779024699329</v>
      </c>
      <c r="Y3403">
        <v>-7.1054273576010019E-14</v>
      </c>
      <c r="Z3403">
        <v>2.8421709430404007E-14</v>
      </c>
      <c r="AA3403">
        <v>-16.69179144036805</v>
      </c>
      <c r="AB3403">
        <v>-7.1054273576010019E-14</v>
      </c>
      <c r="AC3403">
        <v>45.153265968245535</v>
      </c>
      <c r="AD3403">
        <v>1000</v>
      </c>
      <c r="AE3403">
        <v>0</v>
      </c>
      <c r="AF3403">
        <v>0</v>
      </c>
      <c r="AG3403">
        <v>0</v>
      </c>
      <c r="AH3403">
        <v>0</v>
      </c>
      <c r="AJ3403">
        <v>0.01</v>
      </c>
      <c r="AK3403">
        <v>0.01</v>
      </c>
      <c r="AL3403" s="15">
        <v>0.01</v>
      </c>
      <c r="AM3403" s="15">
        <v>0.01</v>
      </c>
      <c r="AN3403" s="15">
        <v>9.9999999999999995E-7</v>
      </c>
      <c r="AO3403">
        <v>5.7295669507508144E-8</v>
      </c>
      <c r="AP3403">
        <v>1.2222253279554155E-6</v>
      </c>
      <c r="AQ3403">
        <v>0.01</v>
      </c>
      <c r="AR3403">
        <v>5.3006139164366365E-5</v>
      </c>
      <c r="AS3403">
        <v>1.966471325181E-4</v>
      </c>
      <c r="AT3403">
        <v>0.01</v>
      </c>
      <c r="AU3403">
        <v>4.798120033690035E-11</v>
      </c>
      <c r="AV3403" s="15">
        <v>1E-3</v>
      </c>
      <c r="AW3403" s="15">
        <v>1E-3</v>
      </c>
      <c r="AX3403" s="15">
        <v>1E-3</v>
      </c>
      <c r="AY3403" s="15">
        <v>1E-3</v>
      </c>
      <c r="AZ3403" s="15">
        <v>1E-3</v>
      </c>
      <c r="BA3403">
        <v>0.01</v>
      </c>
      <c r="BB3403">
        <v>7.2628313326073078E-5</v>
      </c>
      <c r="BC3403">
        <v>0.01</v>
      </c>
      <c r="BD3403">
        <v>0.01</v>
      </c>
      <c r="BE3403">
        <v>0.01</v>
      </c>
      <c r="BF3403">
        <v>5.1697848011015971E-4</v>
      </c>
      <c r="BG3403">
        <v>9.9999999999999995E-7</v>
      </c>
      <c r="BH3403">
        <v>1.0000000000000001E-9</v>
      </c>
      <c r="BI3403">
        <v>1E-3</v>
      </c>
      <c r="BJ3403">
        <v>2.4981239666250288E-6</v>
      </c>
      <c r="BK3403">
        <v>1E-3</v>
      </c>
      <c r="BL3403">
        <v>2.4981239666250288E-6</v>
      </c>
      <c r="BM3403">
        <v>1E-3</v>
      </c>
      <c r="BN3403">
        <v>1.3669371938474066E-6</v>
      </c>
      <c r="BO3403">
        <v>0.01</v>
      </c>
      <c r="BP3403">
        <v>9.7474249866621651E-5</v>
      </c>
      <c r="BQ3403">
        <v>9.9999999999999995E-7</v>
      </c>
      <c r="BR3403">
        <v>5.2476769904650128E-5</v>
      </c>
      <c r="BS3403">
        <v>0.01</v>
      </c>
      <c r="BT3403">
        <v>1</v>
      </c>
      <c r="BU3403">
        <v>9.7270161810612295E-5</v>
      </c>
      <c r="BV3403">
        <v>1E-3</v>
      </c>
      <c r="BW3403">
        <v>9.9999999999999995E-8</v>
      </c>
      <c r="BX3403">
        <v>1</v>
      </c>
      <c r="BY3403">
        <v>9.9999999999999995E-8</v>
      </c>
      <c r="BZ3403">
        <v>0.01</v>
      </c>
      <c r="CA3403">
        <v>9.9999999999999995E-7</v>
      </c>
      <c r="CB3403">
        <v>3.7691795401149199E-3</v>
      </c>
      <c r="CC3403">
        <v>1</v>
      </c>
      <c r="CE3403">
        <v>-65</v>
      </c>
      <c r="CF3403">
        <v>3.3333333333333335</v>
      </c>
      <c r="CG3403">
        <v>1E-3</v>
      </c>
      <c r="CH3403">
        <v>7</v>
      </c>
      <c r="CI3403">
        <v>1.0000000000000001E-9</v>
      </c>
      <c r="CJ3403">
        <v>0.01</v>
      </c>
      <c r="CK3403">
        <v>308.14999999999998</v>
      </c>
      <c r="CL3403">
        <v>7</v>
      </c>
      <c r="CN3403">
        <v>1.3669371938474066E-3</v>
      </c>
      <c r="CO3403">
        <v>9.7474249866621645E-3</v>
      </c>
      <c r="CP3403">
        <v>52.476769904650133</v>
      </c>
      <c r="CR3403">
        <v>-63.139919669854748</v>
      </c>
      <c r="CS3403">
        <v>-0.20210395398248432</v>
      </c>
      <c r="CT3403">
        <v>-19.5</v>
      </c>
    </row>
    <row r="3404" spans="2:98" x14ac:dyDescent="0.3">
      <c r="B3404">
        <v>0</v>
      </c>
      <c r="C3404">
        <v>0</v>
      </c>
      <c r="D3404">
        <v>1</v>
      </c>
      <c r="E3404">
        <v>0</v>
      </c>
      <c r="F3404">
        <v>0</v>
      </c>
      <c r="G3404">
        <v>-1</v>
      </c>
      <c r="H3404">
        <v>0</v>
      </c>
      <c r="I3404">
        <v>-1</v>
      </c>
      <c r="J3404">
        <v>1</v>
      </c>
      <c r="K3404">
        <v>1</v>
      </c>
      <c r="L3404">
        <v>1</v>
      </c>
      <c r="M3404">
        <v>0</v>
      </c>
      <c r="N3404">
        <v>-2</v>
      </c>
      <c r="O3404">
        <v>1</v>
      </c>
      <c r="P3404">
        <v>0</v>
      </c>
      <c r="Q3404">
        <v>4.3333333333333339</v>
      </c>
      <c r="R3404">
        <v>1.3</v>
      </c>
      <c r="T3404">
        <v>0</v>
      </c>
      <c r="U3404">
        <v>-22.520616295262187</v>
      </c>
      <c r="V3404">
        <v>0</v>
      </c>
      <c r="W3404">
        <v>0</v>
      </c>
      <c r="X3404">
        <v>-4.0807779024699329</v>
      </c>
      <c r="Y3404">
        <v>-6.0819656514267706</v>
      </c>
      <c r="Z3404">
        <v>-3.3571205768907646</v>
      </c>
      <c r="AA3404">
        <v>-7.2527052120505715</v>
      </c>
      <c r="AB3404">
        <v>-7.1054273576010019E-14</v>
      </c>
      <c r="AC3404">
        <v>45.153265968245535</v>
      </c>
      <c r="AD3404">
        <v>1000</v>
      </c>
      <c r="AE3404">
        <v>0</v>
      </c>
      <c r="AF3404">
        <v>1.4210854715202004E-14</v>
      </c>
      <c r="AG3404">
        <v>0</v>
      </c>
      <c r="AH3404">
        <v>0</v>
      </c>
      <c r="AJ3404">
        <v>0.01</v>
      </c>
      <c r="AK3404">
        <v>0.01</v>
      </c>
      <c r="AL3404" s="15">
        <v>0.01</v>
      </c>
      <c r="AM3404" s="15">
        <v>0.01</v>
      </c>
      <c r="AN3404" s="15">
        <v>9.9999999999999995E-7</v>
      </c>
      <c r="AO3404">
        <v>5.7295669507508144E-8</v>
      </c>
      <c r="AP3404">
        <v>1.2222253279554155E-6</v>
      </c>
      <c r="AQ3404">
        <v>0.01</v>
      </c>
      <c r="AR3404">
        <v>0.01</v>
      </c>
      <c r="AS3404">
        <v>0.01</v>
      </c>
      <c r="AT3404">
        <v>0.01</v>
      </c>
      <c r="AU3404">
        <v>4.798120033690035E-11</v>
      </c>
      <c r="AV3404" s="15">
        <v>1E-3</v>
      </c>
      <c r="AW3404" s="15">
        <v>1E-3</v>
      </c>
      <c r="AX3404" s="15">
        <v>1E-3</v>
      </c>
      <c r="AY3404" s="15">
        <v>1E-3</v>
      </c>
      <c r="AZ3404" s="15">
        <v>1E-3</v>
      </c>
      <c r="BA3404">
        <v>0.01</v>
      </c>
      <c r="BB3404">
        <v>7.2628313326073078E-5</v>
      </c>
      <c r="BC3404">
        <v>0.01</v>
      </c>
      <c r="BD3404">
        <v>0.01</v>
      </c>
      <c r="BE3404">
        <v>0.01</v>
      </c>
      <c r="BF3404">
        <v>5.1697848011015971E-4</v>
      </c>
      <c r="BG3404">
        <v>9.9999999999999995E-7</v>
      </c>
      <c r="BH3404">
        <v>1.0000000000000001E-9</v>
      </c>
      <c r="BI3404">
        <v>1E-3</v>
      </c>
      <c r="BJ3404">
        <v>2.4981239666250288E-6</v>
      </c>
      <c r="BK3404">
        <v>1E-3</v>
      </c>
      <c r="BL3404">
        <v>2.4981239666250288E-6</v>
      </c>
      <c r="BM3404">
        <v>1E-3</v>
      </c>
      <c r="BN3404">
        <v>2.7727615470639873E-3</v>
      </c>
      <c r="BO3404">
        <v>0.01</v>
      </c>
      <c r="BP3404">
        <v>9.7474249866621651E-5</v>
      </c>
      <c r="BQ3404">
        <v>9.9999999999999995E-7</v>
      </c>
      <c r="BR3404">
        <v>2.5870399375522999E-8</v>
      </c>
      <c r="BS3404">
        <v>0.01</v>
      </c>
      <c r="BT3404">
        <v>1</v>
      </c>
      <c r="BU3404">
        <v>9.7270161810612295E-5</v>
      </c>
      <c r="BV3404">
        <v>1E-3</v>
      </c>
      <c r="BW3404">
        <v>9.9999999999999995E-8</v>
      </c>
      <c r="BX3404">
        <v>1</v>
      </c>
      <c r="BY3404">
        <v>9.9999999999999995E-8</v>
      </c>
      <c r="BZ3404">
        <v>0.01</v>
      </c>
      <c r="CA3404">
        <v>9.9999999999999995E-7</v>
      </c>
      <c r="CB3404">
        <v>3.7691795401149199E-3</v>
      </c>
      <c r="CC3404">
        <v>1</v>
      </c>
      <c r="CE3404">
        <v>-65</v>
      </c>
      <c r="CF3404">
        <v>3.3333333333333335</v>
      </c>
      <c r="CG3404">
        <v>1E-3</v>
      </c>
      <c r="CH3404">
        <v>7</v>
      </c>
      <c r="CI3404">
        <v>1.0000000000000001E-9</v>
      </c>
      <c r="CJ3404">
        <v>0.01</v>
      </c>
      <c r="CK3404">
        <v>308.14999999999998</v>
      </c>
      <c r="CL3404">
        <v>7</v>
      </c>
      <c r="CN3404">
        <v>2.7727615470639875</v>
      </c>
      <c r="CO3404">
        <v>9.7474249866621645E-3</v>
      </c>
      <c r="CP3404">
        <v>2.5870399375523E-2</v>
      </c>
      <c r="CR3404">
        <v>-63.139919669854748</v>
      </c>
      <c r="CS3404">
        <v>-0.20210395398248432</v>
      </c>
      <c r="CT3404">
        <v>-19.5</v>
      </c>
    </row>
    <row r="3405" spans="2:98" x14ac:dyDescent="0.3">
      <c r="B3405">
        <v>0</v>
      </c>
      <c r="C3405">
        <v>0</v>
      </c>
      <c r="D3405">
        <v>1</v>
      </c>
      <c r="E3405">
        <v>0</v>
      </c>
      <c r="F3405">
        <v>0</v>
      </c>
      <c r="G3405">
        <v>-1</v>
      </c>
      <c r="H3405">
        <v>0</v>
      </c>
      <c r="I3405">
        <v>-1</v>
      </c>
      <c r="J3405">
        <v>1</v>
      </c>
      <c r="K3405">
        <v>1</v>
      </c>
      <c r="L3405">
        <v>1</v>
      </c>
      <c r="M3405">
        <v>0</v>
      </c>
      <c r="N3405">
        <v>-1</v>
      </c>
      <c r="O3405">
        <v>1</v>
      </c>
      <c r="P3405">
        <v>0</v>
      </c>
      <c r="Q3405">
        <v>5.3333333333333339</v>
      </c>
      <c r="R3405">
        <v>1.6</v>
      </c>
      <c r="T3405">
        <v>0</v>
      </c>
      <c r="U3405">
        <v>-22.520616295262187</v>
      </c>
      <c r="V3405">
        <v>0</v>
      </c>
      <c r="W3405">
        <v>0</v>
      </c>
      <c r="X3405">
        <v>-4.0807779024699329</v>
      </c>
      <c r="Y3405">
        <v>-7.1054273576010019E-14</v>
      </c>
      <c r="Z3405">
        <v>2.8421709430404007E-14</v>
      </c>
      <c r="AA3405">
        <v>4.2632564145606011E-14</v>
      </c>
      <c r="AB3405">
        <v>4.2632564145606011E-14</v>
      </c>
      <c r="AC3405">
        <v>47.961474527877328</v>
      </c>
      <c r="AD3405">
        <v>1000</v>
      </c>
      <c r="AE3405">
        <v>0</v>
      </c>
      <c r="AF3405">
        <v>0</v>
      </c>
      <c r="AG3405">
        <v>0</v>
      </c>
      <c r="AH3405">
        <v>0</v>
      </c>
      <c r="AJ3405">
        <v>0.01</v>
      </c>
      <c r="AK3405">
        <v>0.01</v>
      </c>
      <c r="AL3405" s="15">
        <v>0.01</v>
      </c>
      <c r="AM3405" s="15">
        <v>0.01</v>
      </c>
      <c r="AN3405" s="15">
        <v>9.9999999999999995E-7</v>
      </c>
      <c r="AO3405">
        <v>5.7295669507508144E-8</v>
      </c>
      <c r="AP3405">
        <v>1.2222253279554155E-6</v>
      </c>
      <c r="AQ3405">
        <v>0.01</v>
      </c>
      <c r="AR3405">
        <v>5.3006139164366365E-5</v>
      </c>
      <c r="AS3405">
        <v>1.966471325181E-4</v>
      </c>
      <c r="AT3405">
        <v>3.3398965729148754E-3</v>
      </c>
      <c r="AU3405">
        <v>1.6025224656956104E-11</v>
      </c>
      <c r="AV3405" s="15">
        <v>1E-3</v>
      </c>
      <c r="AW3405" s="15">
        <v>1E-3</v>
      </c>
      <c r="AX3405" s="15">
        <v>1E-3</v>
      </c>
      <c r="AY3405" s="15">
        <v>1E-3</v>
      </c>
      <c r="AZ3405" s="15">
        <v>1E-3</v>
      </c>
      <c r="BA3405">
        <v>0.01</v>
      </c>
      <c r="BB3405">
        <v>7.2628313326073078E-5</v>
      </c>
      <c r="BC3405">
        <v>0.01</v>
      </c>
      <c r="BD3405">
        <v>0.01</v>
      </c>
      <c r="BE3405">
        <v>0.01</v>
      </c>
      <c r="BF3405">
        <v>5.1697848011015971E-4</v>
      </c>
      <c r="BG3405">
        <v>9.9999999999999995E-7</v>
      </c>
      <c r="BH3405">
        <v>1.0000000000000001E-9</v>
      </c>
      <c r="BI3405">
        <v>1E-3</v>
      </c>
      <c r="BJ3405">
        <v>2.4981239666250288E-6</v>
      </c>
      <c r="BK3405">
        <v>1E-3</v>
      </c>
      <c r="BL3405">
        <v>2.4981239666250288E-6</v>
      </c>
      <c r="BM3405">
        <v>1E-3</v>
      </c>
      <c r="BN3405">
        <v>2.7727615470639873E-3</v>
      </c>
      <c r="BO3405">
        <v>0.01</v>
      </c>
      <c r="BP3405">
        <v>9.7474249866621651E-5</v>
      </c>
      <c r="BQ3405">
        <v>9.9999999999999995E-7</v>
      </c>
      <c r="BR3405">
        <v>5.2476769904650128E-5</v>
      </c>
      <c r="BS3405">
        <v>0.01</v>
      </c>
      <c r="BT3405">
        <v>1</v>
      </c>
      <c r="BU3405">
        <v>9.7270161810612295E-5</v>
      </c>
      <c r="BV3405">
        <v>1E-3</v>
      </c>
      <c r="BW3405">
        <v>9.9999999999999995E-8</v>
      </c>
      <c r="BX3405">
        <v>1</v>
      </c>
      <c r="BY3405">
        <v>9.9999999999999995E-8</v>
      </c>
      <c r="BZ3405">
        <v>0.01</v>
      </c>
      <c r="CA3405">
        <v>9.9999999999999995E-7</v>
      </c>
      <c r="CB3405">
        <v>3.7691795401149199E-3</v>
      </c>
      <c r="CC3405">
        <v>1</v>
      </c>
      <c r="CE3405">
        <v>-65</v>
      </c>
      <c r="CF3405">
        <v>3.3333333333333335</v>
      </c>
      <c r="CG3405">
        <v>1E-3</v>
      </c>
      <c r="CH3405">
        <v>7</v>
      </c>
      <c r="CI3405">
        <v>1.0000000000000001E-9</v>
      </c>
      <c r="CJ3405">
        <v>0.01</v>
      </c>
      <c r="CK3405">
        <v>308.14999999999998</v>
      </c>
      <c r="CL3405">
        <v>7</v>
      </c>
      <c r="CN3405">
        <v>2.7727615470639875</v>
      </c>
      <c r="CO3405">
        <v>9.7474249866621645E-3</v>
      </c>
      <c r="CP3405">
        <v>52.476769904650133</v>
      </c>
      <c r="CR3405">
        <v>-63.139919669854748</v>
      </c>
      <c r="CS3405">
        <v>-0.20210395398248432</v>
      </c>
      <c r="CT3405">
        <v>-19.5</v>
      </c>
    </row>
    <row r="3406" spans="2:98" x14ac:dyDescent="0.3">
      <c r="B3406">
        <v>0</v>
      </c>
      <c r="C3406">
        <v>0</v>
      </c>
      <c r="D3406">
        <v>1</v>
      </c>
      <c r="E3406">
        <v>0</v>
      </c>
      <c r="F3406">
        <v>0</v>
      </c>
      <c r="G3406">
        <v>-1</v>
      </c>
      <c r="H3406">
        <v>0</v>
      </c>
      <c r="I3406">
        <v>-1</v>
      </c>
      <c r="J3406">
        <v>1</v>
      </c>
      <c r="K3406">
        <v>1</v>
      </c>
      <c r="L3406">
        <v>1</v>
      </c>
      <c r="M3406">
        <v>1</v>
      </c>
      <c r="N3406">
        <v>-2</v>
      </c>
      <c r="O3406">
        <v>1</v>
      </c>
      <c r="P3406">
        <v>0</v>
      </c>
      <c r="Q3406">
        <v>5.3333333333333339</v>
      </c>
      <c r="R3406">
        <v>1.6</v>
      </c>
      <c r="T3406">
        <v>0</v>
      </c>
      <c r="U3406">
        <v>-22.520616295262187</v>
      </c>
      <c r="V3406">
        <v>0</v>
      </c>
      <c r="W3406">
        <v>0</v>
      </c>
      <c r="X3406">
        <v>-4.0807779024699329</v>
      </c>
      <c r="Y3406">
        <v>-6.0819656514267706</v>
      </c>
      <c r="Z3406">
        <v>-3.3571205768907646</v>
      </c>
      <c r="AA3406">
        <v>-7.1054273576010019E-14</v>
      </c>
      <c r="AB3406">
        <v>4.2632564145606011E-14</v>
      </c>
      <c r="AC3406">
        <v>57.40056075619492</v>
      </c>
      <c r="AD3406">
        <v>1000</v>
      </c>
      <c r="AE3406">
        <v>0</v>
      </c>
      <c r="AF3406">
        <v>1.4210854715202004E-14</v>
      </c>
      <c r="AG3406">
        <v>0</v>
      </c>
      <c r="AH3406">
        <v>0</v>
      </c>
      <c r="AJ3406">
        <v>0.01</v>
      </c>
      <c r="AK3406">
        <v>0.01</v>
      </c>
      <c r="AL3406" s="15">
        <v>0.01</v>
      </c>
      <c r="AM3406" s="15">
        <v>0.01</v>
      </c>
      <c r="AN3406" s="15">
        <v>9.9999999999999995E-7</v>
      </c>
      <c r="AO3406">
        <v>5.7295669507508144E-8</v>
      </c>
      <c r="AP3406">
        <v>1.2222253279554155E-6</v>
      </c>
      <c r="AQ3406">
        <v>0.01</v>
      </c>
      <c r="AR3406">
        <v>0.01</v>
      </c>
      <c r="AS3406">
        <v>0.01</v>
      </c>
      <c r="AT3406">
        <v>8.3730066913072793E-5</v>
      </c>
      <c r="AU3406">
        <v>4.0174691147783475E-13</v>
      </c>
      <c r="AV3406" s="15">
        <v>1E-3</v>
      </c>
      <c r="AW3406" s="15">
        <v>1E-3</v>
      </c>
      <c r="AX3406" s="15">
        <v>1E-3</v>
      </c>
      <c r="AY3406" s="15">
        <v>1E-3</v>
      </c>
      <c r="AZ3406" s="15">
        <v>1E-3</v>
      </c>
      <c r="BA3406">
        <v>0.01</v>
      </c>
      <c r="BB3406">
        <v>7.2628313326073078E-5</v>
      </c>
      <c r="BC3406">
        <v>0.01</v>
      </c>
      <c r="BD3406">
        <v>0.01</v>
      </c>
      <c r="BE3406">
        <v>0.01</v>
      </c>
      <c r="BF3406">
        <v>5.1697848011015971E-4</v>
      </c>
      <c r="BG3406">
        <v>9.9999999999999995E-7</v>
      </c>
      <c r="BH3406">
        <v>1.0000000000000001E-9</v>
      </c>
      <c r="BI3406">
        <v>1E-3</v>
      </c>
      <c r="BJ3406">
        <v>2.4981239666250288E-6</v>
      </c>
      <c r="BK3406">
        <v>1E-3</v>
      </c>
      <c r="BL3406">
        <v>2.4981239666250288E-6</v>
      </c>
      <c r="BM3406">
        <v>1E-3</v>
      </c>
      <c r="BN3406">
        <v>5.6244036898559369</v>
      </c>
      <c r="BO3406">
        <v>0.01</v>
      </c>
      <c r="BP3406">
        <v>9.7474249866621651E-5</v>
      </c>
      <c r="BQ3406">
        <v>9.9999999999999995E-7</v>
      </c>
      <c r="BR3406">
        <v>2.5870399375522999E-8</v>
      </c>
      <c r="BS3406">
        <v>0.01</v>
      </c>
      <c r="BT3406">
        <v>1</v>
      </c>
      <c r="BU3406">
        <v>9.7270161810612295E-5</v>
      </c>
      <c r="BV3406">
        <v>1E-3</v>
      </c>
      <c r="BW3406">
        <v>9.9999999999999995E-8</v>
      </c>
      <c r="BX3406">
        <v>1</v>
      </c>
      <c r="BY3406">
        <v>9.9999999999999995E-8</v>
      </c>
      <c r="BZ3406">
        <v>0.01</v>
      </c>
      <c r="CA3406">
        <v>9.9999999999999995E-7</v>
      </c>
      <c r="CB3406">
        <v>3.7691795401149199E-3</v>
      </c>
      <c r="CC3406">
        <v>1</v>
      </c>
      <c r="CE3406">
        <v>-65</v>
      </c>
      <c r="CF3406">
        <v>3.3333333333333335</v>
      </c>
      <c r="CG3406">
        <v>1E-3</v>
      </c>
      <c r="CH3406">
        <v>7</v>
      </c>
      <c r="CI3406">
        <v>1.0000000000000001E-9</v>
      </c>
      <c r="CJ3406">
        <v>0.01</v>
      </c>
      <c r="CK3406">
        <v>308.14999999999998</v>
      </c>
      <c r="CL3406">
        <v>7</v>
      </c>
      <c r="CN3406">
        <v>5624.403689855937</v>
      </c>
      <c r="CO3406">
        <v>9.7474249866621645E-3</v>
      </c>
      <c r="CP3406">
        <v>2.5870399375523E-2</v>
      </c>
      <c r="CR3406">
        <v>-63.139919669854748</v>
      </c>
      <c r="CS3406">
        <v>-0.20210395398248432</v>
      </c>
      <c r="CT3406">
        <v>-19.5</v>
      </c>
    </row>
    <row r="3407" spans="2:98" x14ac:dyDescent="0.3">
      <c r="B3407">
        <v>0</v>
      </c>
      <c r="C3407">
        <v>0</v>
      </c>
      <c r="D3407">
        <v>1</v>
      </c>
      <c r="E3407">
        <v>0</v>
      </c>
      <c r="F3407">
        <v>0</v>
      </c>
      <c r="G3407">
        <v>-1</v>
      </c>
      <c r="H3407">
        <v>0</v>
      </c>
      <c r="I3407">
        <v>-1</v>
      </c>
      <c r="J3407">
        <v>1</v>
      </c>
      <c r="K3407">
        <v>1</v>
      </c>
      <c r="L3407">
        <v>1</v>
      </c>
      <c r="M3407">
        <v>1</v>
      </c>
      <c r="N3407">
        <v>-1</v>
      </c>
      <c r="O3407">
        <v>1</v>
      </c>
      <c r="P3407">
        <v>0</v>
      </c>
      <c r="Q3407">
        <v>6.3333333333333339</v>
      </c>
      <c r="R3407">
        <v>1.9000000000000001</v>
      </c>
      <c r="T3407">
        <v>0</v>
      </c>
      <c r="U3407">
        <v>-22.520616295262187</v>
      </c>
      <c r="V3407">
        <v>0</v>
      </c>
      <c r="W3407">
        <v>0</v>
      </c>
      <c r="X3407">
        <v>-4.0807779024699329</v>
      </c>
      <c r="Y3407">
        <v>-7.1054273576010019E-14</v>
      </c>
      <c r="Z3407">
        <v>2.8421709430404007E-14</v>
      </c>
      <c r="AA3407">
        <v>4.2632564145606011E-14</v>
      </c>
      <c r="AB3407">
        <v>4.2632564145606011E-14</v>
      </c>
      <c r="AC3407">
        <v>67.461474527877328</v>
      </c>
      <c r="AD3407">
        <v>1000</v>
      </c>
      <c r="AE3407">
        <v>0</v>
      </c>
      <c r="AF3407">
        <v>0</v>
      </c>
      <c r="AG3407">
        <v>0</v>
      </c>
      <c r="AH3407">
        <v>0</v>
      </c>
      <c r="AJ3407">
        <v>0.01</v>
      </c>
      <c r="AK3407">
        <v>0.01</v>
      </c>
      <c r="AL3407" s="15">
        <v>0.01</v>
      </c>
      <c r="AM3407" s="15">
        <v>0.01</v>
      </c>
      <c r="AN3407" s="15">
        <v>9.9999999999999995E-7</v>
      </c>
      <c r="AO3407">
        <v>5.7295669507508144E-8</v>
      </c>
      <c r="AP3407">
        <v>1.2222253279554155E-6</v>
      </c>
      <c r="AQ3407">
        <v>0.01</v>
      </c>
      <c r="AR3407">
        <v>5.3006139164366365E-5</v>
      </c>
      <c r="AS3407">
        <v>1.966471325181E-4</v>
      </c>
      <c r="AT3407">
        <v>1.646527756400494E-6</v>
      </c>
      <c r="AU3407">
        <v>7.9002378140121872E-15</v>
      </c>
      <c r="AV3407" s="15">
        <v>1E-3</v>
      </c>
      <c r="AW3407" s="15">
        <v>1E-3</v>
      </c>
      <c r="AX3407" s="15">
        <v>1E-3</v>
      </c>
      <c r="AY3407" s="15">
        <v>1E-3</v>
      </c>
      <c r="AZ3407" s="15">
        <v>1E-3</v>
      </c>
      <c r="BA3407">
        <v>0.01</v>
      </c>
      <c r="BB3407">
        <v>7.2628313326073078E-5</v>
      </c>
      <c r="BC3407">
        <v>0.01</v>
      </c>
      <c r="BD3407">
        <v>0.01</v>
      </c>
      <c r="BE3407">
        <v>0.01</v>
      </c>
      <c r="BF3407">
        <v>5.1697848011015971E-4</v>
      </c>
      <c r="BG3407">
        <v>9.9999999999999995E-7</v>
      </c>
      <c r="BH3407">
        <v>1.0000000000000001E-9</v>
      </c>
      <c r="BI3407">
        <v>1E-3</v>
      </c>
      <c r="BJ3407">
        <v>2.4981239666250288E-6</v>
      </c>
      <c r="BK3407">
        <v>1E-3</v>
      </c>
      <c r="BL3407">
        <v>2.4981239666250288E-6</v>
      </c>
      <c r="BM3407">
        <v>1E-3</v>
      </c>
      <c r="BN3407">
        <v>5.6244036898559369</v>
      </c>
      <c r="BO3407">
        <v>0.01</v>
      </c>
      <c r="BP3407">
        <v>9.7474249866621651E-5</v>
      </c>
      <c r="BQ3407">
        <v>9.9999999999999995E-7</v>
      </c>
      <c r="BR3407">
        <v>5.2476769904650128E-5</v>
      </c>
      <c r="BS3407">
        <v>0.01</v>
      </c>
      <c r="BT3407">
        <v>1</v>
      </c>
      <c r="BU3407">
        <v>9.7270161810612295E-5</v>
      </c>
      <c r="BV3407">
        <v>1E-3</v>
      </c>
      <c r="BW3407">
        <v>9.9999999999999995E-8</v>
      </c>
      <c r="BX3407">
        <v>1</v>
      </c>
      <c r="BY3407">
        <v>9.9999999999999995E-8</v>
      </c>
      <c r="BZ3407">
        <v>0.01</v>
      </c>
      <c r="CA3407">
        <v>9.9999999999999995E-7</v>
      </c>
      <c r="CB3407">
        <v>3.7691795401149199E-3</v>
      </c>
      <c r="CC3407">
        <v>1</v>
      </c>
      <c r="CE3407">
        <v>-65</v>
      </c>
      <c r="CF3407">
        <v>3.3333333333333335</v>
      </c>
      <c r="CG3407">
        <v>1E-3</v>
      </c>
      <c r="CH3407">
        <v>7</v>
      </c>
      <c r="CI3407">
        <v>1.0000000000000001E-9</v>
      </c>
      <c r="CJ3407">
        <v>0.01</v>
      </c>
      <c r="CK3407">
        <v>308.14999999999998</v>
      </c>
      <c r="CL3407">
        <v>7</v>
      </c>
      <c r="CN3407">
        <v>5624.403689855937</v>
      </c>
      <c r="CO3407">
        <v>9.7474249866621645E-3</v>
      </c>
      <c r="CP3407">
        <v>52.476769904650133</v>
      </c>
      <c r="CR3407">
        <v>-63.139919669854748</v>
      </c>
      <c r="CS3407">
        <v>-0.20210395398248432</v>
      </c>
      <c r="CT3407">
        <v>-19.5</v>
      </c>
    </row>
    <row r="3408" spans="2:98" x14ac:dyDescent="0.3">
      <c r="B3408">
        <v>0</v>
      </c>
      <c r="C3408">
        <v>0</v>
      </c>
      <c r="D3408">
        <v>1</v>
      </c>
      <c r="E3408">
        <v>0</v>
      </c>
      <c r="F3408">
        <v>0</v>
      </c>
      <c r="G3408">
        <v>-1</v>
      </c>
      <c r="H3408">
        <v>0</v>
      </c>
      <c r="I3408">
        <v>0</v>
      </c>
      <c r="J3408">
        <v>-1</v>
      </c>
      <c r="K3408">
        <v>1</v>
      </c>
      <c r="L3408">
        <v>-1</v>
      </c>
      <c r="M3408">
        <v>-1</v>
      </c>
      <c r="N3408">
        <v>-2</v>
      </c>
      <c r="O3408">
        <v>1</v>
      </c>
      <c r="P3408">
        <v>0</v>
      </c>
      <c r="Q3408">
        <v>0.33333333333333348</v>
      </c>
      <c r="R3408">
        <v>0.10000000000000003</v>
      </c>
      <c r="T3408">
        <v>0</v>
      </c>
      <c r="U3408">
        <v>-22.520616295262187</v>
      </c>
      <c r="V3408">
        <v>0</v>
      </c>
      <c r="W3408">
        <v>0</v>
      </c>
      <c r="X3408">
        <v>-4.0807779024699329</v>
      </c>
      <c r="Y3408">
        <v>-6.0819656514267706</v>
      </c>
      <c r="Z3408">
        <v>-3.3571205768907646</v>
      </c>
      <c r="AA3408">
        <v>-7.2527052120505715</v>
      </c>
      <c r="AB3408">
        <v>-1.4210854715202004E-14</v>
      </c>
      <c r="AC3408">
        <v>6.1532659682455346</v>
      </c>
      <c r="AD3408">
        <v>1000</v>
      </c>
      <c r="AE3408">
        <v>0</v>
      </c>
      <c r="AF3408">
        <v>1.4210854715202004E-14</v>
      </c>
      <c r="AG3408">
        <v>0</v>
      </c>
      <c r="AH3408">
        <v>0</v>
      </c>
      <c r="AJ3408">
        <v>0.01</v>
      </c>
      <c r="AK3408">
        <v>0.01</v>
      </c>
      <c r="AL3408" s="15">
        <v>0.01</v>
      </c>
      <c r="AM3408" s="15">
        <v>0.01</v>
      </c>
      <c r="AN3408" s="15">
        <v>9.9999999999999995E-7</v>
      </c>
      <c r="AO3408">
        <v>5.7295669507508144E-8</v>
      </c>
      <c r="AP3408">
        <v>1.2222253279554155E-6</v>
      </c>
      <c r="AQ3408">
        <v>0.01</v>
      </c>
      <c r="AR3408">
        <v>0.01</v>
      </c>
      <c r="AS3408">
        <v>0.01</v>
      </c>
      <c r="AT3408">
        <v>0.01</v>
      </c>
      <c r="AU3408">
        <v>1.974235842240976E-4</v>
      </c>
      <c r="AV3408" s="15">
        <v>1E-3</v>
      </c>
      <c r="AW3408" s="15">
        <v>1E-3</v>
      </c>
      <c r="AX3408" s="15">
        <v>1E-3</v>
      </c>
      <c r="AY3408" s="15">
        <v>1E-3</v>
      </c>
      <c r="AZ3408" s="15">
        <v>1E-3</v>
      </c>
      <c r="BA3408">
        <v>0.01</v>
      </c>
      <c r="BB3408">
        <v>7.2628313326073078E-5</v>
      </c>
      <c r="BC3408">
        <v>0.01</v>
      </c>
      <c r="BD3408">
        <v>0.01</v>
      </c>
      <c r="BE3408">
        <v>0.01</v>
      </c>
      <c r="BF3408">
        <v>5.1697848011015971E-4</v>
      </c>
      <c r="BG3408">
        <v>9.9999999999999995E-7</v>
      </c>
      <c r="BH3408">
        <v>1.0000000000000001E-9</v>
      </c>
      <c r="BI3408">
        <v>1E-3</v>
      </c>
      <c r="BJ3408">
        <v>2.4981239666250288E-6</v>
      </c>
      <c r="BK3408">
        <v>1E-3</v>
      </c>
      <c r="BL3408">
        <v>2.4981239666250288E-6</v>
      </c>
      <c r="BM3408">
        <v>1E-3</v>
      </c>
      <c r="BN3408">
        <v>1.3669371938474066E-6</v>
      </c>
      <c r="BO3408">
        <v>0.01</v>
      </c>
      <c r="BP3408">
        <v>9.7474249866621651E-5</v>
      </c>
      <c r="BQ3408">
        <v>9.9999999999999995E-7</v>
      </c>
      <c r="BR3408">
        <v>2.5870399375522999E-8</v>
      </c>
      <c r="BS3408">
        <v>0.01</v>
      </c>
      <c r="BT3408">
        <v>1</v>
      </c>
      <c r="BU3408">
        <v>9.7270161810612295E-5</v>
      </c>
      <c r="BV3408">
        <v>1E-3</v>
      </c>
      <c r="BW3408">
        <v>9.9999999999999995E-8</v>
      </c>
      <c r="BX3408">
        <v>1</v>
      </c>
      <c r="BY3408">
        <v>9.9999999999999995E-8</v>
      </c>
      <c r="BZ3408">
        <v>0.01</v>
      </c>
      <c r="CA3408">
        <v>9.9999999999999995E-7</v>
      </c>
      <c r="CB3408">
        <v>3.7691795401149199E-3</v>
      </c>
      <c r="CC3408">
        <v>1</v>
      </c>
      <c r="CE3408">
        <v>-65</v>
      </c>
      <c r="CF3408">
        <v>3.3333333333333335</v>
      </c>
      <c r="CG3408">
        <v>1E-3</v>
      </c>
      <c r="CH3408">
        <v>7</v>
      </c>
      <c r="CI3408">
        <v>1.0000000000000001E-9</v>
      </c>
      <c r="CJ3408">
        <v>0.01</v>
      </c>
      <c r="CK3408">
        <v>308.14999999999998</v>
      </c>
      <c r="CL3408">
        <v>7</v>
      </c>
      <c r="CN3408">
        <v>1.3669371938474066E-3</v>
      </c>
      <c r="CO3408">
        <v>9.7474249866621645E-3</v>
      </c>
      <c r="CP3408">
        <v>2.5870399375523E-2</v>
      </c>
      <c r="CR3408">
        <v>-63.139919669854748</v>
      </c>
      <c r="CS3408">
        <v>-0.20210395398248432</v>
      </c>
      <c r="CT3408">
        <v>-19.5</v>
      </c>
    </row>
    <row r="3409" spans="2:98" x14ac:dyDescent="0.3">
      <c r="B3409">
        <v>0</v>
      </c>
      <c r="C3409">
        <v>0</v>
      </c>
      <c r="D3409">
        <v>1</v>
      </c>
      <c r="E3409">
        <v>0</v>
      </c>
      <c r="F3409">
        <v>0</v>
      </c>
      <c r="G3409">
        <v>-1</v>
      </c>
      <c r="H3409">
        <v>0</v>
      </c>
      <c r="I3409">
        <v>0</v>
      </c>
      <c r="J3409">
        <v>-1</v>
      </c>
      <c r="K3409">
        <v>1</v>
      </c>
      <c r="L3409">
        <v>-1</v>
      </c>
      <c r="M3409">
        <v>-1</v>
      </c>
      <c r="N3409">
        <v>-1</v>
      </c>
      <c r="O3409">
        <v>1</v>
      </c>
      <c r="P3409">
        <v>0</v>
      </c>
      <c r="Q3409">
        <v>1.3333333333333335</v>
      </c>
      <c r="R3409">
        <v>0.4</v>
      </c>
      <c r="T3409">
        <v>0</v>
      </c>
      <c r="U3409">
        <v>-22.520616295262187</v>
      </c>
      <c r="V3409">
        <v>0</v>
      </c>
      <c r="W3409">
        <v>0</v>
      </c>
      <c r="X3409">
        <v>-4.0807779024699329</v>
      </c>
      <c r="Y3409">
        <v>-7.1054273576010019E-14</v>
      </c>
      <c r="Z3409">
        <v>2.8421709430404007E-14</v>
      </c>
      <c r="AA3409">
        <v>4.2632564145606011E-14</v>
      </c>
      <c r="AB3409">
        <v>-1.4210854715202004E-14</v>
      </c>
      <c r="AC3409">
        <v>8.9614745278774421</v>
      </c>
      <c r="AD3409">
        <v>1000</v>
      </c>
      <c r="AE3409">
        <v>0</v>
      </c>
      <c r="AF3409">
        <v>0</v>
      </c>
      <c r="AG3409">
        <v>0</v>
      </c>
      <c r="AH3409">
        <v>0</v>
      </c>
      <c r="AJ3409">
        <v>0.01</v>
      </c>
      <c r="AK3409">
        <v>0.01</v>
      </c>
      <c r="AL3409" s="15">
        <v>0.01</v>
      </c>
      <c r="AM3409" s="15">
        <v>0.01</v>
      </c>
      <c r="AN3409" s="15">
        <v>9.9999999999999995E-7</v>
      </c>
      <c r="AO3409">
        <v>5.7295669507508144E-8</v>
      </c>
      <c r="AP3409">
        <v>1.2222253279554155E-6</v>
      </c>
      <c r="AQ3409">
        <v>0.01</v>
      </c>
      <c r="AR3409">
        <v>5.3006139164366365E-5</v>
      </c>
      <c r="AS3409">
        <v>1.966471325181E-4</v>
      </c>
      <c r="AT3409">
        <v>3.3398965729148754E-3</v>
      </c>
      <c r="AU3409">
        <v>6.5937435236262696E-5</v>
      </c>
      <c r="AV3409" s="15">
        <v>1E-3</v>
      </c>
      <c r="AW3409" s="15">
        <v>1E-3</v>
      </c>
      <c r="AX3409" s="15">
        <v>1E-3</v>
      </c>
      <c r="AY3409" s="15">
        <v>1E-3</v>
      </c>
      <c r="AZ3409" s="15">
        <v>1E-3</v>
      </c>
      <c r="BA3409">
        <v>0.01</v>
      </c>
      <c r="BB3409">
        <v>7.2628313326073078E-5</v>
      </c>
      <c r="BC3409">
        <v>0.01</v>
      </c>
      <c r="BD3409">
        <v>0.01</v>
      </c>
      <c r="BE3409">
        <v>0.01</v>
      </c>
      <c r="BF3409">
        <v>5.1697848011015971E-4</v>
      </c>
      <c r="BG3409">
        <v>9.9999999999999995E-7</v>
      </c>
      <c r="BH3409">
        <v>1.0000000000000001E-9</v>
      </c>
      <c r="BI3409">
        <v>1E-3</v>
      </c>
      <c r="BJ3409">
        <v>2.4981239666250288E-6</v>
      </c>
      <c r="BK3409">
        <v>1E-3</v>
      </c>
      <c r="BL3409">
        <v>2.4981239666250288E-6</v>
      </c>
      <c r="BM3409">
        <v>1E-3</v>
      </c>
      <c r="BN3409">
        <v>1.3669371938474066E-6</v>
      </c>
      <c r="BO3409">
        <v>0.01</v>
      </c>
      <c r="BP3409">
        <v>9.7474249866621651E-5</v>
      </c>
      <c r="BQ3409">
        <v>9.9999999999999995E-7</v>
      </c>
      <c r="BR3409">
        <v>5.2476769904650128E-5</v>
      </c>
      <c r="BS3409">
        <v>0.01</v>
      </c>
      <c r="BT3409">
        <v>1</v>
      </c>
      <c r="BU3409">
        <v>9.7270161810612295E-5</v>
      </c>
      <c r="BV3409">
        <v>1E-3</v>
      </c>
      <c r="BW3409">
        <v>9.9999999999999995E-8</v>
      </c>
      <c r="BX3409">
        <v>1</v>
      </c>
      <c r="BY3409">
        <v>9.9999999999999995E-8</v>
      </c>
      <c r="BZ3409">
        <v>0.01</v>
      </c>
      <c r="CA3409">
        <v>9.9999999999999995E-7</v>
      </c>
      <c r="CB3409">
        <v>3.7691795401149199E-3</v>
      </c>
      <c r="CC3409">
        <v>1</v>
      </c>
      <c r="CE3409">
        <v>-65</v>
      </c>
      <c r="CF3409">
        <v>3.3333333333333335</v>
      </c>
      <c r="CG3409">
        <v>1E-3</v>
      </c>
      <c r="CH3409">
        <v>7</v>
      </c>
      <c r="CI3409">
        <v>1.0000000000000001E-9</v>
      </c>
      <c r="CJ3409">
        <v>0.01</v>
      </c>
      <c r="CK3409">
        <v>308.14999999999998</v>
      </c>
      <c r="CL3409">
        <v>7</v>
      </c>
      <c r="CN3409">
        <v>1.3669371938474066E-3</v>
      </c>
      <c r="CO3409">
        <v>9.7474249866621645E-3</v>
      </c>
      <c r="CP3409">
        <v>52.476769904650133</v>
      </c>
      <c r="CR3409">
        <v>-63.139919669854748</v>
      </c>
      <c r="CS3409">
        <v>-0.20210395398248432</v>
      </c>
      <c r="CT3409">
        <v>-19.5</v>
      </c>
    </row>
    <row r="3410" spans="2:98" x14ac:dyDescent="0.3">
      <c r="B3410">
        <v>0</v>
      </c>
      <c r="C3410">
        <v>0</v>
      </c>
      <c r="D3410">
        <v>1</v>
      </c>
      <c r="E3410">
        <v>0</v>
      </c>
      <c r="F3410">
        <v>0</v>
      </c>
      <c r="G3410">
        <v>-1</v>
      </c>
      <c r="H3410">
        <v>0</v>
      </c>
      <c r="I3410">
        <v>0</v>
      </c>
      <c r="J3410">
        <v>-1</v>
      </c>
      <c r="K3410">
        <v>1</v>
      </c>
      <c r="L3410">
        <v>-1</v>
      </c>
      <c r="M3410">
        <v>0</v>
      </c>
      <c r="N3410">
        <v>-2</v>
      </c>
      <c r="O3410">
        <v>1</v>
      </c>
      <c r="P3410">
        <v>0</v>
      </c>
      <c r="Q3410">
        <v>1.3333333333333335</v>
      </c>
      <c r="R3410">
        <v>0.4</v>
      </c>
      <c r="T3410">
        <v>0</v>
      </c>
      <c r="U3410">
        <v>-22.520616295262187</v>
      </c>
      <c r="V3410">
        <v>0</v>
      </c>
      <c r="W3410">
        <v>0</v>
      </c>
      <c r="X3410">
        <v>-4.0807779024699329</v>
      </c>
      <c r="Y3410">
        <v>-6.0819656514267706</v>
      </c>
      <c r="Z3410">
        <v>-3.3571205768907646</v>
      </c>
      <c r="AA3410">
        <v>-7.1054273576010019E-14</v>
      </c>
      <c r="AB3410">
        <v>-1.4210854715202004E-14</v>
      </c>
      <c r="AC3410">
        <v>18.400560756195034</v>
      </c>
      <c r="AD3410">
        <v>1000</v>
      </c>
      <c r="AE3410">
        <v>0</v>
      </c>
      <c r="AF3410">
        <v>1.4210854715202004E-14</v>
      </c>
      <c r="AG3410">
        <v>0</v>
      </c>
      <c r="AH3410">
        <v>0</v>
      </c>
      <c r="AJ3410">
        <v>0.01</v>
      </c>
      <c r="AK3410">
        <v>0.01</v>
      </c>
      <c r="AL3410" s="15">
        <v>0.01</v>
      </c>
      <c r="AM3410" s="15">
        <v>0.01</v>
      </c>
      <c r="AN3410" s="15">
        <v>9.9999999999999995E-7</v>
      </c>
      <c r="AO3410">
        <v>5.7295669507508144E-8</v>
      </c>
      <c r="AP3410">
        <v>1.2222253279554155E-6</v>
      </c>
      <c r="AQ3410">
        <v>0.01</v>
      </c>
      <c r="AR3410">
        <v>0.01</v>
      </c>
      <c r="AS3410">
        <v>0.01</v>
      </c>
      <c r="AT3410">
        <v>8.3730066913072793E-5</v>
      </c>
      <c r="AU3410">
        <v>1.6530289917302158E-6</v>
      </c>
      <c r="AV3410" s="15">
        <v>1E-3</v>
      </c>
      <c r="AW3410" s="15">
        <v>1E-3</v>
      </c>
      <c r="AX3410" s="15">
        <v>1E-3</v>
      </c>
      <c r="AY3410" s="15">
        <v>1E-3</v>
      </c>
      <c r="AZ3410" s="15">
        <v>1E-3</v>
      </c>
      <c r="BA3410">
        <v>0.01</v>
      </c>
      <c r="BB3410">
        <v>7.2628313326073078E-5</v>
      </c>
      <c r="BC3410">
        <v>0.01</v>
      </c>
      <c r="BD3410">
        <v>0.01</v>
      </c>
      <c r="BE3410">
        <v>0.01</v>
      </c>
      <c r="BF3410">
        <v>5.1697848011015971E-4</v>
      </c>
      <c r="BG3410">
        <v>9.9999999999999995E-7</v>
      </c>
      <c r="BH3410">
        <v>1.0000000000000001E-9</v>
      </c>
      <c r="BI3410">
        <v>1E-3</v>
      </c>
      <c r="BJ3410">
        <v>2.4981239666250288E-6</v>
      </c>
      <c r="BK3410">
        <v>1E-3</v>
      </c>
      <c r="BL3410">
        <v>2.4981239666250288E-6</v>
      </c>
      <c r="BM3410">
        <v>1E-3</v>
      </c>
      <c r="BN3410">
        <v>2.7727615470639873E-3</v>
      </c>
      <c r="BO3410">
        <v>0.01</v>
      </c>
      <c r="BP3410">
        <v>9.7474249866621651E-5</v>
      </c>
      <c r="BQ3410">
        <v>9.9999999999999995E-7</v>
      </c>
      <c r="BR3410">
        <v>2.5870399375522999E-8</v>
      </c>
      <c r="BS3410">
        <v>0.01</v>
      </c>
      <c r="BT3410">
        <v>1</v>
      </c>
      <c r="BU3410">
        <v>9.7270161810612295E-5</v>
      </c>
      <c r="BV3410">
        <v>1E-3</v>
      </c>
      <c r="BW3410">
        <v>9.9999999999999995E-8</v>
      </c>
      <c r="BX3410">
        <v>1</v>
      </c>
      <c r="BY3410">
        <v>9.9999999999999995E-8</v>
      </c>
      <c r="BZ3410">
        <v>0.01</v>
      </c>
      <c r="CA3410">
        <v>9.9999999999999995E-7</v>
      </c>
      <c r="CB3410">
        <v>3.7691795401149199E-3</v>
      </c>
      <c r="CC3410">
        <v>1</v>
      </c>
      <c r="CE3410">
        <v>-65</v>
      </c>
      <c r="CF3410">
        <v>3.3333333333333335</v>
      </c>
      <c r="CG3410">
        <v>1E-3</v>
      </c>
      <c r="CH3410">
        <v>7</v>
      </c>
      <c r="CI3410">
        <v>1.0000000000000001E-9</v>
      </c>
      <c r="CJ3410">
        <v>0.01</v>
      </c>
      <c r="CK3410">
        <v>308.14999999999998</v>
      </c>
      <c r="CL3410">
        <v>7</v>
      </c>
      <c r="CN3410">
        <v>2.7727615470639875</v>
      </c>
      <c r="CO3410">
        <v>9.7474249866621645E-3</v>
      </c>
      <c r="CP3410">
        <v>2.5870399375523E-2</v>
      </c>
      <c r="CR3410">
        <v>-63.139919669854748</v>
      </c>
      <c r="CS3410">
        <v>-0.20210395398248432</v>
      </c>
      <c r="CT3410">
        <v>-19.5</v>
      </c>
    </row>
    <row r="3411" spans="2:98" x14ac:dyDescent="0.3">
      <c r="B3411">
        <v>0</v>
      </c>
      <c r="C3411">
        <v>0</v>
      </c>
      <c r="D3411">
        <v>1</v>
      </c>
      <c r="E3411">
        <v>0</v>
      </c>
      <c r="F3411">
        <v>0</v>
      </c>
      <c r="G3411">
        <v>-1</v>
      </c>
      <c r="H3411">
        <v>0</v>
      </c>
      <c r="I3411">
        <v>0</v>
      </c>
      <c r="J3411">
        <v>-1</v>
      </c>
      <c r="K3411">
        <v>1</v>
      </c>
      <c r="L3411">
        <v>-1</v>
      </c>
      <c r="M3411">
        <v>0</v>
      </c>
      <c r="N3411">
        <v>-1</v>
      </c>
      <c r="O3411">
        <v>1</v>
      </c>
      <c r="P3411">
        <v>0</v>
      </c>
      <c r="Q3411">
        <v>2.3333333333333335</v>
      </c>
      <c r="R3411">
        <v>0.70000000000000007</v>
      </c>
      <c r="T3411">
        <v>0</v>
      </c>
      <c r="U3411">
        <v>-22.520616295262187</v>
      </c>
      <c r="V3411">
        <v>0</v>
      </c>
      <c r="W3411">
        <v>0</v>
      </c>
      <c r="X3411">
        <v>-4.0807779024699329</v>
      </c>
      <c r="Y3411">
        <v>-7.1054273576010019E-14</v>
      </c>
      <c r="Z3411">
        <v>2.8421709430404007E-14</v>
      </c>
      <c r="AA3411">
        <v>4.2632564145606011E-14</v>
      </c>
      <c r="AB3411">
        <v>4.2632564145606011E-14</v>
      </c>
      <c r="AC3411">
        <v>28.461474527877328</v>
      </c>
      <c r="AD3411">
        <v>1000</v>
      </c>
      <c r="AE3411">
        <v>0</v>
      </c>
      <c r="AF3411">
        <v>0</v>
      </c>
      <c r="AG3411">
        <v>0</v>
      </c>
      <c r="AH3411">
        <v>0</v>
      </c>
      <c r="AJ3411">
        <v>0.01</v>
      </c>
      <c r="AK3411">
        <v>0.01</v>
      </c>
      <c r="AL3411" s="15">
        <v>0.01</v>
      </c>
      <c r="AM3411" s="15">
        <v>0.01</v>
      </c>
      <c r="AN3411" s="15">
        <v>9.9999999999999995E-7</v>
      </c>
      <c r="AO3411">
        <v>5.7295669507508144E-8</v>
      </c>
      <c r="AP3411">
        <v>1.2222253279554155E-6</v>
      </c>
      <c r="AQ3411">
        <v>0.01</v>
      </c>
      <c r="AR3411">
        <v>5.3006139164366365E-5</v>
      </c>
      <c r="AS3411">
        <v>1.966471325181E-4</v>
      </c>
      <c r="AT3411">
        <v>1.646527756400494E-6</v>
      </c>
      <c r="AU3411">
        <v>3.2506341119305159E-8</v>
      </c>
      <c r="AV3411" s="15">
        <v>1E-3</v>
      </c>
      <c r="AW3411" s="15">
        <v>1E-3</v>
      </c>
      <c r="AX3411" s="15">
        <v>1E-3</v>
      </c>
      <c r="AY3411" s="15">
        <v>1E-3</v>
      </c>
      <c r="AZ3411" s="15">
        <v>1E-3</v>
      </c>
      <c r="BA3411">
        <v>0.01</v>
      </c>
      <c r="BB3411">
        <v>7.2628313326073078E-5</v>
      </c>
      <c r="BC3411">
        <v>0.01</v>
      </c>
      <c r="BD3411">
        <v>0.01</v>
      </c>
      <c r="BE3411">
        <v>0.01</v>
      </c>
      <c r="BF3411">
        <v>5.1697848011015971E-4</v>
      </c>
      <c r="BG3411">
        <v>9.9999999999999995E-7</v>
      </c>
      <c r="BH3411">
        <v>1.0000000000000001E-9</v>
      </c>
      <c r="BI3411">
        <v>1E-3</v>
      </c>
      <c r="BJ3411">
        <v>2.4981239666250288E-6</v>
      </c>
      <c r="BK3411">
        <v>1E-3</v>
      </c>
      <c r="BL3411">
        <v>2.4981239666250288E-6</v>
      </c>
      <c r="BM3411">
        <v>1E-3</v>
      </c>
      <c r="BN3411">
        <v>2.7727615470639873E-3</v>
      </c>
      <c r="BO3411">
        <v>0.01</v>
      </c>
      <c r="BP3411">
        <v>9.7474249866621651E-5</v>
      </c>
      <c r="BQ3411">
        <v>9.9999999999999995E-7</v>
      </c>
      <c r="BR3411">
        <v>5.2476769904650128E-5</v>
      </c>
      <c r="BS3411">
        <v>0.01</v>
      </c>
      <c r="BT3411">
        <v>1</v>
      </c>
      <c r="BU3411">
        <v>9.7270161810612295E-5</v>
      </c>
      <c r="BV3411">
        <v>1E-3</v>
      </c>
      <c r="BW3411">
        <v>9.9999999999999995E-8</v>
      </c>
      <c r="BX3411">
        <v>1</v>
      </c>
      <c r="BY3411">
        <v>9.9999999999999995E-8</v>
      </c>
      <c r="BZ3411">
        <v>0.01</v>
      </c>
      <c r="CA3411">
        <v>9.9999999999999995E-7</v>
      </c>
      <c r="CB3411">
        <v>3.7691795401149199E-3</v>
      </c>
      <c r="CC3411">
        <v>1</v>
      </c>
      <c r="CE3411">
        <v>-65</v>
      </c>
      <c r="CF3411">
        <v>3.3333333333333335</v>
      </c>
      <c r="CG3411">
        <v>1E-3</v>
      </c>
      <c r="CH3411">
        <v>7</v>
      </c>
      <c r="CI3411">
        <v>1.0000000000000001E-9</v>
      </c>
      <c r="CJ3411">
        <v>0.01</v>
      </c>
      <c r="CK3411">
        <v>308.14999999999998</v>
      </c>
      <c r="CL3411">
        <v>7</v>
      </c>
      <c r="CN3411">
        <v>2.7727615470639875</v>
      </c>
      <c r="CO3411">
        <v>9.7474249866621645E-3</v>
      </c>
      <c r="CP3411">
        <v>52.476769904650133</v>
      </c>
      <c r="CR3411">
        <v>-63.139919669854748</v>
      </c>
      <c r="CS3411">
        <v>-0.20210395398248432</v>
      </c>
      <c r="CT3411">
        <v>-19.5</v>
      </c>
    </row>
    <row r="3412" spans="2:98" x14ac:dyDescent="0.3">
      <c r="B3412">
        <v>0</v>
      </c>
      <c r="C3412">
        <v>0</v>
      </c>
      <c r="D3412">
        <v>1</v>
      </c>
      <c r="E3412">
        <v>0</v>
      </c>
      <c r="F3412">
        <v>0</v>
      </c>
      <c r="G3412">
        <v>-1</v>
      </c>
      <c r="H3412">
        <v>0</v>
      </c>
      <c r="I3412">
        <v>0</v>
      </c>
      <c r="J3412">
        <v>-1</v>
      </c>
      <c r="K3412">
        <v>1</v>
      </c>
      <c r="L3412">
        <v>-1</v>
      </c>
      <c r="M3412">
        <v>1</v>
      </c>
      <c r="N3412">
        <v>-2</v>
      </c>
      <c r="O3412">
        <v>1</v>
      </c>
      <c r="P3412">
        <v>0</v>
      </c>
      <c r="Q3412">
        <v>2.3333333333333335</v>
      </c>
      <c r="R3412">
        <v>0.70000000000000007</v>
      </c>
      <c r="T3412">
        <v>0</v>
      </c>
      <c r="U3412">
        <v>-22.520616295262187</v>
      </c>
      <c r="V3412">
        <v>0</v>
      </c>
      <c r="W3412">
        <v>0</v>
      </c>
      <c r="X3412">
        <v>-4.0807779024699329</v>
      </c>
      <c r="Y3412">
        <v>-6.0819656514267706</v>
      </c>
      <c r="Z3412">
        <v>-3.3571205768907646</v>
      </c>
      <c r="AA3412">
        <v>-7.1054273576010019E-14</v>
      </c>
      <c r="AB3412">
        <v>4.2632564145606011E-14</v>
      </c>
      <c r="AC3412">
        <v>37.90056075619492</v>
      </c>
      <c r="AD3412">
        <v>1000</v>
      </c>
      <c r="AE3412">
        <v>0</v>
      </c>
      <c r="AF3412">
        <v>1.4210854715202004E-14</v>
      </c>
      <c r="AG3412">
        <v>0</v>
      </c>
      <c r="AH3412">
        <v>0</v>
      </c>
      <c r="AJ3412">
        <v>0.01</v>
      </c>
      <c r="AK3412">
        <v>0.01</v>
      </c>
      <c r="AL3412" s="15">
        <v>0.01</v>
      </c>
      <c r="AM3412" s="15">
        <v>0.01</v>
      </c>
      <c r="AN3412" s="15">
        <v>9.9999999999999995E-7</v>
      </c>
      <c r="AO3412">
        <v>5.7295669507508144E-8</v>
      </c>
      <c r="AP3412">
        <v>1.2222253279554155E-6</v>
      </c>
      <c r="AQ3412">
        <v>0.01</v>
      </c>
      <c r="AR3412">
        <v>0.01</v>
      </c>
      <c r="AS3412">
        <v>0.01</v>
      </c>
      <c r="AT3412">
        <v>4.1277888763281325E-8</v>
      </c>
      <c r="AU3412">
        <v>8.149228748850708E-10</v>
      </c>
      <c r="AV3412" s="15">
        <v>1E-3</v>
      </c>
      <c r="AW3412" s="15">
        <v>1E-3</v>
      </c>
      <c r="AX3412" s="15">
        <v>1E-3</v>
      </c>
      <c r="AY3412" s="15">
        <v>1E-3</v>
      </c>
      <c r="AZ3412" s="15">
        <v>1E-3</v>
      </c>
      <c r="BA3412">
        <v>0.01</v>
      </c>
      <c r="BB3412">
        <v>7.2628313326073078E-5</v>
      </c>
      <c r="BC3412">
        <v>0.01</v>
      </c>
      <c r="BD3412">
        <v>0.01</v>
      </c>
      <c r="BE3412">
        <v>0.01</v>
      </c>
      <c r="BF3412">
        <v>5.1697848011015971E-4</v>
      </c>
      <c r="BG3412">
        <v>9.9999999999999995E-7</v>
      </c>
      <c r="BH3412">
        <v>1.0000000000000001E-9</v>
      </c>
      <c r="BI3412">
        <v>1E-3</v>
      </c>
      <c r="BJ3412">
        <v>2.4981239666250288E-6</v>
      </c>
      <c r="BK3412">
        <v>1E-3</v>
      </c>
      <c r="BL3412">
        <v>2.4981239666250288E-6</v>
      </c>
      <c r="BM3412">
        <v>1E-3</v>
      </c>
      <c r="BN3412">
        <v>5.6244036898559369</v>
      </c>
      <c r="BO3412">
        <v>0.01</v>
      </c>
      <c r="BP3412">
        <v>9.7474249866621651E-5</v>
      </c>
      <c r="BQ3412">
        <v>9.9999999999999995E-7</v>
      </c>
      <c r="BR3412">
        <v>2.5870399375522999E-8</v>
      </c>
      <c r="BS3412">
        <v>0.01</v>
      </c>
      <c r="BT3412">
        <v>1</v>
      </c>
      <c r="BU3412">
        <v>9.7270161810612295E-5</v>
      </c>
      <c r="BV3412">
        <v>1E-3</v>
      </c>
      <c r="BW3412">
        <v>9.9999999999999995E-8</v>
      </c>
      <c r="BX3412">
        <v>1</v>
      </c>
      <c r="BY3412">
        <v>9.9999999999999995E-8</v>
      </c>
      <c r="BZ3412">
        <v>0.01</v>
      </c>
      <c r="CA3412">
        <v>9.9999999999999995E-7</v>
      </c>
      <c r="CB3412">
        <v>3.7691795401149199E-3</v>
      </c>
      <c r="CC3412">
        <v>1</v>
      </c>
      <c r="CE3412">
        <v>-65</v>
      </c>
      <c r="CF3412">
        <v>3.3333333333333335</v>
      </c>
      <c r="CG3412">
        <v>1E-3</v>
      </c>
      <c r="CH3412">
        <v>7</v>
      </c>
      <c r="CI3412">
        <v>1.0000000000000001E-9</v>
      </c>
      <c r="CJ3412">
        <v>0.01</v>
      </c>
      <c r="CK3412">
        <v>308.14999999999998</v>
      </c>
      <c r="CL3412">
        <v>7</v>
      </c>
      <c r="CN3412">
        <v>5624.403689855937</v>
      </c>
      <c r="CO3412">
        <v>9.7474249866621645E-3</v>
      </c>
      <c r="CP3412">
        <v>2.5870399375523E-2</v>
      </c>
      <c r="CR3412">
        <v>-63.139919669854748</v>
      </c>
      <c r="CS3412">
        <v>-0.20210395398248432</v>
      </c>
      <c r="CT3412">
        <v>-19.5</v>
      </c>
    </row>
    <row r="3413" spans="2:98" x14ac:dyDescent="0.3">
      <c r="B3413">
        <v>0</v>
      </c>
      <c r="C3413">
        <v>0</v>
      </c>
      <c r="D3413">
        <v>1</v>
      </c>
      <c r="E3413">
        <v>0</v>
      </c>
      <c r="F3413">
        <v>0</v>
      </c>
      <c r="G3413">
        <v>-1</v>
      </c>
      <c r="H3413">
        <v>0</v>
      </c>
      <c r="I3413">
        <v>0</v>
      </c>
      <c r="J3413">
        <v>-1</v>
      </c>
      <c r="K3413">
        <v>1</v>
      </c>
      <c r="L3413">
        <v>-1</v>
      </c>
      <c r="M3413">
        <v>1</v>
      </c>
      <c r="N3413">
        <v>-1</v>
      </c>
      <c r="O3413">
        <v>1</v>
      </c>
      <c r="P3413">
        <v>0</v>
      </c>
      <c r="Q3413">
        <v>3.3333333333333335</v>
      </c>
      <c r="R3413">
        <v>1</v>
      </c>
      <c r="T3413">
        <v>0</v>
      </c>
      <c r="U3413">
        <v>-22.520616295262187</v>
      </c>
      <c r="V3413">
        <v>0</v>
      </c>
      <c r="W3413">
        <v>0</v>
      </c>
      <c r="X3413">
        <v>-4.0807779024699329</v>
      </c>
      <c r="Y3413">
        <v>-7.1054273576010019E-14</v>
      </c>
      <c r="Z3413">
        <v>2.8421709430404007E-14</v>
      </c>
      <c r="AA3413">
        <v>4.2632564145606011E-14</v>
      </c>
      <c r="AB3413">
        <v>4.2632564145606011E-14</v>
      </c>
      <c r="AC3413">
        <v>47.961474527877328</v>
      </c>
      <c r="AD3413">
        <v>1000</v>
      </c>
      <c r="AE3413">
        <v>0</v>
      </c>
      <c r="AF3413">
        <v>0</v>
      </c>
      <c r="AG3413">
        <v>0</v>
      </c>
      <c r="AH3413">
        <v>0</v>
      </c>
      <c r="AJ3413">
        <v>0.01</v>
      </c>
      <c r="AK3413">
        <v>0.01</v>
      </c>
      <c r="AL3413" s="15">
        <v>0.01</v>
      </c>
      <c r="AM3413" s="15">
        <v>0.01</v>
      </c>
      <c r="AN3413" s="15">
        <v>9.9999999999999995E-7</v>
      </c>
      <c r="AO3413">
        <v>5.7295669507508144E-8</v>
      </c>
      <c r="AP3413">
        <v>1.2222253279554155E-6</v>
      </c>
      <c r="AQ3413">
        <v>0.01</v>
      </c>
      <c r="AR3413">
        <v>5.3006139164366365E-5</v>
      </c>
      <c r="AS3413">
        <v>1.966471325181E-4</v>
      </c>
      <c r="AT3413">
        <v>8.1171784617006515E-10</v>
      </c>
      <c r="AU3413">
        <v>1.6025224656956104E-11</v>
      </c>
      <c r="AV3413" s="15">
        <v>1E-3</v>
      </c>
      <c r="AW3413" s="15">
        <v>1E-3</v>
      </c>
      <c r="AX3413" s="15">
        <v>1E-3</v>
      </c>
      <c r="AY3413" s="15">
        <v>1E-3</v>
      </c>
      <c r="AZ3413" s="15">
        <v>1E-3</v>
      </c>
      <c r="BA3413">
        <v>0.01</v>
      </c>
      <c r="BB3413">
        <v>7.2628313326073078E-5</v>
      </c>
      <c r="BC3413">
        <v>0.01</v>
      </c>
      <c r="BD3413">
        <v>0.01</v>
      </c>
      <c r="BE3413">
        <v>0.01</v>
      </c>
      <c r="BF3413">
        <v>5.1697848011015971E-4</v>
      </c>
      <c r="BG3413">
        <v>9.9999999999999995E-7</v>
      </c>
      <c r="BH3413">
        <v>1.0000000000000001E-9</v>
      </c>
      <c r="BI3413">
        <v>1E-3</v>
      </c>
      <c r="BJ3413">
        <v>2.4981239666250288E-6</v>
      </c>
      <c r="BK3413">
        <v>1E-3</v>
      </c>
      <c r="BL3413">
        <v>2.4981239666250288E-6</v>
      </c>
      <c r="BM3413">
        <v>1E-3</v>
      </c>
      <c r="BN3413">
        <v>5.6244036898559369</v>
      </c>
      <c r="BO3413">
        <v>0.01</v>
      </c>
      <c r="BP3413">
        <v>9.7474249866621651E-5</v>
      </c>
      <c r="BQ3413">
        <v>9.9999999999999995E-7</v>
      </c>
      <c r="BR3413">
        <v>5.2476769904650128E-5</v>
      </c>
      <c r="BS3413">
        <v>0.01</v>
      </c>
      <c r="BT3413">
        <v>1</v>
      </c>
      <c r="BU3413">
        <v>9.7270161810612295E-5</v>
      </c>
      <c r="BV3413">
        <v>1E-3</v>
      </c>
      <c r="BW3413">
        <v>9.9999999999999995E-8</v>
      </c>
      <c r="BX3413">
        <v>1</v>
      </c>
      <c r="BY3413">
        <v>9.9999999999999995E-8</v>
      </c>
      <c r="BZ3413">
        <v>0.01</v>
      </c>
      <c r="CA3413">
        <v>9.9999999999999995E-7</v>
      </c>
      <c r="CB3413">
        <v>3.7691795401149199E-3</v>
      </c>
      <c r="CC3413">
        <v>1</v>
      </c>
      <c r="CE3413">
        <v>-65</v>
      </c>
      <c r="CF3413">
        <v>3.3333333333333335</v>
      </c>
      <c r="CG3413">
        <v>1E-3</v>
      </c>
      <c r="CH3413">
        <v>7</v>
      </c>
      <c r="CI3413">
        <v>1.0000000000000001E-9</v>
      </c>
      <c r="CJ3413">
        <v>0.01</v>
      </c>
      <c r="CK3413">
        <v>308.14999999999998</v>
      </c>
      <c r="CL3413">
        <v>7</v>
      </c>
      <c r="CN3413">
        <v>5624.403689855937</v>
      </c>
      <c r="CO3413">
        <v>9.7474249866621645E-3</v>
      </c>
      <c r="CP3413">
        <v>52.476769904650133</v>
      </c>
      <c r="CR3413">
        <v>-63.139919669854748</v>
      </c>
      <c r="CS3413">
        <v>-0.20210395398248432</v>
      </c>
      <c r="CT3413">
        <v>-19.5</v>
      </c>
    </row>
    <row r="3414" spans="2:98" x14ac:dyDescent="0.3">
      <c r="B3414">
        <v>0</v>
      </c>
      <c r="C3414">
        <v>0</v>
      </c>
      <c r="D3414">
        <v>1</v>
      </c>
      <c r="E3414">
        <v>0</v>
      </c>
      <c r="F3414">
        <v>0</v>
      </c>
      <c r="G3414">
        <v>-1</v>
      </c>
      <c r="H3414">
        <v>0</v>
      </c>
      <c r="I3414">
        <v>0</v>
      </c>
      <c r="J3414">
        <v>-1</v>
      </c>
      <c r="K3414">
        <v>1</v>
      </c>
      <c r="L3414">
        <v>0</v>
      </c>
      <c r="M3414">
        <v>-1</v>
      </c>
      <c r="N3414">
        <v>-2</v>
      </c>
      <c r="O3414">
        <v>1</v>
      </c>
      <c r="P3414">
        <v>0</v>
      </c>
      <c r="Q3414">
        <v>1.3333333333333335</v>
      </c>
      <c r="R3414">
        <v>0.4</v>
      </c>
      <c r="T3414">
        <v>0</v>
      </c>
      <c r="U3414">
        <v>-22.520616295262187</v>
      </c>
      <c r="V3414">
        <v>0</v>
      </c>
      <c r="W3414">
        <v>0</v>
      </c>
      <c r="X3414">
        <v>-4.0807779024699329</v>
      </c>
      <c r="Y3414">
        <v>-6.0819656514267706</v>
      </c>
      <c r="Z3414">
        <v>-3.3571205768907646</v>
      </c>
      <c r="AA3414">
        <v>-7.2527052120505715</v>
      </c>
      <c r="AB3414">
        <v>-1.4210854715202004E-14</v>
      </c>
      <c r="AC3414">
        <v>6.1532659682455346</v>
      </c>
      <c r="AD3414">
        <v>1000</v>
      </c>
      <c r="AE3414">
        <v>0</v>
      </c>
      <c r="AF3414">
        <v>1.4210854715202004E-14</v>
      </c>
      <c r="AG3414">
        <v>0</v>
      </c>
      <c r="AH3414">
        <v>0</v>
      </c>
      <c r="AJ3414">
        <v>0.01</v>
      </c>
      <c r="AK3414">
        <v>0.01</v>
      </c>
      <c r="AL3414" s="15">
        <v>0.01</v>
      </c>
      <c r="AM3414" s="15">
        <v>0.01</v>
      </c>
      <c r="AN3414" s="15">
        <v>9.9999999999999995E-7</v>
      </c>
      <c r="AO3414">
        <v>5.7295669507508144E-8</v>
      </c>
      <c r="AP3414">
        <v>1.2222253279554155E-6</v>
      </c>
      <c r="AQ3414">
        <v>0.01</v>
      </c>
      <c r="AR3414">
        <v>0.01</v>
      </c>
      <c r="AS3414">
        <v>0.01</v>
      </c>
      <c r="AT3414">
        <v>0.01</v>
      </c>
      <c r="AU3414">
        <v>1.974235842240976E-4</v>
      </c>
      <c r="AV3414" s="15">
        <v>1E-3</v>
      </c>
      <c r="AW3414" s="15">
        <v>1E-3</v>
      </c>
      <c r="AX3414" s="15">
        <v>1E-3</v>
      </c>
      <c r="AY3414" s="15">
        <v>1E-3</v>
      </c>
      <c r="AZ3414" s="15">
        <v>1E-3</v>
      </c>
      <c r="BA3414">
        <v>0.01</v>
      </c>
      <c r="BB3414">
        <v>7.2628313326073078E-5</v>
      </c>
      <c r="BC3414">
        <v>0.01</v>
      </c>
      <c r="BD3414">
        <v>0.01</v>
      </c>
      <c r="BE3414">
        <v>0.01</v>
      </c>
      <c r="BF3414">
        <v>5.1697848011015971E-4</v>
      </c>
      <c r="BG3414">
        <v>9.9999999999999995E-7</v>
      </c>
      <c r="BH3414">
        <v>1.0000000000000001E-9</v>
      </c>
      <c r="BI3414">
        <v>1E-3</v>
      </c>
      <c r="BJ3414">
        <v>2.4981239666250288E-6</v>
      </c>
      <c r="BK3414">
        <v>1E-3</v>
      </c>
      <c r="BL3414">
        <v>2.4981239666250288E-6</v>
      </c>
      <c r="BM3414">
        <v>1E-3</v>
      </c>
      <c r="BN3414">
        <v>1.3669371938474066E-6</v>
      </c>
      <c r="BO3414">
        <v>0.01</v>
      </c>
      <c r="BP3414">
        <v>9.7474249866621651E-5</v>
      </c>
      <c r="BQ3414">
        <v>9.9999999999999995E-7</v>
      </c>
      <c r="BR3414">
        <v>2.5870399375522999E-8</v>
      </c>
      <c r="BS3414">
        <v>0.01</v>
      </c>
      <c r="BT3414">
        <v>1</v>
      </c>
      <c r="BU3414">
        <v>9.7270161810612295E-5</v>
      </c>
      <c r="BV3414">
        <v>1E-3</v>
      </c>
      <c r="BW3414">
        <v>9.9999999999999995E-8</v>
      </c>
      <c r="BX3414">
        <v>1</v>
      </c>
      <c r="BY3414">
        <v>9.9999999999999995E-8</v>
      </c>
      <c r="BZ3414">
        <v>0.01</v>
      </c>
      <c r="CA3414">
        <v>9.9999999999999995E-7</v>
      </c>
      <c r="CB3414">
        <v>3.7691795401149199E-3</v>
      </c>
      <c r="CC3414">
        <v>1</v>
      </c>
      <c r="CE3414">
        <v>-65</v>
      </c>
      <c r="CF3414">
        <v>3.3333333333333335</v>
      </c>
      <c r="CG3414">
        <v>1E-3</v>
      </c>
      <c r="CH3414">
        <v>7</v>
      </c>
      <c r="CI3414">
        <v>1.0000000000000001E-9</v>
      </c>
      <c r="CJ3414">
        <v>0.01</v>
      </c>
      <c r="CK3414">
        <v>308.14999999999998</v>
      </c>
      <c r="CL3414">
        <v>7</v>
      </c>
      <c r="CN3414">
        <v>1.3669371938474066E-3</v>
      </c>
      <c r="CO3414">
        <v>9.7474249866621645E-3</v>
      </c>
      <c r="CP3414">
        <v>2.5870399375523E-2</v>
      </c>
      <c r="CR3414">
        <v>-63.139919669854748</v>
      </c>
      <c r="CS3414">
        <v>-0.20210395398248432</v>
      </c>
      <c r="CT3414">
        <v>-19.5</v>
      </c>
    </row>
    <row r="3415" spans="2:98" x14ac:dyDescent="0.3">
      <c r="B3415">
        <v>0</v>
      </c>
      <c r="C3415">
        <v>0</v>
      </c>
      <c r="D3415">
        <v>1</v>
      </c>
      <c r="E3415">
        <v>0</v>
      </c>
      <c r="F3415">
        <v>0</v>
      </c>
      <c r="G3415">
        <v>-1</v>
      </c>
      <c r="H3415">
        <v>0</v>
      </c>
      <c r="I3415">
        <v>0</v>
      </c>
      <c r="J3415">
        <v>-1</v>
      </c>
      <c r="K3415">
        <v>1</v>
      </c>
      <c r="L3415">
        <v>0</v>
      </c>
      <c r="M3415">
        <v>-1</v>
      </c>
      <c r="N3415">
        <v>-1</v>
      </c>
      <c r="O3415">
        <v>1</v>
      </c>
      <c r="P3415">
        <v>0</v>
      </c>
      <c r="Q3415">
        <v>2.3333333333333335</v>
      </c>
      <c r="R3415">
        <v>0.70000000000000007</v>
      </c>
      <c r="T3415">
        <v>0</v>
      </c>
      <c r="U3415">
        <v>-22.520616295262187</v>
      </c>
      <c r="V3415">
        <v>0</v>
      </c>
      <c r="W3415">
        <v>0</v>
      </c>
      <c r="X3415">
        <v>-4.0807779024699329</v>
      </c>
      <c r="Y3415">
        <v>-7.1054273576010019E-14</v>
      </c>
      <c r="Z3415">
        <v>2.8421709430404007E-14</v>
      </c>
      <c r="AA3415">
        <v>4.2632564145606011E-14</v>
      </c>
      <c r="AB3415">
        <v>-1.4210854715202004E-14</v>
      </c>
      <c r="AC3415">
        <v>8.9614745278774421</v>
      </c>
      <c r="AD3415">
        <v>1000</v>
      </c>
      <c r="AE3415">
        <v>0</v>
      </c>
      <c r="AF3415">
        <v>0</v>
      </c>
      <c r="AG3415">
        <v>0</v>
      </c>
      <c r="AH3415">
        <v>0</v>
      </c>
      <c r="AJ3415">
        <v>0.01</v>
      </c>
      <c r="AK3415">
        <v>0.01</v>
      </c>
      <c r="AL3415" s="15">
        <v>0.01</v>
      </c>
      <c r="AM3415" s="15">
        <v>0.01</v>
      </c>
      <c r="AN3415" s="15">
        <v>9.9999999999999995E-7</v>
      </c>
      <c r="AO3415">
        <v>5.7295669507508144E-8</v>
      </c>
      <c r="AP3415">
        <v>1.2222253279554155E-6</v>
      </c>
      <c r="AQ3415">
        <v>0.01</v>
      </c>
      <c r="AR3415">
        <v>5.3006139164366365E-5</v>
      </c>
      <c r="AS3415">
        <v>1.966471325181E-4</v>
      </c>
      <c r="AT3415">
        <v>3.3398965729148754E-3</v>
      </c>
      <c r="AU3415">
        <v>6.5937435236262696E-5</v>
      </c>
      <c r="AV3415" s="15">
        <v>1E-3</v>
      </c>
      <c r="AW3415" s="15">
        <v>1E-3</v>
      </c>
      <c r="AX3415" s="15">
        <v>1E-3</v>
      </c>
      <c r="AY3415" s="15">
        <v>1E-3</v>
      </c>
      <c r="AZ3415" s="15">
        <v>1E-3</v>
      </c>
      <c r="BA3415">
        <v>0.01</v>
      </c>
      <c r="BB3415">
        <v>7.2628313326073078E-5</v>
      </c>
      <c r="BC3415">
        <v>0.01</v>
      </c>
      <c r="BD3415">
        <v>0.01</v>
      </c>
      <c r="BE3415">
        <v>0.01</v>
      </c>
      <c r="BF3415">
        <v>5.1697848011015971E-4</v>
      </c>
      <c r="BG3415">
        <v>9.9999999999999995E-7</v>
      </c>
      <c r="BH3415">
        <v>1.0000000000000001E-9</v>
      </c>
      <c r="BI3415">
        <v>1E-3</v>
      </c>
      <c r="BJ3415">
        <v>2.4981239666250288E-6</v>
      </c>
      <c r="BK3415">
        <v>1E-3</v>
      </c>
      <c r="BL3415">
        <v>2.4981239666250288E-6</v>
      </c>
      <c r="BM3415">
        <v>1E-3</v>
      </c>
      <c r="BN3415">
        <v>1.3669371938474066E-6</v>
      </c>
      <c r="BO3415">
        <v>0.01</v>
      </c>
      <c r="BP3415">
        <v>9.7474249866621651E-5</v>
      </c>
      <c r="BQ3415">
        <v>9.9999999999999995E-7</v>
      </c>
      <c r="BR3415">
        <v>5.2476769904650128E-5</v>
      </c>
      <c r="BS3415">
        <v>0.01</v>
      </c>
      <c r="BT3415">
        <v>1</v>
      </c>
      <c r="BU3415">
        <v>9.7270161810612295E-5</v>
      </c>
      <c r="BV3415">
        <v>1E-3</v>
      </c>
      <c r="BW3415">
        <v>9.9999999999999995E-8</v>
      </c>
      <c r="BX3415">
        <v>1</v>
      </c>
      <c r="BY3415">
        <v>9.9999999999999995E-8</v>
      </c>
      <c r="BZ3415">
        <v>0.01</v>
      </c>
      <c r="CA3415">
        <v>9.9999999999999995E-7</v>
      </c>
      <c r="CB3415">
        <v>3.7691795401149199E-3</v>
      </c>
      <c r="CC3415">
        <v>1</v>
      </c>
      <c r="CE3415">
        <v>-65</v>
      </c>
      <c r="CF3415">
        <v>3.3333333333333335</v>
      </c>
      <c r="CG3415">
        <v>1E-3</v>
      </c>
      <c r="CH3415">
        <v>7</v>
      </c>
      <c r="CI3415">
        <v>1.0000000000000001E-9</v>
      </c>
      <c r="CJ3415">
        <v>0.01</v>
      </c>
      <c r="CK3415">
        <v>308.14999999999998</v>
      </c>
      <c r="CL3415">
        <v>7</v>
      </c>
      <c r="CN3415">
        <v>1.3669371938474066E-3</v>
      </c>
      <c r="CO3415">
        <v>9.7474249866621645E-3</v>
      </c>
      <c r="CP3415">
        <v>52.476769904650133</v>
      </c>
      <c r="CR3415">
        <v>-63.139919669854748</v>
      </c>
      <c r="CS3415">
        <v>-0.20210395398248432</v>
      </c>
      <c r="CT3415">
        <v>-19.5</v>
      </c>
    </row>
    <row r="3416" spans="2:98" x14ac:dyDescent="0.3">
      <c r="B3416">
        <v>0</v>
      </c>
      <c r="C3416">
        <v>0</v>
      </c>
      <c r="D3416">
        <v>1</v>
      </c>
      <c r="E3416">
        <v>0</v>
      </c>
      <c r="F3416">
        <v>0</v>
      </c>
      <c r="G3416">
        <v>-1</v>
      </c>
      <c r="H3416">
        <v>0</v>
      </c>
      <c r="I3416">
        <v>0</v>
      </c>
      <c r="J3416">
        <v>-1</v>
      </c>
      <c r="K3416">
        <v>1</v>
      </c>
      <c r="L3416">
        <v>0</v>
      </c>
      <c r="M3416">
        <v>0</v>
      </c>
      <c r="N3416">
        <v>-2</v>
      </c>
      <c r="O3416">
        <v>1</v>
      </c>
      <c r="P3416">
        <v>0</v>
      </c>
      <c r="Q3416">
        <v>2.3333333333333335</v>
      </c>
      <c r="R3416">
        <v>0.70000000000000007</v>
      </c>
      <c r="T3416">
        <v>0</v>
      </c>
      <c r="U3416">
        <v>-22.520616295262187</v>
      </c>
      <c r="V3416">
        <v>0</v>
      </c>
      <c r="W3416">
        <v>0</v>
      </c>
      <c r="X3416">
        <v>-4.0807779024699329</v>
      </c>
      <c r="Y3416">
        <v>-6.0819656514267706</v>
      </c>
      <c r="Z3416">
        <v>-3.3571205768907646</v>
      </c>
      <c r="AA3416">
        <v>-7.1054273576010019E-14</v>
      </c>
      <c r="AB3416">
        <v>-1.4210854715202004E-14</v>
      </c>
      <c r="AC3416">
        <v>18.400560756195034</v>
      </c>
      <c r="AD3416">
        <v>1000</v>
      </c>
      <c r="AE3416">
        <v>0</v>
      </c>
      <c r="AF3416">
        <v>1.4210854715202004E-14</v>
      </c>
      <c r="AG3416">
        <v>0</v>
      </c>
      <c r="AH3416">
        <v>0</v>
      </c>
      <c r="AJ3416">
        <v>0.01</v>
      </c>
      <c r="AK3416">
        <v>0.01</v>
      </c>
      <c r="AL3416" s="15">
        <v>0.01</v>
      </c>
      <c r="AM3416" s="15">
        <v>0.01</v>
      </c>
      <c r="AN3416" s="15">
        <v>9.9999999999999995E-7</v>
      </c>
      <c r="AO3416">
        <v>5.7295669507508144E-8</v>
      </c>
      <c r="AP3416">
        <v>1.2222253279554155E-6</v>
      </c>
      <c r="AQ3416">
        <v>0.01</v>
      </c>
      <c r="AR3416">
        <v>0.01</v>
      </c>
      <c r="AS3416">
        <v>0.01</v>
      </c>
      <c r="AT3416">
        <v>8.3730066913072793E-5</v>
      </c>
      <c r="AU3416">
        <v>1.6530289917302158E-6</v>
      </c>
      <c r="AV3416" s="15">
        <v>1E-3</v>
      </c>
      <c r="AW3416" s="15">
        <v>1E-3</v>
      </c>
      <c r="AX3416" s="15">
        <v>1E-3</v>
      </c>
      <c r="AY3416" s="15">
        <v>1E-3</v>
      </c>
      <c r="AZ3416" s="15">
        <v>1E-3</v>
      </c>
      <c r="BA3416">
        <v>0.01</v>
      </c>
      <c r="BB3416">
        <v>7.2628313326073078E-5</v>
      </c>
      <c r="BC3416">
        <v>0.01</v>
      </c>
      <c r="BD3416">
        <v>0.01</v>
      </c>
      <c r="BE3416">
        <v>0.01</v>
      </c>
      <c r="BF3416">
        <v>5.1697848011015971E-4</v>
      </c>
      <c r="BG3416">
        <v>9.9999999999999995E-7</v>
      </c>
      <c r="BH3416">
        <v>1.0000000000000001E-9</v>
      </c>
      <c r="BI3416">
        <v>1E-3</v>
      </c>
      <c r="BJ3416">
        <v>2.4981239666250288E-6</v>
      </c>
      <c r="BK3416">
        <v>1E-3</v>
      </c>
      <c r="BL3416">
        <v>2.4981239666250288E-6</v>
      </c>
      <c r="BM3416">
        <v>1E-3</v>
      </c>
      <c r="BN3416">
        <v>2.7727615470639873E-3</v>
      </c>
      <c r="BO3416">
        <v>0.01</v>
      </c>
      <c r="BP3416">
        <v>9.7474249866621651E-5</v>
      </c>
      <c r="BQ3416">
        <v>9.9999999999999995E-7</v>
      </c>
      <c r="BR3416">
        <v>2.5870399375522999E-8</v>
      </c>
      <c r="BS3416">
        <v>0.01</v>
      </c>
      <c r="BT3416">
        <v>1</v>
      </c>
      <c r="BU3416">
        <v>9.7270161810612295E-5</v>
      </c>
      <c r="BV3416">
        <v>1E-3</v>
      </c>
      <c r="BW3416">
        <v>9.9999999999999995E-8</v>
      </c>
      <c r="BX3416">
        <v>1</v>
      </c>
      <c r="BY3416">
        <v>9.9999999999999995E-8</v>
      </c>
      <c r="BZ3416">
        <v>0.01</v>
      </c>
      <c r="CA3416">
        <v>9.9999999999999995E-7</v>
      </c>
      <c r="CB3416">
        <v>3.7691795401149199E-3</v>
      </c>
      <c r="CC3416">
        <v>1</v>
      </c>
      <c r="CE3416">
        <v>-65</v>
      </c>
      <c r="CF3416">
        <v>3.3333333333333335</v>
      </c>
      <c r="CG3416">
        <v>1E-3</v>
      </c>
      <c r="CH3416">
        <v>7</v>
      </c>
      <c r="CI3416">
        <v>1.0000000000000001E-9</v>
      </c>
      <c r="CJ3416">
        <v>0.01</v>
      </c>
      <c r="CK3416">
        <v>308.14999999999998</v>
      </c>
      <c r="CL3416">
        <v>7</v>
      </c>
      <c r="CN3416">
        <v>2.7727615470639875</v>
      </c>
      <c r="CO3416">
        <v>9.7474249866621645E-3</v>
      </c>
      <c r="CP3416">
        <v>2.5870399375523E-2</v>
      </c>
      <c r="CR3416">
        <v>-63.139919669854748</v>
      </c>
      <c r="CS3416">
        <v>-0.20210395398248432</v>
      </c>
      <c r="CT3416">
        <v>-19.5</v>
      </c>
    </row>
    <row r="3417" spans="2:98" x14ac:dyDescent="0.3">
      <c r="B3417">
        <v>0</v>
      </c>
      <c r="C3417">
        <v>0</v>
      </c>
      <c r="D3417">
        <v>1</v>
      </c>
      <c r="E3417">
        <v>0</v>
      </c>
      <c r="F3417">
        <v>0</v>
      </c>
      <c r="G3417">
        <v>-1</v>
      </c>
      <c r="H3417">
        <v>0</v>
      </c>
      <c r="I3417">
        <v>0</v>
      </c>
      <c r="J3417">
        <v>-1</v>
      </c>
      <c r="K3417">
        <v>1</v>
      </c>
      <c r="L3417">
        <v>0</v>
      </c>
      <c r="M3417">
        <v>0</v>
      </c>
      <c r="N3417">
        <v>-1</v>
      </c>
      <c r="O3417">
        <v>1</v>
      </c>
      <c r="P3417">
        <v>0</v>
      </c>
      <c r="Q3417">
        <v>3.3333333333333335</v>
      </c>
      <c r="R3417">
        <v>1</v>
      </c>
      <c r="T3417">
        <v>0</v>
      </c>
      <c r="U3417">
        <v>-22.520616295262187</v>
      </c>
      <c r="V3417">
        <v>0</v>
      </c>
      <c r="W3417">
        <v>0</v>
      </c>
      <c r="X3417">
        <v>-4.0807779024699329</v>
      </c>
      <c r="Y3417">
        <v>-7.1054273576010019E-14</v>
      </c>
      <c r="Z3417">
        <v>2.8421709430404007E-14</v>
      </c>
      <c r="AA3417">
        <v>4.2632564145606011E-14</v>
      </c>
      <c r="AB3417">
        <v>4.2632564145606011E-14</v>
      </c>
      <c r="AC3417">
        <v>28.461474527877328</v>
      </c>
      <c r="AD3417">
        <v>1000</v>
      </c>
      <c r="AE3417">
        <v>0</v>
      </c>
      <c r="AF3417">
        <v>0</v>
      </c>
      <c r="AG3417">
        <v>0</v>
      </c>
      <c r="AH3417">
        <v>0</v>
      </c>
      <c r="AJ3417">
        <v>0.01</v>
      </c>
      <c r="AK3417">
        <v>0.01</v>
      </c>
      <c r="AL3417" s="15">
        <v>0.01</v>
      </c>
      <c r="AM3417" s="15">
        <v>0.01</v>
      </c>
      <c r="AN3417" s="15">
        <v>9.9999999999999995E-7</v>
      </c>
      <c r="AO3417">
        <v>5.7295669507508144E-8</v>
      </c>
      <c r="AP3417">
        <v>1.2222253279554155E-6</v>
      </c>
      <c r="AQ3417">
        <v>0.01</v>
      </c>
      <c r="AR3417">
        <v>5.3006139164366365E-5</v>
      </c>
      <c r="AS3417">
        <v>1.966471325181E-4</v>
      </c>
      <c r="AT3417">
        <v>1.646527756400494E-6</v>
      </c>
      <c r="AU3417">
        <v>3.2506341119305159E-8</v>
      </c>
      <c r="AV3417" s="15">
        <v>1E-3</v>
      </c>
      <c r="AW3417" s="15">
        <v>1E-3</v>
      </c>
      <c r="AX3417" s="15">
        <v>1E-3</v>
      </c>
      <c r="AY3417" s="15">
        <v>1E-3</v>
      </c>
      <c r="AZ3417" s="15">
        <v>1E-3</v>
      </c>
      <c r="BA3417">
        <v>0.01</v>
      </c>
      <c r="BB3417">
        <v>7.2628313326073078E-5</v>
      </c>
      <c r="BC3417">
        <v>0.01</v>
      </c>
      <c r="BD3417">
        <v>0.01</v>
      </c>
      <c r="BE3417">
        <v>0.01</v>
      </c>
      <c r="BF3417">
        <v>5.1697848011015971E-4</v>
      </c>
      <c r="BG3417">
        <v>9.9999999999999995E-7</v>
      </c>
      <c r="BH3417">
        <v>1.0000000000000001E-9</v>
      </c>
      <c r="BI3417">
        <v>1E-3</v>
      </c>
      <c r="BJ3417">
        <v>2.4981239666250288E-6</v>
      </c>
      <c r="BK3417">
        <v>1E-3</v>
      </c>
      <c r="BL3417">
        <v>2.4981239666250288E-6</v>
      </c>
      <c r="BM3417">
        <v>1E-3</v>
      </c>
      <c r="BN3417">
        <v>2.7727615470639873E-3</v>
      </c>
      <c r="BO3417">
        <v>0.01</v>
      </c>
      <c r="BP3417">
        <v>9.7474249866621651E-5</v>
      </c>
      <c r="BQ3417">
        <v>9.9999999999999995E-7</v>
      </c>
      <c r="BR3417">
        <v>5.2476769904650128E-5</v>
      </c>
      <c r="BS3417">
        <v>0.01</v>
      </c>
      <c r="BT3417">
        <v>1</v>
      </c>
      <c r="BU3417">
        <v>9.7270161810612295E-5</v>
      </c>
      <c r="BV3417">
        <v>1E-3</v>
      </c>
      <c r="BW3417">
        <v>9.9999999999999995E-8</v>
      </c>
      <c r="BX3417">
        <v>1</v>
      </c>
      <c r="BY3417">
        <v>9.9999999999999995E-8</v>
      </c>
      <c r="BZ3417">
        <v>0.01</v>
      </c>
      <c r="CA3417">
        <v>9.9999999999999995E-7</v>
      </c>
      <c r="CB3417">
        <v>3.7691795401149199E-3</v>
      </c>
      <c r="CC3417">
        <v>1</v>
      </c>
      <c r="CE3417">
        <v>-65</v>
      </c>
      <c r="CF3417">
        <v>3.3333333333333335</v>
      </c>
      <c r="CG3417">
        <v>1E-3</v>
      </c>
      <c r="CH3417">
        <v>7</v>
      </c>
      <c r="CI3417">
        <v>1.0000000000000001E-9</v>
      </c>
      <c r="CJ3417">
        <v>0.01</v>
      </c>
      <c r="CK3417">
        <v>308.14999999999998</v>
      </c>
      <c r="CL3417">
        <v>7</v>
      </c>
      <c r="CN3417">
        <v>2.7727615470639875</v>
      </c>
      <c r="CO3417">
        <v>9.7474249866621645E-3</v>
      </c>
      <c r="CP3417">
        <v>52.476769904650133</v>
      </c>
      <c r="CR3417">
        <v>-63.139919669854748</v>
      </c>
      <c r="CS3417">
        <v>-0.20210395398248432</v>
      </c>
      <c r="CT3417">
        <v>-19.5</v>
      </c>
    </row>
    <row r="3418" spans="2:98" x14ac:dyDescent="0.3">
      <c r="B3418">
        <v>0</v>
      </c>
      <c r="C3418">
        <v>0</v>
      </c>
      <c r="D3418">
        <v>1</v>
      </c>
      <c r="E3418">
        <v>0</v>
      </c>
      <c r="F3418">
        <v>0</v>
      </c>
      <c r="G3418">
        <v>-1</v>
      </c>
      <c r="H3418">
        <v>0</v>
      </c>
      <c r="I3418">
        <v>0</v>
      </c>
      <c r="J3418">
        <v>-1</v>
      </c>
      <c r="K3418">
        <v>1</v>
      </c>
      <c r="L3418">
        <v>0</v>
      </c>
      <c r="M3418">
        <v>1</v>
      </c>
      <c r="N3418">
        <v>-2</v>
      </c>
      <c r="O3418">
        <v>1</v>
      </c>
      <c r="P3418">
        <v>0</v>
      </c>
      <c r="Q3418">
        <v>3.3333333333333335</v>
      </c>
      <c r="R3418">
        <v>1</v>
      </c>
      <c r="T3418">
        <v>0</v>
      </c>
      <c r="U3418">
        <v>-22.520616295262187</v>
      </c>
      <c r="V3418">
        <v>0</v>
      </c>
      <c r="W3418">
        <v>0</v>
      </c>
      <c r="X3418">
        <v>-4.0807779024699329</v>
      </c>
      <c r="Y3418">
        <v>-6.0819656514267706</v>
      </c>
      <c r="Z3418">
        <v>-3.3571205768907646</v>
      </c>
      <c r="AA3418">
        <v>-7.1054273576010019E-14</v>
      </c>
      <c r="AB3418">
        <v>4.2632564145606011E-14</v>
      </c>
      <c r="AC3418">
        <v>37.90056075619492</v>
      </c>
      <c r="AD3418">
        <v>1000</v>
      </c>
      <c r="AE3418">
        <v>0</v>
      </c>
      <c r="AF3418">
        <v>1.4210854715202004E-14</v>
      </c>
      <c r="AG3418">
        <v>0</v>
      </c>
      <c r="AH3418">
        <v>0</v>
      </c>
      <c r="AJ3418">
        <v>0.01</v>
      </c>
      <c r="AK3418">
        <v>0.01</v>
      </c>
      <c r="AL3418" s="15">
        <v>0.01</v>
      </c>
      <c r="AM3418" s="15">
        <v>0.01</v>
      </c>
      <c r="AN3418" s="15">
        <v>9.9999999999999995E-7</v>
      </c>
      <c r="AO3418">
        <v>5.7295669507508144E-8</v>
      </c>
      <c r="AP3418">
        <v>1.2222253279554155E-6</v>
      </c>
      <c r="AQ3418">
        <v>0.01</v>
      </c>
      <c r="AR3418">
        <v>0.01</v>
      </c>
      <c r="AS3418">
        <v>0.01</v>
      </c>
      <c r="AT3418">
        <v>4.1277888763281325E-8</v>
      </c>
      <c r="AU3418">
        <v>8.149228748850708E-10</v>
      </c>
      <c r="AV3418" s="15">
        <v>1E-3</v>
      </c>
      <c r="AW3418" s="15">
        <v>1E-3</v>
      </c>
      <c r="AX3418" s="15">
        <v>1E-3</v>
      </c>
      <c r="AY3418" s="15">
        <v>1E-3</v>
      </c>
      <c r="AZ3418" s="15">
        <v>1E-3</v>
      </c>
      <c r="BA3418">
        <v>0.01</v>
      </c>
      <c r="BB3418">
        <v>7.2628313326073078E-5</v>
      </c>
      <c r="BC3418">
        <v>0.01</v>
      </c>
      <c r="BD3418">
        <v>0.01</v>
      </c>
      <c r="BE3418">
        <v>0.01</v>
      </c>
      <c r="BF3418">
        <v>5.1697848011015971E-4</v>
      </c>
      <c r="BG3418">
        <v>9.9999999999999995E-7</v>
      </c>
      <c r="BH3418">
        <v>1.0000000000000001E-9</v>
      </c>
      <c r="BI3418">
        <v>1E-3</v>
      </c>
      <c r="BJ3418">
        <v>2.4981239666250288E-6</v>
      </c>
      <c r="BK3418">
        <v>1E-3</v>
      </c>
      <c r="BL3418">
        <v>2.4981239666250288E-6</v>
      </c>
      <c r="BM3418">
        <v>1E-3</v>
      </c>
      <c r="BN3418">
        <v>5.6244036898559369</v>
      </c>
      <c r="BO3418">
        <v>0.01</v>
      </c>
      <c r="BP3418">
        <v>9.7474249866621651E-5</v>
      </c>
      <c r="BQ3418">
        <v>9.9999999999999995E-7</v>
      </c>
      <c r="BR3418">
        <v>2.5870399375522999E-8</v>
      </c>
      <c r="BS3418">
        <v>0.01</v>
      </c>
      <c r="BT3418">
        <v>1</v>
      </c>
      <c r="BU3418">
        <v>9.7270161810612295E-5</v>
      </c>
      <c r="BV3418">
        <v>1E-3</v>
      </c>
      <c r="BW3418">
        <v>9.9999999999999995E-8</v>
      </c>
      <c r="BX3418">
        <v>1</v>
      </c>
      <c r="BY3418">
        <v>9.9999999999999995E-8</v>
      </c>
      <c r="BZ3418">
        <v>0.01</v>
      </c>
      <c r="CA3418">
        <v>9.9999999999999995E-7</v>
      </c>
      <c r="CB3418">
        <v>3.7691795401149199E-3</v>
      </c>
      <c r="CC3418">
        <v>1</v>
      </c>
      <c r="CE3418">
        <v>-65</v>
      </c>
      <c r="CF3418">
        <v>3.3333333333333335</v>
      </c>
      <c r="CG3418">
        <v>1E-3</v>
      </c>
      <c r="CH3418">
        <v>7</v>
      </c>
      <c r="CI3418">
        <v>1.0000000000000001E-9</v>
      </c>
      <c r="CJ3418">
        <v>0.01</v>
      </c>
      <c r="CK3418">
        <v>308.14999999999998</v>
      </c>
      <c r="CL3418">
        <v>7</v>
      </c>
      <c r="CN3418">
        <v>5624.403689855937</v>
      </c>
      <c r="CO3418">
        <v>9.7474249866621645E-3</v>
      </c>
      <c r="CP3418">
        <v>2.5870399375523E-2</v>
      </c>
      <c r="CR3418">
        <v>-63.139919669854748</v>
      </c>
      <c r="CS3418">
        <v>-0.20210395398248432</v>
      </c>
      <c r="CT3418">
        <v>-19.5</v>
      </c>
    </row>
    <row r="3419" spans="2:98" x14ac:dyDescent="0.3">
      <c r="B3419">
        <v>0</v>
      </c>
      <c r="C3419">
        <v>0</v>
      </c>
      <c r="D3419">
        <v>1</v>
      </c>
      <c r="E3419">
        <v>0</v>
      </c>
      <c r="F3419">
        <v>0</v>
      </c>
      <c r="G3419">
        <v>-1</v>
      </c>
      <c r="H3419">
        <v>0</v>
      </c>
      <c r="I3419">
        <v>0</v>
      </c>
      <c r="J3419">
        <v>-1</v>
      </c>
      <c r="K3419">
        <v>1</v>
      </c>
      <c r="L3419">
        <v>0</v>
      </c>
      <c r="M3419">
        <v>1</v>
      </c>
      <c r="N3419">
        <v>-1</v>
      </c>
      <c r="O3419">
        <v>1</v>
      </c>
      <c r="P3419">
        <v>0</v>
      </c>
      <c r="Q3419">
        <v>4.3333333333333339</v>
      </c>
      <c r="R3419">
        <v>1.3</v>
      </c>
      <c r="T3419">
        <v>0</v>
      </c>
      <c r="U3419">
        <v>-22.520616295262187</v>
      </c>
      <c r="V3419">
        <v>0</v>
      </c>
      <c r="W3419">
        <v>0</v>
      </c>
      <c r="X3419">
        <v>-4.0807779024699329</v>
      </c>
      <c r="Y3419">
        <v>-7.1054273576010019E-14</v>
      </c>
      <c r="Z3419">
        <v>2.8421709430404007E-14</v>
      </c>
      <c r="AA3419">
        <v>4.2632564145606011E-14</v>
      </c>
      <c r="AB3419">
        <v>4.2632564145606011E-14</v>
      </c>
      <c r="AC3419">
        <v>47.961474527877328</v>
      </c>
      <c r="AD3419">
        <v>1000</v>
      </c>
      <c r="AE3419">
        <v>0</v>
      </c>
      <c r="AF3419">
        <v>0</v>
      </c>
      <c r="AG3419">
        <v>0</v>
      </c>
      <c r="AH3419">
        <v>0</v>
      </c>
      <c r="AJ3419">
        <v>0.01</v>
      </c>
      <c r="AK3419">
        <v>0.01</v>
      </c>
      <c r="AL3419" s="15">
        <v>0.01</v>
      </c>
      <c r="AM3419" s="15">
        <v>0.01</v>
      </c>
      <c r="AN3419" s="15">
        <v>9.9999999999999995E-7</v>
      </c>
      <c r="AO3419">
        <v>5.7295669507508144E-8</v>
      </c>
      <c r="AP3419">
        <v>1.2222253279554155E-6</v>
      </c>
      <c r="AQ3419">
        <v>0.01</v>
      </c>
      <c r="AR3419">
        <v>5.3006139164366365E-5</v>
      </c>
      <c r="AS3419">
        <v>1.966471325181E-4</v>
      </c>
      <c r="AT3419">
        <v>8.1171784617006515E-10</v>
      </c>
      <c r="AU3419">
        <v>1.6025224656956104E-11</v>
      </c>
      <c r="AV3419" s="15">
        <v>1E-3</v>
      </c>
      <c r="AW3419" s="15">
        <v>1E-3</v>
      </c>
      <c r="AX3419" s="15">
        <v>1E-3</v>
      </c>
      <c r="AY3419" s="15">
        <v>1E-3</v>
      </c>
      <c r="AZ3419" s="15">
        <v>1E-3</v>
      </c>
      <c r="BA3419">
        <v>0.01</v>
      </c>
      <c r="BB3419">
        <v>7.2628313326073078E-5</v>
      </c>
      <c r="BC3419">
        <v>0.01</v>
      </c>
      <c r="BD3419">
        <v>0.01</v>
      </c>
      <c r="BE3419">
        <v>0.01</v>
      </c>
      <c r="BF3419">
        <v>5.1697848011015971E-4</v>
      </c>
      <c r="BG3419">
        <v>9.9999999999999995E-7</v>
      </c>
      <c r="BH3419">
        <v>1.0000000000000001E-9</v>
      </c>
      <c r="BI3419">
        <v>1E-3</v>
      </c>
      <c r="BJ3419">
        <v>2.4981239666250288E-6</v>
      </c>
      <c r="BK3419">
        <v>1E-3</v>
      </c>
      <c r="BL3419">
        <v>2.4981239666250288E-6</v>
      </c>
      <c r="BM3419">
        <v>1E-3</v>
      </c>
      <c r="BN3419">
        <v>5.6244036898559369</v>
      </c>
      <c r="BO3419">
        <v>0.01</v>
      </c>
      <c r="BP3419">
        <v>9.7474249866621651E-5</v>
      </c>
      <c r="BQ3419">
        <v>9.9999999999999995E-7</v>
      </c>
      <c r="BR3419">
        <v>5.2476769904650128E-5</v>
      </c>
      <c r="BS3419">
        <v>0.01</v>
      </c>
      <c r="BT3419">
        <v>1</v>
      </c>
      <c r="BU3419">
        <v>9.7270161810612295E-5</v>
      </c>
      <c r="BV3419">
        <v>1E-3</v>
      </c>
      <c r="BW3419">
        <v>9.9999999999999995E-8</v>
      </c>
      <c r="BX3419">
        <v>1</v>
      </c>
      <c r="BY3419">
        <v>9.9999999999999995E-8</v>
      </c>
      <c r="BZ3419">
        <v>0.01</v>
      </c>
      <c r="CA3419">
        <v>9.9999999999999995E-7</v>
      </c>
      <c r="CB3419">
        <v>3.7691795401149199E-3</v>
      </c>
      <c r="CC3419">
        <v>1</v>
      </c>
      <c r="CE3419">
        <v>-65</v>
      </c>
      <c r="CF3419">
        <v>3.3333333333333335</v>
      </c>
      <c r="CG3419">
        <v>1E-3</v>
      </c>
      <c r="CH3419">
        <v>7</v>
      </c>
      <c r="CI3419">
        <v>1.0000000000000001E-9</v>
      </c>
      <c r="CJ3419">
        <v>0.01</v>
      </c>
      <c r="CK3419">
        <v>308.14999999999998</v>
      </c>
      <c r="CL3419">
        <v>7</v>
      </c>
      <c r="CN3419">
        <v>5624.403689855937</v>
      </c>
      <c r="CO3419">
        <v>9.7474249866621645E-3</v>
      </c>
      <c r="CP3419">
        <v>52.476769904650133</v>
      </c>
      <c r="CR3419">
        <v>-63.139919669854748</v>
      </c>
      <c r="CS3419">
        <v>-0.20210395398248432</v>
      </c>
      <c r="CT3419">
        <v>-19.5</v>
      </c>
    </row>
    <row r="3420" spans="2:98" x14ac:dyDescent="0.3">
      <c r="B3420">
        <v>0</v>
      </c>
      <c r="C3420">
        <v>0</v>
      </c>
      <c r="D3420">
        <v>1</v>
      </c>
      <c r="E3420">
        <v>0</v>
      </c>
      <c r="F3420">
        <v>0</v>
      </c>
      <c r="G3420">
        <v>-1</v>
      </c>
      <c r="H3420">
        <v>0</v>
      </c>
      <c r="I3420">
        <v>0</v>
      </c>
      <c r="J3420">
        <v>-1</v>
      </c>
      <c r="K3420">
        <v>1</v>
      </c>
      <c r="L3420">
        <v>1</v>
      </c>
      <c r="M3420">
        <v>-1</v>
      </c>
      <c r="N3420">
        <v>-2</v>
      </c>
      <c r="O3420">
        <v>1</v>
      </c>
      <c r="P3420">
        <v>0</v>
      </c>
      <c r="Q3420">
        <v>2.3333333333333335</v>
      </c>
      <c r="R3420">
        <v>0.70000000000000007</v>
      </c>
      <c r="T3420">
        <v>0</v>
      </c>
      <c r="U3420">
        <v>-22.520616295262187</v>
      </c>
      <c r="V3420">
        <v>0</v>
      </c>
      <c r="W3420">
        <v>0</v>
      </c>
      <c r="X3420">
        <v>-4.0807779024699329</v>
      </c>
      <c r="Y3420">
        <v>-6.0819656514267706</v>
      </c>
      <c r="Z3420">
        <v>-3.3571205768907646</v>
      </c>
      <c r="AA3420">
        <v>-7.2527052120505715</v>
      </c>
      <c r="AB3420">
        <v>-1.4210854715202004E-14</v>
      </c>
      <c r="AC3420">
        <v>6.1532659682455346</v>
      </c>
      <c r="AD3420">
        <v>1000</v>
      </c>
      <c r="AE3420">
        <v>0</v>
      </c>
      <c r="AF3420">
        <v>1.4210854715202004E-14</v>
      </c>
      <c r="AG3420">
        <v>0</v>
      </c>
      <c r="AH3420">
        <v>0</v>
      </c>
      <c r="AJ3420">
        <v>0.01</v>
      </c>
      <c r="AK3420">
        <v>0.01</v>
      </c>
      <c r="AL3420" s="15">
        <v>0.01</v>
      </c>
      <c r="AM3420" s="15">
        <v>0.01</v>
      </c>
      <c r="AN3420" s="15">
        <v>9.9999999999999995E-7</v>
      </c>
      <c r="AO3420">
        <v>5.7295669507508144E-8</v>
      </c>
      <c r="AP3420">
        <v>1.2222253279554155E-6</v>
      </c>
      <c r="AQ3420">
        <v>0.01</v>
      </c>
      <c r="AR3420">
        <v>0.01</v>
      </c>
      <c r="AS3420">
        <v>0.01</v>
      </c>
      <c r="AT3420">
        <v>0.01</v>
      </c>
      <c r="AU3420">
        <v>1.974235842240976E-4</v>
      </c>
      <c r="AV3420" s="15">
        <v>1E-3</v>
      </c>
      <c r="AW3420" s="15">
        <v>1E-3</v>
      </c>
      <c r="AX3420" s="15">
        <v>1E-3</v>
      </c>
      <c r="AY3420" s="15">
        <v>1E-3</v>
      </c>
      <c r="AZ3420" s="15">
        <v>1E-3</v>
      </c>
      <c r="BA3420">
        <v>0.01</v>
      </c>
      <c r="BB3420">
        <v>7.2628313326073078E-5</v>
      </c>
      <c r="BC3420">
        <v>0.01</v>
      </c>
      <c r="BD3420">
        <v>0.01</v>
      </c>
      <c r="BE3420">
        <v>0.01</v>
      </c>
      <c r="BF3420">
        <v>5.1697848011015971E-4</v>
      </c>
      <c r="BG3420">
        <v>9.9999999999999995E-7</v>
      </c>
      <c r="BH3420">
        <v>1.0000000000000001E-9</v>
      </c>
      <c r="BI3420">
        <v>1E-3</v>
      </c>
      <c r="BJ3420">
        <v>2.4981239666250288E-6</v>
      </c>
      <c r="BK3420">
        <v>1E-3</v>
      </c>
      <c r="BL3420">
        <v>2.4981239666250288E-6</v>
      </c>
      <c r="BM3420">
        <v>1E-3</v>
      </c>
      <c r="BN3420">
        <v>1.3669371938474066E-6</v>
      </c>
      <c r="BO3420">
        <v>0.01</v>
      </c>
      <c r="BP3420">
        <v>9.7474249866621651E-5</v>
      </c>
      <c r="BQ3420">
        <v>9.9999999999999995E-7</v>
      </c>
      <c r="BR3420">
        <v>2.5870399375522999E-8</v>
      </c>
      <c r="BS3420">
        <v>0.01</v>
      </c>
      <c r="BT3420">
        <v>1</v>
      </c>
      <c r="BU3420">
        <v>9.7270161810612295E-5</v>
      </c>
      <c r="BV3420">
        <v>1E-3</v>
      </c>
      <c r="BW3420">
        <v>9.9999999999999995E-8</v>
      </c>
      <c r="BX3420">
        <v>1</v>
      </c>
      <c r="BY3420">
        <v>9.9999999999999995E-8</v>
      </c>
      <c r="BZ3420">
        <v>0.01</v>
      </c>
      <c r="CA3420">
        <v>9.9999999999999995E-7</v>
      </c>
      <c r="CB3420">
        <v>3.7691795401149199E-3</v>
      </c>
      <c r="CC3420">
        <v>1</v>
      </c>
      <c r="CE3420">
        <v>-65</v>
      </c>
      <c r="CF3420">
        <v>3.3333333333333335</v>
      </c>
      <c r="CG3420">
        <v>1E-3</v>
      </c>
      <c r="CH3420">
        <v>7</v>
      </c>
      <c r="CI3420">
        <v>1.0000000000000001E-9</v>
      </c>
      <c r="CJ3420">
        <v>0.01</v>
      </c>
      <c r="CK3420">
        <v>308.14999999999998</v>
      </c>
      <c r="CL3420">
        <v>7</v>
      </c>
      <c r="CN3420">
        <v>1.3669371938474066E-3</v>
      </c>
      <c r="CO3420">
        <v>9.7474249866621645E-3</v>
      </c>
      <c r="CP3420">
        <v>2.5870399375523E-2</v>
      </c>
      <c r="CR3420">
        <v>-63.139919669854748</v>
      </c>
      <c r="CS3420">
        <v>-0.20210395398248432</v>
      </c>
      <c r="CT3420">
        <v>-19.5</v>
      </c>
    </row>
    <row r="3421" spans="2:98" x14ac:dyDescent="0.3">
      <c r="B3421">
        <v>0</v>
      </c>
      <c r="C3421">
        <v>0</v>
      </c>
      <c r="D3421">
        <v>1</v>
      </c>
      <c r="E3421">
        <v>0</v>
      </c>
      <c r="F3421">
        <v>0</v>
      </c>
      <c r="G3421">
        <v>-1</v>
      </c>
      <c r="H3421">
        <v>0</v>
      </c>
      <c r="I3421">
        <v>0</v>
      </c>
      <c r="J3421">
        <v>-1</v>
      </c>
      <c r="K3421">
        <v>1</v>
      </c>
      <c r="L3421">
        <v>1</v>
      </c>
      <c r="M3421">
        <v>-1</v>
      </c>
      <c r="N3421">
        <v>-1</v>
      </c>
      <c r="O3421">
        <v>1</v>
      </c>
      <c r="P3421">
        <v>0</v>
      </c>
      <c r="Q3421">
        <v>3.3333333333333335</v>
      </c>
      <c r="R3421">
        <v>1</v>
      </c>
      <c r="T3421">
        <v>0</v>
      </c>
      <c r="U3421">
        <v>-22.520616295262187</v>
      </c>
      <c r="V3421">
        <v>0</v>
      </c>
      <c r="W3421">
        <v>0</v>
      </c>
      <c r="X3421">
        <v>-4.0807779024699329</v>
      </c>
      <c r="Y3421">
        <v>-7.1054273576010019E-14</v>
      </c>
      <c r="Z3421">
        <v>2.8421709430404007E-14</v>
      </c>
      <c r="AA3421">
        <v>4.2632564145606011E-14</v>
      </c>
      <c r="AB3421">
        <v>-1.4210854715202004E-14</v>
      </c>
      <c r="AC3421">
        <v>8.9614745278774421</v>
      </c>
      <c r="AD3421">
        <v>1000</v>
      </c>
      <c r="AE3421">
        <v>0</v>
      </c>
      <c r="AF3421">
        <v>0</v>
      </c>
      <c r="AG3421">
        <v>0</v>
      </c>
      <c r="AH3421">
        <v>0</v>
      </c>
      <c r="AJ3421">
        <v>0.01</v>
      </c>
      <c r="AK3421">
        <v>0.01</v>
      </c>
      <c r="AL3421" s="15">
        <v>0.01</v>
      </c>
      <c r="AM3421" s="15">
        <v>0.01</v>
      </c>
      <c r="AN3421" s="15">
        <v>9.9999999999999995E-7</v>
      </c>
      <c r="AO3421">
        <v>5.7295669507508144E-8</v>
      </c>
      <c r="AP3421">
        <v>1.2222253279554155E-6</v>
      </c>
      <c r="AQ3421">
        <v>0.01</v>
      </c>
      <c r="AR3421">
        <v>5.3006139164366365E-5</v>
      </c>
      <c r="AS3421">
        <v>1.966471325181E-4</v>
      </c>
      <c r="AT3421">
        <v>3.3398965729148754E-3</v>
      </c>
      <c r="AU3421">
        <v>6.5937435236262696E-5</v>
      </c>
      <c r="AV3421" s="15">
        <v>1E-3</v>
      </c>
      <c r="AW3421" s="15">
        <v>1E-3</v>
      </c>
      <c r="AX3421" s="15">
        <v>1E-3</v>
      </c>
      <c r="AY3421" s="15">
        <v>1E-3</v>
      </c>
      <c r="AZ3421" s="15">
        <v>1E-3</v>
      </c>
      <c r="BA3421">
        <v>0.01</v>
      </c>
      <c r="BB3421">
        <v>7.2628313326073078E-5</v>
      </c>
      <c r="BC3421">
        <v>0.01</v>
      </c>
      <c r="BD3421">
        <v>0.01</v>
      </c>
      <c r="BE3421">
        <v>0.01</v>
      </c>
      <c r="BF3421">
        <v>5.1697848011015971E-4</v>
      </c>
      <c r="BG3421">
        <v>9.9999999999999995E-7</v>
      </c>
      <c r="BH3421">
        <v>1.0000000000000001E-9</v>
      </c>
      <c r="BI3421">
        <v>1E-3</v>
      </c>
      <c r="BJ3421">
        <v>2.4981239666250288E-6</v>
      </c>
      <c r="BK3421">
        <v>1E-3</v>
      </c>
      <c r="BL3421">
        <v>2.4981239666250288E-6</v>
      </c>
      <c r="BM3421">
        <v>1E-3</v>
      </c>
      <c r="BN3421">
        <v>1.3669371938474066E-6</v>
      </c>
      <c r="BO3421">
        <v>0.01</v>
      </c>
      <c r="BP3421">
        <v>9.7474249866621651E-5</v>
      </c>
      <c r="BQ3421">
        <v>9.9999999999999995E-7</v>
      </c>
      <c r="BR3421">
        <v>5.2476769904650128E-5</v>
      </c>
      <c r="BS3421">
        <v>0.01</v>
      </c>
      <c r="BT3421">
        <v>1</v>
      </c>
      <c r="BU3421">
        <v>9.7270161810612295E-5</v>
      </c>
      <c r="BV3421">
        <v>1E-3</v>
      </c>
      <c r="BW3421">
        <v>9.9999999999999995E-8</v>
      </c>
      <c r="BX3421">
        <v>1</v>
      </c>
      <c r="BY3421">
        <v>9.9999999999999995E-8</v>
      </c>
      <c r="BZ3421">
        <v>0.01</v>
      </c>
      <c r="CA3421">
        <v>9.9999999999999995E-7</v>
      </c>
      <c r="CB3421">
        <v>3.7691795401149199E-3</v>
      </c>
      <c r="CC3421">
        <v>1</v>
      </c>
      <c r="CE3421">
        <v>-65</v>
      </c>
      <c r="CF3421">
        <v>3.3333333333333335</v>
      </c>
      <c r="CG3421">
        <v>1E-3</v>
      </c>
      <c r="CH3421">
        <v>7</v>
      </c>
      <c r="CI3421">
        <v>1.0000000000000001E-9</v>
      </c>
      <c r="CJ3421">
        <v>0.01</v>
      </c>
      <c r="CK3421">
        <v>308.14999999999998</v>
      </c>
      <c r="CL3421">
        <v>7</v>
      </c>
      <c r="CN3421">
        <v>1.3669371938474066E-3</v>
      </c>
      <c r="CO3421">
        <v>9.7474249866621645E-3</v>
      </c>
      <c r="CP3421">
        <v>52.476769904650133</v>
      </c>
      <c r="CR3421">
        <v>-63.139919669854748</v>
      </c>
      <c r="CS3421">
        <v>-0.20210395398248432</v>
      </c>
      <c r="CT3421">
        <v>-19.5</v>
      </c>
    </row>
    <row r="3422" spans="2:98" x14ac:dyDescent="0.3">
      <c r="B3422">
        <v>0</v>
      </c>
      <c r="C3422">
        <v>0</v>
      </c>
      <c r="D3422">
        <v>1</v>
      </c>
      <c r="E3422">
        <v>0</v>
      </c>
      <c r="F3422">
        <v>0</v>
      </c>
      <c r="G3422">
        <v>-1</v>
      </c>
      <c r="H3422">
        <v>0</v>
      </c>
      <c r="I3422">
        <v>0</v>
      </c>
      <c r="J3422">
        <v>-1</v>
      </c>
      <c r="K3422">
        <v>1</v>
      </c>
      <c r="L3422">
        <v>1</v>
      </c>
      <c r="M3422">
        <v>0</v>
      </c>
      <c r="N3422">
        <v>-2</v>
      </c>
      <c r="O3422">
        <v>1</v>
      </c>
      <c r="P3422">
        <v>0</v>
      </c>
      <c r="Q3422">
        <v>3.3333333333333335</v>
      </c>
      <c r="R3422">
        <v>1</v>
      </c>
      <c r="T3422">
        <v>0</v>
      </c>
      <c r="U3422">
        <v>-22.520616295262187</v>
      </c>
      <c r="V3422">
        <v>0</v>
      </c>
      <c r="W3422">
        <v>0</v>
      </c>
      <c r="X3422">
        <v>-4.0807779024699329</v>
      </c>
      <c r="Y3422">
        <v>-6.0819656514267706</v>
      </c>
      <c r="Z3422">
        <v>-3.3571205768907646</v>
      </c>
      <c r="AA3422">
        <v>-7.1054273576010019E-14</v>
      </c>
      <c r="AB3422">
        <v>-1.4210854715202004E-14</v>
      </c>
      <c r="AC3422">
        <v>18.400560756195034</v>
      </c>
      <c r="AD3422">
        <v>1000</v>
      </c>
      <c r="AE3422">
        <v>0</v>
      </c>
      <c r="AF3422">
        <v>1.4210854715202004E-14</v>
      </c>
      <c r="AG3422">
        <v>0</v>
      </c>
      <c r="AH3422">
        <v>0</v>
      </c>
      <c r="AJ3422">
        <v>0.01</v>
      </c>
      <c r="AK3422">
        <v>0.01</v>
      </c>
      <c r="AL3422" s="15">
        <v>0.01</v>
      </c>
      <c r="AM3422" s="15">
        <v>0.01</v>
      </c>
      <c r="AN3422" s="15">
        <v>9.9999999999999995E-7</v>
      </c>
      <c r="AO3422">
        <v>5.7295669507508144E-8</v>
      </c>
      <c r="AP3422">
        <v>1.2222253279554155E-6</v>
      </c>
      <c r="AQ3422">
        <v>0.01</v>
      </c>
      <c r="AR3422">
        <v>0.01</v>
      </c>
      <c r="AS3422">
        <v>0.01</v>
      </c>
      <c r="AT3422">
        <v>8.3730066913072793E-5</v>
      </c>
      <c r="AU3422">
        <v>1.6530289917302158E-6</v>
      </c>
      <c r="AV3422" s="15">
        <v>1E-3</v>
      </c>
      <c r="AW3422" s="15">
        <v>1E-3</v>
      </c>
      <c r="AX3422" s="15">
        <v>1E-3</v>
      </c>
      <c r="AY3422" s="15">
        <v>1E-3</v>
      </c>
      <c r="AZ3422" s="15">
        <v>1E-3</v>
      </c>
      <c r="BA3422">
        <v>0.01</v>
      </c>
      <c r="BB3422">
        <v>7.2628313326073078E-5</v>
      </c>
      <c r="BC3422">
        <v>0.01</v>
      </c>
      <c r="BD3422">
        <v>0.01</v>
      </c>
      <c r="BE3422">
        <v>0.01</v>
      </c>
      <c r="BF3422">
        <v>5.1697848011015971E-4</v>
      </c>
      <c r="BG3422">
        <v>9.9999999999999995E-7</v>
      </c>
      <c r="BH3422">
        <v>1.0000000000000001E-9</v>
      </c>
      <c r="BI3422">
        <v>1E-3</v>
      </c>
      <c r="BJ3422">
        <v>2.4981239666250288E-6</v>
      </c>
      <c r="BK3422">
        <v>1E-3</v>
      </c>
      <c r="BL3422">
        <v>2.4981239666250288E-6</v>
      </c>
      <c r="BM3422">
        <v>1E-3</v>
      </c>
      <c r="BN3422">
        <v>2.7727615470639873E-3</v>
      </c>
      <c r="BO3422">
        <v>0.01</v>
      </c>
      <c r="BP3422">
        <v>9.7474249866621651E-5</v>
      </c>
      <c r="BQ3422">
        <v>9.9999999999999995E-7</v>
      </c>
      <c r="BR3422">
        <v>2.5870399375522999E-8</v>
      </c>
      <c r="BS3422">
        <v>0.01</v>
      </c>
      <c r="BT3422">
        <v>1</v>
      </c>
      <c r="BU3422">
        <v>9.7270161810612295E-5</v>
      </c>
      <c r="BV3422">
        <v>1E-3</v>
      </c>
      <c r="BW3422">
        <v>9.9999999999999995E-8</v>
      </c>
      <c r="BX3422">
        <v>1</v>
      </c>
      <c r="BY3422">
        <v>9.9999999999999995E-8</v>
      </c>
      <c r="BZ3422">
        <v>0.01</v>
      </c>
      <c r="CA3422">
        <v>9.9999999999999995E-7</v>
      </c>
      <c r="CB3422">
        <v>3.7691795401149199E-3</v>
      </c>
      <c r="CC3422">
        <v>1</v>
      </c>
      <c r="CE3422">
        <v>-65</v>
      </c>
      <c r="CF3422">
        <v>3.3333333333333335</v>
      </c>
      <c r="CG3422">
        <v>1E-3</v>
      </c>
      <c r="CH3422">
        <v>7</v>
      </c>
      <c r="CI3422">
        <v>1.0000000000000001E-9</v>
      </c>
      <c r="CJ3422">
        <v>0.01</v>
      </c>
      <c r="CK3422">
        <v>308.14999999999998</v>
      </c>
      <c r="CL3422">
        <v>7</v>
      </c>
      <c r="CN3422">
        <v>2.7727615470639875</v>
      </c>
      <c r="CO3422">
        <v>9.7474249866621645E-3</v>
      </c>
      <c r="CP3422">
        <v>2.5870399375523E-2</v>
      </c>
      <c r="CR3422">
        <v>-63.139919669854748</v>
      </c>
      <c r="CS3422">
        <v>-0.20210395398248432</v>
      </c>
      <c r="CT3422">
        <v>-19.5</v>
      </c>
    </row>
    <row r="3423" spans="2:98" x14ac:dyDescent="0.3">
      <c r="B3423">
        <v>0</v>
      </c>
      <c r="C3423">
        <v>0</v>
      </c>
      <c r="D3423">
        <v>1</v>
      </c>
      <c r="E3423">
        <v>0</v>
      </c>
      <c r="F3423">
        <v>0</v>
      </c>
      <c r="G3423">
        <v>-1</v>
      </c>
      <c r="H3423">
        <v>0</v>
      </c>
      <c r="I3423">
        <v>0</v>
      </c>
      <c r="J3423">
        <v>-1</v>
      </c>
      <c r="K3423">
        <v>1</v>
      </c>
      <c r="L3423">
        <v>1</v>
      </c>
      <c r="M3423">
        <v>0</v>
      </c>
      <c r="N3423">
        <v>-1</v>
      </c>
      <c r="O3423">
        <v>1</v>
      </c>
      <c r="P3423">
        <v>0</v>
      </c>
      <c r="Q3423">
        <v>4.3333333333333339</v>
      </c>
      <c r="R3423">
        <v>1.3</v>
      </c>
      <c r="T3423">
        <v>0</v>
      </c>
      <c r="U3423">
        <v>-22.520616295262187</v>
      </c>
      <c r="V3423">
        <v>0</v>
      </c>
      <c r="W3423">
        <v>0</v>
      </c>
      <c r="X3423">
        <v>-4.0807779024699329</v>
      </c>
      <c r="Y3423">
        <v>-7.1054273576010019E-14</v>
      </c>
      <c r="Z3423">
        <v>2.8421709430404007E-14</v>
      </c>
      <c r="AA3423">
        <v>4.2632564145606011E-14</v>
      </c>
      <c r="AB3423">
        <v>4.2632564145606011E-14</v>
      </c>
      <c r="AC3423">
        <v>28.461474527877328</v>
      </c>
      <c r="AD3423">
        <v>1000</v>
      </c>
      <c r="AE3423">
        <v>0</v>
      </c>
      <c r="AF3423">
        <v>0</v>
      </c>
      <c r="AG3423">
        <v>0</v>
      </c>
      <c r="AH3423">
        <v>0</v>
      </c>
      <c r="AJ3423">
        <v>0.01</v>
      </c>
      <c r="AK3423">
        <v>0.01</v>
      </c>
      <c r="AL3423" s="15">
        <v>0.01</v>
      </c>
      <c r="AM3423" s="15">
        <v>0.01</v>
      </c>
      <c r="AN3423" s="15">
        <v>9.9999999999999995E-7</v>
      </c>
      <c r="AO3423">
        <v>5.7295669507508144E-8</v>
      </c>
      <c r="AP3423">
        <v>1.2222253279554155E-6</v>
      </c>
      <c r="AQ3423">
        <v>0.01</v>
      </c>
      <c r="AR3423">
        <v>5.3006139164366365E-5</v>
      </c>
      <c r="AS3423">
        <v>1.966471325181E-4</v>
      </c>
      <c r="AT3423">
        <v>1.646527756400494E-6</v>
      </c>
      <c r="AU3423">
        <v>3.2506341119305159E-8</v>
      </c>
      <c r="AV3423" s="15">
        <v>1E-3</v>
      </c>
      <c r="AW3423" s="15">
        <v>1E-3</v>
      </c>
      <c r="AX3423" s="15">
        <v>1E-3</v>
      </c>
      <c r="AY3423" s="15">
        <v>1E-3</v>
      </c>
      <c r="AZ3423" s="15">
        <v>1E-3</v>
      </c>
      <c r="BA3423">
        <v>0.01</v>
      </c>
      <c r="BB3423">
        <v>7.2628313326073078E-5</v>
      </c>
      <c r="BC3423">
        <v>0.01</v>
      </c>
      <c r="BD3423">
        <v>0.01</v>
      </c>
      <c r="BE3423">
        <v>0.01</v>
      </c>
      <c r="BF3423">
        <v>5.1697848011015971E-4</v>
      </c>
      <c r="BG3423">
        <v>9.9999999999999995E-7</v>
      </c>
      <c r="BH3423">
        <v>1.0000000000000001E-9</v>
      </c>
      <c r="BI3423">
        <v>1E-3</v>
      </c>
      <c r="BJ3423">
        <v>2.4981239666250288E-6</v>
      </c>
      <c r="BK3423">
        <v>1E-3</v>
      </c>
      <c r="BL3423">
        <v>2.4981239666250288E-6</v>
      </c>
      <c r="BM3423">
        <v>1E-3</v>
      </c>
      <c r="BN3423">
        <v>2.7727615470639873E-3</v>
      </c>
      <c r="BO3423">
        <v>0.01</v>
      </c>
      <c r="BP3423">
        <v>9.7474249866621651E-5</v>
      </c>
      <c r="BQ3423">
        <v>9.9999999999999995E-7</v>
      </c>
      <c r="BR3423">
        <v>5.2476769904650128E-5</v>
      </c>
      <c r="BS3423">
        <v>0.01</v>
      </c>
      <c r="BT3423">
        <v>1</v>
      </c>
      <c r="BU3423">
        <v>9.7270161810612295E-5</v>
      </c>
      <c r="BV3423">
        <v>1E-3</v>
      </c>
      <c r="BW3423">
        <v>9.9999999999999995E-8</v>
      </c>
      <c r="BX3423">
        <v>1</v>
      </c>
      <c r="BY3423">
        <v>9.9999999999999995E-8</v>
      </c>
      <c r="BZ3423">
        <v>0.01</v>
      </c>
      <c r="CA3423">
        <v>9.9999999999999995E-7</v>
      </c>
      <c r="CB3423">
        <v>3.7691795401149199E-3</v>
      </c>
      <c r="CC3423">
        <v>1</v>
      </c>
      <c r="CE3423">
        <v>-65</v>
      </c>
      <c r="CF3423">
        <v>3.3333333333333335</v>
      </c>
      <c r="CG3423">
        <v>1E-3</v>
      </c>
      <c r="CH3423">
        <v>7</v>
      </c>
      <c r="CI3423">
        <v>1.0000000000000001E-9</v>
      </c>
      <c r="CJ3423">
        <v>0.01</v>
      </c>
      <c r="CK3423">
        <v>308.14999999999998</v>
      </c>
      <c r="CL3423">
        <v>7</v>
      </c>
      <c r="CN3423">
        <v>2.7727615470639875</v>
      </c>
      <c r="CO3423">
        <v>9.7474249866621645E-3</v>
      </c>
      <c r="CP3423">
        <v>52.476769904650133</v>
      </c>
      <c r="CR3423">
        <v>-63.139919669854748</v>
      </c>
      <c r="CS3423">
        <v>-0.20210395398248432</v>
      </c>
      <c r="CT3423">
        <v>-19.5</v>
      </c>
    </row>
    <row r="3424" spans="2:98" x14ac:dyDescent="0.3">
      <c r="B3424">
        <v>0</v>
      </c>
      <c r="C3424">
        <v>0</v>
      </c>
      <c r="D3424">
        <v>1</v>
      </c>
      <c r="E3424">
        <v>0</v>
      </c>
      <c r="F3424">
        <v>0</v>
      </c>
      <c r="G3424">
        <v>-1</v>
      </c>
      <c r="H3424">
        <v>0</v>
      </c>
      <c r="I3424">
        <v>0</v>
      </c>
      <c r="J3424">
        <v>-1</v>
      </c>
      <c r="K3424">
        <v>1</v>
      </c>
      <c r="L3424">
        <v>1</v>
      </c>
      <c r="M3424">
        <v>1</v>
      </c>
      <c r="N3424">
        <v>-2</v>
      </c>
      <c r="O3424">
        <v>1</v>
      </c>
      <c r="P3424">
        <v>0</v>
      </c>
      <c r="Q3424">
        <v>4.3333333333333339</v>
      </c>
      <c r="R3424">
        <v>1.3</v>
      </c>
      <c r="T3424">
        <v>0</v>
      </c>
      <c r="U3424">
        <v>-22.520616295262187</v>
      </c>
      <c r="V3424">
        <v>0</v>
      </c>
      <c r="W3424">
        <v>0</v>
      </c>
      <c r="X3424">
        <v>-4.0807779024699329</v>
      </c>
      <c r="Y3424">
        <v>-6.0819656514267706</v>
      </c>
      <c r="Z3424">
        <v>-3.3571205768907646</v>
      </c>
      <c r="AA3424">
        <v>-7.1054273576010019E-14</v>
      </c>
      <c r="AB3424">
        <v>4.2632564145606011E-14</v>
      </c>
      <c r="AC3424">
        <v>37.90056075619492</v>
      </c>
      <c r="AD3424">
        <v>1000</v>
      </c>
      <c r="AE3424">
        <v>0</v>
      </c>
      <c r="AF3424">
        <v>1.4210854715202004E-14</v>
      </c>
      <c r="AG3424">
        <v>0</v>
      </c>
      <c r="AH3424">
        <v>0</v>
      </c>
      <c r="AJ3424">
        <v>0.01</v>
      </c>
      <c r="AK3424">
        <v>0.01</v>
      </c>
      <c r="AL3424" s="15">
        <v>0.01</v>
      </c>
      <c r="AM3424" s="15">
        <v>0.01</v>
      </c>
      <c r="AN3424" s="15">
        <v>9.9999999999999995E-7</v>
      </c>
      <c r="AO3424">
        <v>5.7295669507508144E-8</v>
      </c>
      <c r="AP3424">
        <v>1.2222253279554155E-6</v>
      </c>
      <c r="AQ3424">
        <v>0.01</v>
      </c>
      <c r="AR3424">
        <v>0.01</v>
      </c>
      <c r="AS3424">
        <v>0.01</v>
      </c>
      <c r="AT3424">
        <v>4.1277888763281325E-8</v>
      </c>
      <c r="AU3424">
        <v>8.149228748850708E-10</v>
      </c>
      <c r="AV3424" s="15">
        <v>1E-3</v>
      </c>
      <c r="AW3424" s="15">
        <v>1E-3</v>
      </c>
      <c r="AX3424" s="15">
        <v>1E-3</v>
      </c>
      <c r="AY3424" s="15">
        <v>1E-3</v>
      </c>
      <c r="AZ3424" s="15">
        <v>1E-3</v>
      </c>
      <c r="BA3424">
        <v>0.01</v>
      </c>
      <c r="BB3424">
        <v>7.2628313326073078E-5</v>
      </c>
      <c r="BC3424">
        <v>0.01</v>
      </c>
      <c r="BD3424">
        <v>0.01</v>
      </c>
      <c r="BE3424">
        <v>0.01</v>
      </c>
      <c r="BF3424">
        <v>5.1697848011015971E-4</v>
      </c>
      <c r="BG3424">
        <v>9.9999999999999995E-7</v>
      </c>
      <c r="BH3424">
        <v>1.0000000000000001E-9</v>
      </c>
      <c r="BI3424">
        <v>1E-3</v>
      </c>
      <c r="BJ3424">
        <v>2.4981239666250288E-6</v>
      </c>
      <c r="BK3424">
        <v>1E-3</v>
      </c>
      <c r="BL3424">
        <v>2.4981239666250288E-6</v>
      </c>
      <c r="BM3424">
        <v>1E-3</v>
      </c>
      <c r="BN3424">
        <v>5.6244036898559369</v>
      </c>
      <c r="BO3424">
        <v>0.01</v>
      </c>
      <c r="BP3424">
        <v>9.7474249866621651E-5</v>
      </c>
      <c r="BQ3424">
        <v>9.9999999999999995E-7</v>
      </c>
      <c r="BR3424">
        <v>2.5870399375522999E-8</v>
      </c>
      <c r="BS3424">
        <v>0.01</v>
      </c>
      <c r="BT3424">
        <v>1</v>
      </c>
      <c r="BU3424">
        <v>9.7270161810612295E-5</v>
      </c>
      <c r="BV3424">
        <v>1E-3</v>
      </c>
      <c r="BW3424">
        <v>9.9999999999999995E-8</v>
      </c>
      <c r="BX3424">
        <v>1</v>
      </c>
      <c r="BY3424">
        <v>9.9999999999999995E-8</v>
      </c>
      <c r="BZ3424">
        <v>0.01</v>
      </c>
      <c r="CA3424">
        <v>9.9999999999999995E-7</v>
      </c>
      <c r="CB3424">
        <v>3.7691795401149199E-3</v>
      </c>
      <c r="CC3424">
        <v>1</v>
      </c>
      <c r="CE3424">
        <v>-65</v>
      </c>
      <c r="CF3424">
        <v>3.3333333333333335</v>
      </c>
      <c r="CG3424">
        <v>1E-3</v>
      </c>
      <c r="CH3424">
        <v>7</v>
      </c>
      <c r="CI3424">
        <v>1.0000000000000001E-9</v>
      </c>
      <c r="CJ3424">
        <v>0.01</v>
      </c>
      <c r="CK3424">
        <v>308.14999999999998</v>
      </c>
      <c r="CL3424">
        <v>7</v>
      </c>
      <c r="CN3424">
        <v>5624.403689855937</v>
      </c>
      <c r="CO3424">
        <v>9.7474249866621645E-3</v>
      </c>
      <c r="CP3424">
        <v>2.5870399375523E-2</v>
      </c>
      <c r="CR3424">
        <v>-63.139919669854748</v>
      </c>
      <c r="CS3424">
        <v>-0.20210395398248432</v>
      </c>
      <c r="CT3424">
        <v>-19.5</v>
      </c>
    </row>
    <row r="3425" spans="2:98" x14ac:dyDescent="0.3">
      <c r="B3425">
        <v>0</v>
      </c>
      <c r="C3425">
        <v>0</v>
      </c>
      <c r="D3425">
        <v>1</v>
      </c>
      <c r="E3425">
        <v>0</v>
      </c>
      <c r="F3425">
        <v>0</v>
      </c>
      <c r="G3425">
        <v>-1</v>
      </c>
      <c r="H3425">
        <v>0</v>
      </c>
      <c r="I3425">
        <v>0</v>
      </c>
      <c r="J3425">
        <v>-1</v>
      </c>
      <c r="K3425">
        <v>1</v>
      </c>
      <c r="L3425">
        <v>1</v>
      </c>
      <c r="M3425">
        <v>1</v>
      </c>
      <c r="N3425">
        <v>-1</v>
      </c>
      <c r="O3425">
        <v>1</v>
      </c>
      <c r="P3425">
        <v>0</v>
      </c>
      <c r="Q3425">
        <v>5.3333333333333339</v>
      </c>
      <c r="R3425">
        <v>1.6</v>
      </c>
      <c r="T3425">
        <v>0</v>
      </c>
      <c r="U3425">
        <v>-22.520616295262187</v>
      </c>
      <c r="V3425">
        <v>0</v>
      </c>
      <c r="W3425">
        <v>0</v>
      </c>
      <c r="X3425">
        <v>-4.0807779024699329</v>
      </c>
      <c r="Y3425">
        <v>-7.1054273576010019E-14</v>
      </c>
      <c r="Z3425">
        <v>2.8421709430404007E-14</v>
      </c>
      <c r="AA3425">
        <v>4.2632564145606011E-14</v>
      </c>
      <c r="AB3425">
        <v>4.2632564145606011E-14</v>
      </c>
      <c r="AC3425">
        <v>47.961474527877328</v>
      </c>
      <c r="AD3425">
        <v>1000</v>
      </c>
      <c r="AE3425">
        <v>0</v>
      </c>
      <c r="AF3425">
        <v>0</v>
      </c>
      <c r="AG3425">
        <v>0</v>
      </c>
      <c r="AH3425">
        <v>0</v>
      </c>
      <c r="AJ3425">
        <v>0.01</v>
      </c>
      <c r="AK3425">
        <v>0.01</v>
      </c>
      <c r="AL3425" s="15">
        <v>0.01</v>
      </c>
      <c r="AM3425" s="15">
        <v>0.01</v>
      </c>
      <c r="AN3425" s="15">
        <v>9.9999999999999995E-7</v>
      </c>
      <c r="AO3425">
        <v>5.7295669507508144E-8</v>
      </c>
      <c r="AP3425">
        <v>1.2222253279554155E-6</v>
      </c>
      <c r="AQ3425">
        <v>0.01</v>
      </c>
      <c r="AR3425">
        <v>5.3006139164366365E-5</v>
      </c>
      <c r="AS3425">
        <v>1.966471325181E-4</v>
      </c>
      <c r="AT3425">
        <v>8.1171784617006515E-10</v>
      </c>
      <c r="AU3425">
        <v>1.6025224656956104E-11</v>
      </c>
      <c r="AV3425" s="15">
        <v>1E-3</v>
      </c>
      <c r="AW3425" s="15">
        <v>1E-3</v>
      </c>
      <c r="AX3425" s="15">
        <v>1E-3</v>
      </c>
      <c r="AY3425" s="15">
        <v>1E-3</v>
      </c>
      <c r="AZ3425" s="15">
        <v>1E-3</v>
      </c>
      <c r="BA3425">
        <v>0.01</v>
      </c>
      <c r="BB3425">
        <v>7.2628313326073078E-5</v>
      </c>
      <c r="BC3425">
        <v>0.01</v>
      </c>
      <c r="BD3425">
        <v>0.01</v>
      </c>
      <c r="BE3425">
        <v>0.01</v>
      </c>
      <c r="BF3425">
        <v>5.1697848011015971E-4</v>
      </c>
      <c r="BG3425">
        <v>9.9999999999999995E-7</v>
      </c>
      <c r="BH3425">
        <v>1.0000000000000001E-9</v>
      </c>
      <c r="BI3425">
        <v>1E-3</v>
      </c>
      <c r="BJ3425">
        <v>2.4981239666250288E-6</v>
      </c>
      <c r="BK3425">
        <v>1E-3</v>
      </c>
      <c r="BL3425">
        <v>2.4981239666250288E-6</v>
      </c>
      <c r="BM3425">
        <v>1E-3</v>
      </c>
      <c r="BN3425">
        <v>5.6244036898559369</v>
      </c>
      <c r="BO3425">
        <v>0.01</v>
      </c>
      <c r="BP3425">
        <v>9.7474249866621651E-5</v>
      </c>
      <c r="BQ3425">
        <v>9.9999999999999995E-7</v>
      </c>
      <c r="BR3425">
        <v>5.2476769904650128E-5</v>
      </c>
      <c r="BS3425">
        <v>0.01</v>
      </c>
      <c r="BT3425">
        <v>1</v>
      </c>
      <c r="BU3425">
        <v>9.7270161810612295E-5</v>
      </c>
      <c r="BV3425">
        <v>1E-3</v>
      </c>
      <c r="BW3425">
        <v>9.9999999999999995E-8</v>
      </c>
      <c r="BX3425">
        <v>1</v>
      </c>
      <c r="BY3425">
        <v>9.9999999999999995E-8</v>
      </c>
      <c r="BZ3425">
        <v>0.01</v>
      </c>
      <c r="CA3425">
        <v>9.9999999999999995E-7</v>
      </c>
      <c r="CB3425">
        <v>3.7691795401149199E-3</v>
      </c>
      <c r="CC3425">
        <v>1</v>
      </c>
      <c r="CE3425">
        <v>-65</v>
      </c>
      <c r="CF3425">
        <v>3.3333333333333335</v>
      </c>
      <c r="CG3425">
        <v>1E-3</v>
      </c>
      <c r="CH3425">
        <v>7</v>
      </c>
      <c r="CI3425">
        <v>1.0000000000000001E-9</v>
      </c>
      <c r="CJ3425">
        <v>0.01</v>
      </c>
      <c r="CK3425">
        <v>308.14999999999998</v>
      </c>
      <c r="CL3425">
        <v>7</v>
      </c>
      <c r="CN3425">
        <v>5624.403689855937</v>
      </c>
      <c r="CO3425">
        <v>9.7474249866621645E-3</v>
      </c>
      <c r="CP3425">
        <v>52.476769904650133</v>
      </c>
      <c r="CR3425">
        <v>-63.139919669854748</v>
      </c>
      <c r="CS3425">
        <v>-0.20210395398248432</v>
      </c>
      <c r="CT3425">
        <v>-19.5</v>
      </c>
    </row>
    <row r="3426" spans="2:98" x14ac:dyDescent="0.3">
      <c r="B3426">
        <v>0</v>
      </c>
      <c r="C3426">
        <v>0</v>
      </c>
      <c r="D3426">
        <v>1</v>
      </c>
      <c r="E3426">
        <v>0</v>
      </c>
      <c r="F3426">
        <v>0</v>
      </c>
      <c r="G3426">
        <v>-1</v>
      </c>
      <c r="H3426">
        <v>0</v>
      </c>
      <c r="I3426">
        <v>0</v>
      </c>
      <c r="J3426">
        <v>0</v>
      </c>
      <c r="K3426">
        <v>1</v>
      </c>
      <c r="L3426">
        <v>-1</v>
      </c>
      <c r="M3426">
        <v>-1</v>
      </c>
      <c r="N3426">
        <v>-2</v>
      </c>
      <c r="O3426">
        <v>1</v>
      </c>
      <c r="P3426">
        <v>0</v>
      </c>
      <c r="Q3426">
        <v>1.3333333333333335</v>
      </c>
      <c r="R3426">
        <v>0.4</v>
      </c>
      <c r="T3426">
        <v>0</v>
      </c>
      <c r="U3426">
        <v>-22.520616295262187</v>
      </c>
      <c r="V3426">
        <v>0</v>
      </c>
      <c r="W3426">
        <v>0</v>
      </c>
      <c r="X3426">
        <v>-4.0807779024699329</v>
      </c>
      <c r="Y3426">
        <v>-6.0819656514267706</v>
      </c>
      <c r="Z3426">
        <v>-3.3571205768907646</v>
      </c>
      <c r="AA3426">
        <v>-7.2527052120505715</v>
      </c>
      <c r="AB3426">
        <v>-1.4210854715202004E-14</v>
      </c>
      <c r="AC3426">
        <v>25.653265968245535</v>
      </c>
      <c r="AD3426">
        <v>1000</v>
      </c>
      <c r="AE3426">
        <v>0</v>
      </c>
      <c r="AF3426">
        <v>1.4210854715202004E-14</v>
      </c>
      <c r="AG3426">
        <v>0</v>
      </c>
      <c r="AH3426">
        <v>0</v>
      </c>
      <c r="AJ3426">
        <v>0.01</v>
      </c>
      <c r="AK3426">
        <v>0.01</v>
      </c>
      <c r="AL3426" s="15">
        <v>0.01</v>
      </c>
      <c r="AM3426" s="15">
        <v>0.01</v>
      </c>
      <c r="AN3426" s="15">
        <v>9.9999999999999995E-7</v>
      </c>
      <c r="AO3426">
        <v>5.7295669507508144E-8</v>
      </c>
      <c r="AP3426">
        <v>1.2222253279554155E-6</v>
      </c>
      <c r="AQ3426">
        <v>0.01</v>
      </c>
      <c r="AR3426">
        <v>0.01</v>
      </c>
      <c r="AS3426">
        <v>0.01</v>
      </c>
      <c r="AT3426">
        <v>0.01</v>
      </c>
      <c r="AU3426">
        <v>9.7327388467406994E-8</v>
      </c>
      <c r="AV3426" s="15">
        <v>1E-3</v>
      </c>
      <c r="AW3426" s="15">
        <v>1E-3</v>
      </c>
      <c r="AX3426" s="15">
        <v>1E-3</v>
      </c>
      <c r="AY3426" s="15">
        <v>1E-3</v>
      </c>
      <c r="AZ3426" s="15">
        <v>1E-3</v>
      </c>
      <c r="BA3426">
        <v>0.01</v>
      </c>
      <c r="BB3426">
        <v>7.2628313326073078E-5</v>
      </c>
      <c r="BC3426">
        <v>0.01</v>
      </c>
      <c r="BD3426">
        <v>0.01</v>
      </c>
      <c r="BE3426">
        <v>0.01</v>
      </c>
      <c r="BF3426">
        <v>5.1697848011015971E-4</v>
      </c>
      <c r="BG3426">
        <v>9.9999999999999995E-7</v>
      </c>
      <c r="BH3426">
        <v>1.0000000000000001E-9</v>
      </c>
      <c r="BI3426">
        <v>1E-3</v>
      </c>
      <c r="BJ3426">
        <v>2.4981239666250288E-6</v>
      </c>
      <c r="BK3426">
        <v>1E-3</v>
      </c>
      <c r="BL3426">
        <v>2.4981239666250288E-6</v>
      </c>
      <c r="BM3426">
        <v>1E-3</v>
      </c>
      <c r="BN3426">
        <v>1.3669371938474066E-6</v>
      </c>
      <c r="BO3426">
        <v>0.01</v>
      </c>
      <c r="BP3426">
        <v>9.7474249866621651E-5</v>
      </c>
      <c r="BQ3426">
        <v>9.9999999999999995E-7</v>
      </c>
      <c r="BR3426">
        <v>2.5870399375522999E-8</v>
      </c>
      <c r="BS3426">
        <v>0.01</v>
      </c>
      <c r="BT3426">
        <v>1</v>
      </c>
      <c r="BU3426">
        <v>9.7270161810612295E-5</v>
      </c>
      <c r="BV3426">
        <v>1E-3</v>
      </c>
      <c r="BW3426">
        <v>9.9999999999999995E-8</v>
      </c>
      <c r="BX3426">
        <v>1</v>
      </c>
      <c r="BY3426">
        <v>9.9999999999999995E-8</v>
      </c>
      <c r="BZ3426">
        <v>0.01</v>
      </c>
      <c r="CA3426">
        <v>9.9999999999999995E-7</v>
      </c>
      <c r="CB3426">
        <v>3.7691795401149199E-3</v>
      </c>
      <c r="CC3426">
        <v>1</v>
      </c>
      <c r="CE3426">
        <v>-65</v>
      </c>
      <c r="CF3426">
        <v>3.3333333333333335</v>
      </c>
      <c r="CG3426">
        <v>1E-3</v>
      </c>
      <c r="CH3426">
        <v>7</v>
      </c>
      <c r="CI3426">
        <v>1.0000000000000001E-9</v>
      </c>
      <c r="CJ3426">
        <v>0.01</v>
      </c>
      <c r="CK3426">
        <v>308.14999999999998</v>
      </c>
      <c r="CL3426">
        <v>7</v>
      </c>
      <c r="CN3426">
        <v>1.3669371938474066E-3</v>
      </c>
      <c r="CO3426">
        <v>9.7474249866621645E-3</v>
      </c>
      <c r="CP3426">
        <v>2.5870399375523E-2</v>
      </c>
      <c r="CR3426">
        <v>-63.139919669854748</v>
      </c>
      <c r="CS3426">
        <v>-0.20210395398248432</v>
      </c>
      <c r="CT3426">
        <v>-19.5</v>
      </c>
    </row>
    <row r="3427" spans="2:98" x14ac:dyDescent="0.3">
      <c r="B3427">
        <v>0</v>
      </c>
      <c r="C3427">
        <v>0</v>
      </c>
      <c r="D3427">
        <v>1</v>
      </c>
      <c r="E3427">
        <v>0</v>
      </c>
      <c r="F3427">
        <v>0</v>
      </c>
      <c r="G3427">
        <v>-1</v>
      </c>
      <c r="H3427">
        <v>0</v>
      </c>
      <c r="I3427">
        <v>0</v>
      </c>
      <c r="J3427">
        <v>0</v>
      </c>
      <c r="K3427">
        <v>1</v>
      </c>
      <c r="L3427">
        <v>-1</v>
      </c>
      <c r="M3427">
        <v>-1</v>
      </c>
      <c r="N3427">
        <v>-1</v>
      </c>
      <c r="O3427">
        <v>1</v>
      </c>
      <c r="P3427">
        <v>0</v>
      </c>
      <c r="Q3427">
        <v>2.3333333333333335</v>
      </c>
      <c r="R3427">
        <v>0.70000000000000007</v>
      </c>
      <c r="T3427">
        <v>0</v>
      </c>
      <c r="U3427">
        <v>-22.520616295262187</v>
      </c>
      <c r="V3427">
        <v>0</v>
      </c>
      <c r="W3427">
        <v>0</v>
      </c>
      <c r="X3427">
        <v>-4.0807779024699329</v>
      </c>
      <c r="Y3427">
        <v>-7.1054273576010019E-14</v>
      </c>
      <c r="Z3427">
        <v>2.8421709430404007E-14</v>
      </c>
      <c r="AA3427">
        <v>4.2632564145606011E-14</v>
      </c>
      <c r="AB3427">
        <v>4.2632564145606011E-14</v>
      </c>
      <c r="AC3427">
        <v>28.461474527877328</v>
      </c>
      <c r="AD3427">
        <v>1000</v>
      </c>
      <c r="AE3427">
        <v>0</v>
      </c>
      <c r="AF3427">
        <v>0</v>
      </c>
      <c r="AG3427">
        <v>0</v>
      </c>
      <c r="AH3427">
        <v>0</v>
      </c>
      <c r="AJ3427">
        <v>0.01</v>
      </c>
      <c r="AK3427">
        <v>0.01</v>
      </c>
      <c r="AL3427" s="15">
        <v>0.01</v>
      </c>
      <c r="AM3427" s="15">
        <v>0.01</v>
      </c>
      <c r="AN3427" s="15">
        <v>9.9999999999999995E-7</v>
      </c>
      <c r="AO3427">
        <v>5.7295669507508144E-8</v>
      </c>
      <c r="AP3427">
        <v>1.2222253279554155E-6</v>
      </c>
      <c r="AQ3427">
        <v>0.01</v>
      </c>
      <c r="AR3427">
        <v>5.3006139164366365E-5</v>
      </c>
      <c r="AS3427">
        <v>1.966471325181E-4</v>
      </c>
      <c r="AT3427">
        <v>3.3398965729148754E-3</v>
      </c>
      <c r="AU3427">
        <v>3.2506341119305159E-8</v>
      </c>
      <c r="AV3427" s="15">
        <v>1E-3</v>
      </c>
      <c r="AW3427" s="15">
        <v>1E-3</v>
      </c>
      <c r="AX3427" s="15">
        <v>1E-3</v>
      </c>
      <c r="AY3427" s="15">
        <v>1E-3</v>
      </c>
      <c r="AZ3427" s="15">
        <v>1E-3</v>
      </c>
      <c r="BA3427">
        <v>0.01</v>
      </c>
      <c r="BB3427">
        <v>7.2628313326073078E-5</v>
      </c>
      <c r="BC3427">
        <v>0.01</v>
      </c>
      <c r="BD3427">
        <v>0.01</v>
      </c>
      <c r="BE3427">
        <v>0.01</v>
      </c>
      <c r="BF3427">
        <v>5.1697848011015971E-4</v>
      </c>
      <c r="BG3427">
        <v>9.9999999999999995E-7</v>
      </c>
      <c r="BH3427">
        <v>1.0000000000000001E-9</v>
      </c>
      <c r="BI3427">
        <v>1E-3</v>
      </c>
      <c r="BJ3427">
        <v>2.4981239666250288E-6</v>
      </c>
      <c r="BK3427">
        <v>1E-3</v>
      </c>
      <c r="BL3427">
        <v>2.4981239666250288E-6</v>
      </c>
      <c r="BM3427">
        <v>1E-3</v>
      </c>
      <c r="BN3427">
        <v>1.3669371938474066E-6</v>
      </c>
      <c r="BO3427">
        <v>0.01</v>
      </c>
      <c r="BP3427">
        <v>9.7474249866621651E-5</v>
      </c>
      <c r="BQ3427">
        <v>9.9999999999999995E-7</v>
      </c>
      <c r="BR3427">
        <v>5.2476769904650128E-5</v>
      </c>
      <c r="BS3427">
        <v>0.01</v>
      </c>
      <c r="BT3427">
        <v>1</v>
      </c>
      <c r="BU3427">
        <v>9.7270161810612295E-5</v>
      </c>
      <c r="BV3427">
        <v>1E-3</v>
      </c>
      <c r="BW3427">
        <v>9.9999999999999995E-8</v>
      </c>
      <c r="BX3427">
        <v>1</v>
      </c>
      <c r="BY3427">
        <v>9.9999999999999995E-8</v>
      </c>
      <c r="BZ3427">
        <v>0.01</v>
      </c>
      <c r="CA3427">
        <v>9.9999999999999995E-7</v>
      </c>
      <c r="CB3427">
        <v>3.7691795401149199E-3</v>
      </c>
      <c r="CC3427">
        <v>1</v>
      </c>
      <c r="CE3427">
        <v>-65</v>
      </c>
      <c r="CF3427">
        <v>3.3333333333333335</v>
      </c>
      <c r="CG3427">
        <v>1E-3</v>
      </c>
      <c r="CH3427">
        <v>7</v>
      </c>
      <c r="CI3427">
        <v>1.0000000000000001E-9</v>
      </c>
      <c r="CJ3427">
        <v>0.01</v>
      </c>
      <c r="CK3427">
        <v>308.14999999999998</v>
      </c>
      <c r="CL3427">
        <v>7</v>
      </c>
      <c r="CN3427">
        <v>1.3669371938474066E-3</v>
      </c>
      <c r="CO3427">
        <v>9.7474249866621645E-3</v>
      </c>
      <c r="CP3427">
        <v>52.476769904650133</v>
      </c>
      <c r="CR3427">
        <v>-63.139919669854748</v>
      </c>
      <c r="CS3427">
        <v>-0.20210395398248432</v>
      </c>
      <c r="CT3427">
        <v>-19.5</v>
      </c>
    </row>
    <row r="3428" spans="2:98" x14ac:dyDescent="0.3">
      <c r="B3428">
        <v>0</v>
      </c>
      <c r="C3428">
        <v>0</v>
      </c>
      <c r="D3428">
        <v>1</v>
      </c>
      <c r="E3428">
        <v>0</v>
      </c>
      <c r="F3428">
        <v>0</v>
      </c>
      <c r="G3428">
        <v>-1</v>
      </c>
      <c r="H3428">
        <v>0</v>
      </c>
      <c r="I3428">
        <v>0</v>
      </c>
      <c r="J3428">
        <v>0</v>
      </c>
      <c r="K3428">
        <v>1</v>
      </c>
      <c r="L3428">
        <v>-1</v>
      </c>
      <c r="M3428">
        <v>0</v>
      </c>
      <c r="N3428">
        <v>-2</v>
      </c>
      <c r="O3428">
        <v>1</v>
      </c>
      <c r="P3428">
        <v>0</v>
      </c>
      <c r="Q3428">
        <v>2.3333333333333335</v>
      </c>
      <c r="R3428">
        <v>0.70000000000000007</v>
      </c>
      <c r="T3428">
        <v>0</v>
      </c>
      <c r="U3428">
        <v>-22.520616295262187</v>
      </c>
      <c r="V3428">
        <v>0</v>
      </c>
      <c r="W3428">
        <v>0</v>
      </c>
      <c r="X3428">
        <v>-4.0807779024699329</v>
      </c>
      <c r="Y3428">
        <v>-6.0819656514267706</v>
      </c>
      <c r="Z3428">
        <v>-3.3571205768907646</v>
      </c>
      <c r="AA3428">
        <v>-7.1054273576010019E-14</v>
      </c>
      <c r="AB3428">
        <v>4.2632564145606011E-14</v>
      </c>
      <c r="AC3428">
        <v>37.90056075619492</v>
      </c>
      <c r="AD3428">
        <v>1000</v>
      </c>
      <c r="AE3428">
        <v>0</v>
      </c>
      <c r="AF3428">
        <v>1.4210854715202004E-14</v>
      </c>
      <c r="AG3428">
        <v>0</v>
      </c>
      <c r="AH3428">
        <v>0</v>
      </c>
      <c r="AJ3428">
        <v>0.01</v>
      </c>
      <c r="AK3428">
        <v>0.01</v>
      </c>
      <c r="AL3428" s="15">
        <v>0.01</v>
      </c>
      <c r="AM3428" s="15">
        <v>0.01</v>
      </c>
      <c r="AN3428" s="15">
        <v>9.9999999999999995E-7</v>
      </c>
      <c r="AO3428">
        <v>5.7295669507508144E-8</v>
      </c>
      <c r="AP3428">
        <v>1.2222253279554155E-6</v>
      </c>
      <c r="AQ3428">
        <v>0.01</v>
      </c>
      <c r="AR3428">
        <v>0.01</v>
      </c>
      <c r="AS3428">
        <v>0.01</v>
      </c>
      <c r="AT3428">
        <v>8.3730066913072793E-5</v>
      </c>
      <c r="AU3428">
        <v>8.149228748850708E-10</v>
      </c>
      <c r="AV3428" s="15">
        <v>1E-3</v>
      </c>
      <c r="AW3428" s="15">
        <v>1E-3</v>
      </c>
      <c r="AX3428" s="15">
        <v>1E-3</v>
      </c>
      <c r="AY3428" s="15">
        <v>1E-3</v>
      </c>
      <c r="AZ3428" s="15">
        <v>1E-3</v>
      </c>
      <c r="BA3428">
        <v>0.01</v>
      </c>
      <c r="BB3428">
        <v>7.2628313326073078E-5</v>
      </c>
      <c r="BC3428">
        <v>0.01</v>
      </c>
      <c r="BD3428">
        <v>0.01</v>
      </c>
      <c r="BE3428">
        <v>0.01</v>
      </c>
      <c r="BF3428">
        <v>5.1697848011015971E-4</v>
      </c>
      <c r="BG3428">
        <v>9.9999999999999995E-7</v>
      </c>
      <c r="BH3428">
        <v>1.0000000000000001E-9</v>
      </c>
      <c r="BI3428">
        <v>1E-3</v>
      </c>
      <c r="BJ3428">
        <v>2.4981239666250288E-6</v>
      </c>
      <c r="BK3428">
        <v>1E-3</v>
      </c>
      <c r="BL3428">
        <v>2.4981239666250288E-6</v>
      </c>
      <c r="BM3428">
        <v>1E-3</v>
      </c>
      <c r="BN3428">
        <v>2.7727615470639873E-3</v>
      </c>
      <c r="BO3428">
        <v>0.01</v>
      </c>
      <c r="BP3428">
        <v>9.7474249866621651E-5</v>
      </c>
      <c r="BQ3428">
        <v>9.9999999999999995E-7</v>
      </c>
      <c r="BR3428">
        <v>2.5870399375522999E-8</v>
      </c>
      <c r="BS3428">
        <v>0.01</v>
      </c>
      <c r="BT3428">
        <v>1</v>
      </c>
      <c r="BU3428">
        <v>9.7270161810612295E-5</v>
      </c>
      <c r="BV3428">
        <v>1E-3</v>
      </c>
      <c r="BW3428">
        <v>9.9999999999999995E-8</v>
      </c>
      <c r="BX3428">
        <v>1</v>
      </c>
      <c r="BY3428">
        <v>9.9999999999999995E-8</v>
      </c>
      <c r="BZ3428">
        <v>0.01</v>
      </c>
      <c r="CA3428">
        <v>9.9999999999999995E-7</v>
      </c>
      <c r="CB3428">
        <v>3.7691795401149199E-3</v>
      </c>
      <c r="CC3428">
        <v>1</v>
      </c>
      <c r="CE3428">
        <v>-65</v>
      </c>
      <c r="CF3428">
        <v>3.3333333333333335</v>
      </c>
      <c r="CG3428">
        <v>1E-3</v>
      </c>
      <c r="CH3428">
        <v>7</v>
      </c>
      <c r="CI3428">
        <v>1.0000000000000001E-9</v>
      </c>
      <c r="CJ3428">
        <v>0.01</v>
      </c>
      <c r="CK3428">
        <v>308.14999999999998</v>
      </c>
      <c r="CL3428">
        <v>7</v>
      </c>
      <c r="CN3428">
        <v>2.7727615470639875</v>
      </c>
      <c r="CO3428">
        <v>9.7474249866621645E-3</v>
      </c>
      <c r="CP3428">
        <v>2.5870399375523E-2</v>
      </c>
      <c r="CR3428">
        <v>-63.139919669854748</v>
      </c>
      <c r="CS3428">
        <v>-0.20210395398248432</v>
      </c>
      <c r="CT3428">
        <v>-19.5</v>
      </c>
    </row>
    <row r="3429" spans="2:98" x14ac:dyDescent="0.3">
      <c r="B3429">
        <v>0</v>
      </c>
      <c r="C3429">
        <v>0</v>
      </c>
      <c r="D3429">
        <v>1</v>
      </c>
      <c r="E3429">
        <v>0</v>
      </c>
      <c r="F3429">
        <v>0</v>
      </c>
      <c r="G3429">
        <v>-1</v>
      </c>
      <c r="H3429">
        <v>0</v>
      </c>
      <c r="I3429">
        <v>0</v>
      </c>
      <c r="J3429">
        <v>0</v>
      </c>
      <c r="K3429">
        <v>1</v>
      </c>
      <c r="L3429">
        <v>-1</v>
      </c>
      <c r="M3429">
        <v>0</v>
      </c>
      <c r="N3429">
        <v>-1</v>
      </c>
      <c r="O3429">
        <v>1</v>
      </c>
      <c r="P3429">
        <v>0</v>
      </c>
      <c r="Q3429">
        <v>3.3333333333333335</v>
      </c>
      <c r="R3429">
        <v>1</v>
      </c>
      <c r="T3429">
        <v>0</v>
      </c>
      <c r="U3429">
        <v>-22.520616295262187</v>
      </c>
      <c r="V3429">
        <v>0</v>
      </c>
      <c r="W3429">
        <v>0</v>
      </c>
      <c r="X3429">
        <v>-4.0807779024699329</v>
      </c>
      <c r="Y3429">
        <v>-7.1054273576010019E-14</v>
      </c>
      <c r="Z3429">
        <v>2.8421709430404007E-14</v>
      </c>
      <c r="AA3429">
        <v>4.2632564145606011E-14</v>
      </c>
      <c r="AB3429">
        <v>4.2632564145606011E-14</v>
      </c>
      <c r="AC3429">
        <v>47.961474527877328</v>
      </c>
      <c r="AD3429">
        <v>1000</v>
      </c>
      <c r="AE3429">
        <v>0</v>
      </c>
      <c r="AF3429">
        <v>0</v>
      </c>
      <c r="AG3429">
        <v>0</v>
      </c>
      <c r="AH3429">
        <v>0</v>
      </c>
      <c r="AJ3429">
        <v>0.01</v>
      </c>
      <c r="AK3429">
        <v>0.01</v>
      </c>
      <c r="AL3429" s="15">
        <v>0.01</v>
      </c>
      <c r="AM3429" s="15">
        <v>0.01</v>
      </c>
      <c r="AN3429" s="15">
        <v>9.9999999999999995E-7</v>
      </c>
      <c r="AO3429">
        <v>5.7295669507508144E-8</v>
      </c>
      <c r="AP3429">
        <v>1.2222253279554155E-6</v>
      </c>
      <c r="AQ3429">
        <v>0.01</v>
      </c>
      <c r="AR3429">
        <v>5.3006139164366365E-5</v>
      </c>
      <c r="AS3429">
        <v>1.966471325181E-4</v>
      </c>
      <c r="AT3429">
        <v>1.646527756400494E-6</v>
      </c>
      <c r="AU3429">
        <v>1.6025224656956104E-11</v>
      </c>
      <c r="AV3429" s="15">
        <v>1E-3</v>
      </c>
      <c r="AW3429" s="15">
        <v>1E-3</v>
      </c>
      <c r="AX3429" s="15">
        <v>1E-3</v>
      </c>
      <c r="AY3429" s="15">
        <v>1E-3</v>
      </c>
      <c r="AZ3429" s="15">
        <v>1E-3</v>
      </c>
      <c r="BA3429">
        <v>0.01</v>
      </c>
      <c r="BB3429">
        <v>7.2628313326073078E-5</v>
      </c>
      <c r="BC3429">
        <v>0.01</v>
      </c>
      <c r="BD3429">
        <v>0.01</v>
      </c>
      <c r="BE3429">
        <v>0.01</v>
      </c>
      <c r="BF3429">
        <v>5.1697848011015971E-4</v>
      </c>
      <c r="BG3429">
        <v>9.9999999999999995E-7</v>
      </c>
      <c r="BH3429">
        <v>1.0000000000000001E-9</v>
      </c>
      <c r="BI3429">
        <v>1E-3</v>
      </c>
      <c r="BJ3429">
        <v>2.4981239666250288E-6</v>
      </c>
      <c r="BK3429">
        <v>1E-3</v>
      </c>
      <c r="BL3429">
        <v>2.4981239666250288E-6</v>
      </c>
      <c r="BM3429">
        <v>1E-3</v>
      </c>
      <c r="BN3429">
        <v>2.7727615470639873E-3</v>
      </c>
      <c r="BO3429">
        <v>0.01</v>
      </c>
      <c r="BP3429">
        <v>9.7474249866621651E-5</v>
      </c>
      <c r="BQ3429">
        <v>9.9999999999999995E-7</v>
      </c>
      <c r="BR3429">
        <v>5.2476769904650128E-5</v>
      </c>
      <c r="BS3429">
        <v>0.01</v>
      </c>
      <c r="BT3429">
        <v>1</v>
      </c>
      <c r="BU3429">
        <v>9.7270161810612295E-5</v>
      </c>
      <c r="BV3429">
        <v>1E-3</v>
      </c>
      <c r="BW3429">
        <v>9.9999999999999995E-8</v>
      </c>
      <c r="BX3429">
        <v>1</v>
      </c>
      <c r="BY3429">
        <v>9.9999999999999995E-8</v>
      </c>
      <c r="BZ3429">
        <v>0.01</v>
      </c>
      <c r="CA3429">
        <v>9.9999999999999995E-7</v>
      </c>
      <c r="CB3429">
        <v>3.7691795401149199E-3</v>
      </c>
      <c r="CC3429">
        <v>1</v>
      </c>
      <c r="CE3429">
        <v>-65</v>
      </c>
      <c r="CF3429">
        <v>3.3333333333333335</v>
      </c>
      <c r="CG3429">
        <v>1E-3</v>
      </c>
      <c r="CH3429">
        <v>7</v>
      </c>
      <c r="CI3429">
        <v>1.0000000000000001E-9</v>
      </c>
      <c r="CJ3429">
        <v>0.01</v>
      </c>
      <c r="CK3429">
        <v>308.14999999999998</v>
      </c>
      <c r="CL3429">
        <v>7</v>
      </c>
      <c r="CN3429">
        <v>2.7727615470639875</v>
      </c>
      <c r="CO3429">
        <v>9.7474249866621645E-3</v>
      </c>
      <c r="CP3429">
        <v>52.476769904650133</v>
      </c>
      <c r="CR3429">
        <v>-63.139919669854748</v>
      </c>
      <c r="CS3429">
        <v>-0.20210395398248432</v>
      </c>
      <c r="CT3429">
        <v>-19.5</v>
      </c>
    </row>
    <row r="3430" spans="2:98" x14ac:dyDescent="0.3">
      <c r="B3430">
        <v>0</v>
      </c>
      <c r="C3430">
        <v>0</v>
      </c>
      <c r="D3430">
        <v>1</v>
      </c>
      <c r="E3430">
        <v>0</v>
      </c>
      <c r="F3430">
        <v>0</v>
      </c>
      <c r="G3430">
        <v>-1</v>
      </c>
      <c r="H3430">
        <v>0</v>
      </c>
      <c r="I3430">
        <v>0</v>
      </c>
      <c r="J3430">
        <v>0</v>
      </c>
      <c r="K3430">
        <v>1</v>
      </c>
      <c r="L3430">
        <v>-1</v>
      </c>
      <c r="M3430">
        <v>1</v>
      </c>
      <c r="N3430">
        <v>-2</v>
      </c>
      <c r="O3430">
        <v>1</v>
      </c>
      <c r="P3430">
        <v>0</v>
      </c>
      <c r="Q3430">
        <v>3.3333333333333335</v>
      </c>
      <c r="R3430">
        <v>1</v>
      </c>
      <c r="T3430">
        <v>0</v>
      </c>
      <c r="U3430">
        <v>-22.520616295262187</v>
      </c>
      <c r="V3430">
        <v>0</v>
      </c>
      <c r="W3430">
        <v>0</v>
      </c>
      <c r="X3430">
        <v>-4.0807779024699329</v>
      </c>
      <c r="Y3430">
        <v>-6.0819656514267706</v>
      </c>
      <c r="Z3430">
        <v>-3.3571205768907646</v>
      </c>
      <c r="AA3430">
        <v>-7.1054273576010019E-14</v>
      </c>
      <c r="AB3430">
        <v>4.2632564145606011E-14</v>
      </c>
      <c r="AC3430">
        <v>57.40056075619492</v>
      </c>
      <c r="AD3430">
        <v>1000</v>
      </c>
      <c r="AE3430">
        <v>0</v>
      </c>
      <c r="AF3430">
        <v>1.4210854715202004E-14</v>
      </c>
      <c r="AG3430">
        <v>0</v>
      </c>
      <c r="AH3430">
        <v>0</v>
      </c>
      <c r="AJ3430">
        <v>0.01</v>
      </c>
      <c r="AK3430">
        <v>0.01</v>
      </c>
      <c r="AL3430" s="15">
        <v>0.01</v>
      </c>
      <c r="AM3430" s="15">
        <v>0.01</v>
      </c>
      <c r="AN3430" s="15">
        <v>9.9999999999999995E-7</v>
      </c>
      <c r="AO3430">
        <v>5.7295669507508144E-8</v>
      </c>
      <c r="AP3430">
        <v>1.2222253279554155E-6</v>
      </c>
      <c r="AQ3430">
        <v>0.01</v>
      </c>
      <c r="AR3430">
        <v>0.01</v>
      </c>
      <c r="AS3430">
        <v>0.01</v>
      </c>
      <c r="AT3430">
        <v>4.1277888763281325E-8</v>
      </c>
      <c r="AU3430">
        <v>4.0174691147783475E-13</v>
      </c>
      <c r="AV3430" s="15">
        <v>1E-3</v>
      </c>
      <c r="AW3430" s="15">
        <v>1E-3</v>
      </c>
      <c r="AX3430" s="15">
        <v>1E-3</v>
      </c>
      <c r="AY3430" s="15">
        <v>1E-3</v>
      </c>
      <c r="AZ3430" s="15">
        <v>1E-3</v>
      </c>
      <c r="BA3430">
        <v>0.01</v>
      </c>
      <c r="BB3430">
        <v>7.2628313326073078E-5</v>
      </c>
      <c r="BC3430">
        <v>0.01</v>
      </c>
      <c r="BD3430">
        <v>0.01</v>
      </c>
      <c r="BE3430">
        <v>0.01</v>
      </c>
      <c r="BF3430">
        <v>5.1697848011015971E-4</v>
      </c>
      <c r="BG3430">
        <v>9.9999999999999995E-7</v>
      </c>
      <c r="BH3430">
        <v>1.0000000000000001E-9</v>
      </c>
      <c r="BI3430">
        <v>1E-3</v>
      </c>
      <c r="BJ3430">
        <v>2.4981239666250288E-6</v>
      </c>
      <c r="BK3430">
        <v>1E-3</v>
      </c>
      <c r="BL3430">
        <v>2.4981239666250288E-6</v>
      </c>
      <c r="BM3430">
        <v>1E-3</v>
      </c>
      <c r="BN3430">
        <v>5.6244036898559369</v>
      </c>
      <c r="BO3430">
        <v>0.01</v>
      </c>
      <c r="BP3430">
        <v>9.7474249866621651E-5</v>
      </c>
      <c r="BQ3430">
        <v>9.9999999999999995E-7</v>
      </c>
      <c r="BR3430">
        <v>2.5870399375522999E-8</v>
      </c>
      <c r="BS3430">
        <v>0.01</v>
      </c>
      <c r="BT3430">
        <v>1</v>
      </c>
      <c r="BU3430">
        <v>9.7270161810612295E-5</v>
      </c>
      <c r="BV3430">
        <v>1E-3</v>
      </c>
      <c r="BW3430">
        <v>9.9999999999999995E-8</v>
      </c>
      <c r="BX3430">
        <v>1</v>
      </c>
      <c r="BY3430">
        <v>9.9999999999999995E-8</v>
      </c>
      <c r="BZ3430">
        <v>0.01</v>
      </c>
      <c r="CA3430">
        <v>9.9999999999999995E-7</v>
      </c>
      <c r="CB3430">
        <v>3.7691795401149199E-3</v>
      </c>
      <c r="CC3430">
        <v>1</v>
      </c>
      <c r="CE3430">
        <v>-65</v>
      </c>
      <c r="CF3430">
        <v>3.3333333333333335</v>
      </c>
      <c r="CG3430">
        <v>1E-3</v>
      </c>
      <c r="CH3430">
        <v>7</v>
      </c>
      <c r="CI3430">
        <v>1.0000000000000001E-9</v>
      </c>
      <c r="CJ3430">
        <v>0.01</v>
      </c>
      <c r="CK3430">
        <v>308.14999999999998</v>
      </c>
      <c r="CL3430">
        <v>7</v>
      </c>
      <c r="CN3430">
        <v>5624.403689855937</v>
      </c>
      <c r="CO3430">
        <v>9.7474249866621645E-3</v>
      </c>
      <c r="CP3430">
        <v>2.5870399375523E-2</v>
      </c>
      <c r="CR3430">
        <v>-63.139919669854748</v>
      </c>
      <c r="CS3430">
        <v>-0.20210395398248432</v>
      </c>
      <c r="CT3430">
        <v>-19.5</v>
      </c>
    </row>
    <row r="3431" spans="2:98" x14ac:dyDescent="0.3">
      <c r="B3431">
        <v>0</v>
      </c>
      <c r="C3431">
        <v>0</v>
      </c>
      <c r="D3431">
        <v>1</v>
      </c>
      <c r="E3431">
        <v>0</v>
      </c>
      <c r="F3431">
        <v>0</v>
      </c>
      <c r="G3431">
        <v>-1</v>
      </c>
      <c r="H3431">
        <v>0</v>
      </c>
      <c r="I3431">
        <v>0</v>
      </c>
      <c r="J3431">
        <v>0</v>
      </c>
      <c r="K3431">
        <v>1</v>
      </c>
      <c r="L3431">
        <v>-1</v>
      </c>
      <c r="M3431">
        <v>1</v>
      </c>
      <c r="N3431">
        <v>-1</v>
      </c>
      <c r="O3431">
        <v>1</v>
      </c>
      <c r="P3431">
        <v>0</v>
      </c>
      <c r="Q3431">
        <v>4.3333333333333339</v>
      </c>
      <c r="R3431">
        <v>1.3</v>
      </c>
      <c r="T3431">
        <v>0</v>
      </c>
      <c r="U3431">
        <v>-22.520616295262187</v>
      </c>
      <c r="V3431">
        <v>0</v>
      </c>
      <c r="W3431">
        <v>0</v>
      </c>
      <c r="X3431">
        <v>-4.0807779024699329</v>
      </c>
      <c r="Y3431">
        <v>-7.1054273576010019E-14</v>
      </c>
      <c r="Z3431">
        <v>2.8421709430404007E-14</v>
      </c>
      <c r="AA3431">
        <v>4.2632564145606011E-14</v>
      </c>
      <c r="AB3431">
        <v>4.2632564145606011E-14</v>
      </c>
      <c r="AC3431">
        <v>67.461474527877328</v>
      </c>
      <c r="AD3431">
        <v>1000</v>
      </c>
      <c r="AE3431">
        <v>0</v>
      </c>
      <c r="AF3431">
        <v>0</v>
      </c>
      <c r="AG3431">
        <v>0</v>
      </c>
      <c r="AH3431">
        <v>0</v>
      </c>
      <c r="AJ3431">
        <v>0.01</v>
      </c>
      <c r="AK3431">
        <v>0.01</v>
      </c>
      <c r="AL3431" s="15">
        <v>0.01</v>
      </c>
      <c r="AM3431" s="15">
        <v>0.01</v>
      </c>
      <c r="AN3431" s="15">
        <v>9.9999999999999995E-7</v>
      </c>
      <c r="AO3431">
        <v>5.7295669507508144E-8</v>
      </c>
      <c r="AP3431">
        <v>1.2222253279554155E-6</v>
      </c>
      <c r="AQ3431">
        <v>0.01</v>
      </c>
      <c r="AR3431">
        <v>5.3006139164366365E-5</v>
      </c>
      <c r="AS3431">
        <v>1.966471325181E-4</v>
      </c>
      <c r="AT3431">
        <v>8.1171784617006515E-10</v>
      </c>
      <c r="AU3431">
        <v>7.9002378140121872E-15</v>
      </c>
      <c r="AV3431" s="15">
        <v>1E-3</v>
      </c>
      <c r="AW3431" s="15">
        <v>1E-3</v>
      </c>
      <c r="AX3431" s="15">
        <v>1E-3</v>
      </c>
      <c r="AY3431" s="15">
        <v>1E-3</v>
      </c>
      <c r="AZ3431" s="15">
        <v>1E-3</v>
      </c>
      <c r="BA3431">
        <v>0.01</v>
      </c>
      <c r="BB3431">
        <v>7.2628313326073078E-5</v>
      </c>
      <c r="BC3431">
        <v>0.01</v>
      </c>
      <c r="BD3431">
        <v>0.01</v>
      </c>
      <c r="BE3431">
        <v>0.01</v>
      </c>
      <c r="BF3431">
        <v>5.1697848011015971E-4</v>
      </c>
      <c r="BG3431">
        <v>9.9999999999999995E-7</v>
      </c>
      <c r="BH3431">
        <v>1.0000000000000001E-9</v>
      </c>
      <c r="BI3431">
        <v>1E-3</v>
      </c>
      <c r="BJ3431">
        <v>2.4981239666250288E-6</v>
      </c>
      <c r="BK3431">
        <v>1E-3</v>
      </c>
      <c r="BL3431">
        <v>2.4981239666250288E-6</v>
      </c>
      <c r="BM3431">
        <v>1E-3</v>
      </c>
      <c r="BN3431">
        <v>5.6244036898559369</v>
      </c>
      <c r="BO3431">
        <v>0.01</v>
      </c>
      <c r="BP3431">
        <v>9.7474249866621651E-5</v>
      </c>
      <c r="BQ3431">
        <v>9.9999999999999995E-7</v>
      </c>
      <c r="BR3431">
        <v>5.2476769904650128E-5</v>
      </c>
      <c r="BS3431">
        <v>0.01</v>
      </c>
      <c r="BT3431">
        <v>1</v>
      </c>
      <c r="BU3431">
        <v>9.7270161810612295E-5</v>
      </c>
      <c r="BV3431">
        <v>1E-3</v>
      </c>
      <c r="BW3431">
        <v>9.9999999999999995E-8</v>
      </c>
      <c r="BX3431">
        <v>1</v>
      </c>
      <c r="BY3431">
        <v>9.9999999999999995E-8</v>
      </c>
      <c r="BZ3431">
        <v>0.01</v>
      </c>
      <c r="CA3431">
        <v>9.9999999999999995E-7</v>
      </c>
      <c r="CB3431">
        <v>3.7691795401149199E-3</v>
      </c>
      <c r="CC3431">
        <v>1</v>
      </c>
      <c r="CE3431">
        <v>-65</v>
      </c>
      <c r="CF3431">
        <v>3.3333333333333335</v>
      </c>
      <c r="CG3431">
        <v>1E-3</v>
      </c>
      <c r="CH3431">
        <v>7</v>
      </c>
      <c r="CI3431">
        <v>1.0000000000000001E-9</v>
      </c>
      <c r="CJ3431">
        <v>0.01</v>
      </c>
      <c r="CK3431">
        <v>308.14999999999998</v>
      </c>
      <c r="CL3431">
        <v>7</v>
      </c>
      <c r="CN3431">
        <v>5624.403689855937</v>
      </c>
      <c r="CO3431">
        <v>9.7474249866621645E-3</v>
      </c>
      <c r="CP3431">
        <v>52.476769904650133</v>
      </c>
      <c r="CR3431">
        <v>-63.139919669854748</v>
      </c>
      <c r="CS3431">
        <v>-0.20210395398248432</v>
      </c>
      <c r="CT3431">
        <v>-19.5</v>
      </c>
    </row>
    <row r="3432" spans="2:98" x14ac:dyDescent="0.3">
      <c r="B3432">
        <v>0</v>
      </c>
      <c r="C3432">
        <v>0</v>
      </c>
      <c r="D3432">
        <v>1</v>
      </c>
      <c r="E3432">
        <v>0</v>
      </c>
      <c r="F3432">
        <v>0</v>
      </c>
      <c r="G3432">
        <v>-1</v>
      </c>
      <c r="H3432">
        <v>0</v>
      </c>
      <c r="I3432">
        <v>0</v>
      </c>
      <c r="J3432">
        <v>0</v>
      </c>
      <c r="K3432">
        <v>1</v>
      </c>
      <c r="L3432">
        <v>0</v>
      </c>
      <c r="M3432">
        <v>-1</v>
      </c>
      <c r="N3432">
        <v>-2</v>
      </c>
      <c r="O3432">
        <v>1</v>
      </c>
      <c r="P3432">
        <v>0</v>
      </c>
      <c r="Q3432">
        <v>2.3333333333333335</v>
      </c>
      <c r="R3432">
        <v>0.70000000000000007</v>
      </c>
      <c r="T3432">
        <v>0</v>
      </c>
      <c r="U3432">
        <v>-22.520616295262187</v>
      </c>
      <c r="V3432">
        <v>0</v>
      </c>
      <c r="W3432">
        <v>0</v>
      </c>
      <c r="X3432">
        <v>-4.0807779024699329</v>
      </c>
      <c r="Y3432">
        <v>-6.0819656514267706</v>
      </c>
      <c r="Z3432">
        <v>-3.3571205768907646</v>
      </c>
      <c r="AA3432">
        <v>-7.2527052120505715</v>
      </c>
      <c r="AB3432">
        <v>-1.4210854715202004E-14</v>
      </c>
      <c r="AC3432">
        <v>25.653265968245535</v>
      </c>
      <c r="AD3432">
        <v>1000</v>
      </c>
      <c r="AE3432">
        <v>0</v>
      </c>
      <c r="AF3432">
        <v>1.4210854715202004E-14</v>
      </c>
      <c r="AG3432">
        <v>0</v>
      </c>
      <c r="AH3432">
        <v>0</v>
      </c>
      <c r="AJ3432">
        <v>0.01</v>
      </c>
      <c r="AK3432">
        <v>0.01</v>
      </c>
      <c r="AL3432" s="15">
        <v>0.01</v>
      </c>
      <c r="AM3432" s="15">
        <v>0.01</v>
      </c>
      <c r="AN3432" s="15">
        <v>9.9999999999999995E-7</v>
      </c>
      <c r="AO3432">
        <v>5.7295669507508144E-8</v>
      </c>
      <c r="AP3432">
        <v>1.2222253279554155E-6</v>
      </c>
      <c r="AQ3432">
        <v>0.01</v>
      </c>
      <c r="AR3432">
        <v>0.01</v>
      </c>
      <c r="AS3432">
        <v>0.01</v>
      </c>
      <c r="AT3432">
        <v>0.01</v>
      </c>
      <c r="AU3432">
        <v>9.7327388467406994E-8</v>
      </c>
      <c r="AV3432" s="15">
        <v>1E-3</v>
      </c>
      <c r="AW3432" s="15">
        <v>1E-3</v>
      </c>
      <c r="AX3432" s="15">
        <v>1E-3</v>
      </c>
      <c r="AY3432" s="15">
        <v>1E-3</v>
      </c>
      <c r="AZ3432" s="15">
        <v>1E-3</v>
      </c>
      <c r="BA3432">
        <v>0.01</v>
      </c>
      <c r="BB3432">
        <v>7.2628313326073078E-5</v>
      </c>
      <c r="BC3432">
        <v>0.01</v>
      </c>
      <c r="BD3432">
        <v>0.01</v>
      </c>
      <c r="BE3432">
        <v>0.01</v>
      </c>
      <c r="BF3432">
        <v>5.1697848011015971E-4</v>
      </c>
      <c r="BG3432">
        <v>9.9999999999999995E-7</v>
      </c>
      <c r="BH3432">
        <v>1.0000000000000001E-9</v>
      </c>
      <c r="BI3432">
        <v>1E-3</v>
      </c>
      <c r="BJ3432">
        <v>2.4981239666250288E-6</v>
      </c>
      <c r="BK3432">
        <v>1E-3</v>
      </c>
      <c r="BL3432">
        <v>2.4981239666250288E-6</v>
      </c>
      <c r="BM3432">
        <v>1E-3</v>
      </c>
      <c r="BN3432">
        <v>1.3669371938474066E-6</v>
      </c>
      <c r="BO3432">
        <v>0.01</v>
      </c>
      <c r="BP3432">
        <v>9.7474249866621651E-5</v>
      </c>
      <c r="BQ3432">
        <v>9.9999999999999995E-7</v>
      </c>
      <c r="BR3432">
        <v>2.5870399375522999E-8</v>
      </c>
      <c r="BS3432">
        <v>0.01</v>
      </c>
      <c r="BT3432">
        <v>1</v>
      </c>
      <c r="BU3432">
        <v>9.7270161810612295E-5</v>
      </c>
      <c r="BV3432">
        <v>1E-3</v>
      </c>
      <c r="BW3432">
        <v>9.9999999999999995E-8</v>
      </c>
      <c r="BX3432">
        <v>1</v>
      </c>
      <c r="BY3432">
        <v>9.9999999999999995E-8</v>
      </c>
      <c r="BZ3432">
        <v>0.01</v>
      </c>
      <c r="CA3432">
        <v>9.9999999999999995E-7</v>
      </c>
      <c r="CB3432">
        <v>3.7691795401149199E-3</v>
      </c>
      <c r="CC3432">
        <v>1</v>
      </c>
      <c r="CE3432">
        <v>-65</v>
      </c>
      <c r="CF3432">
        <v>3.3333333333333335</v>
      </c>
      <c r="CG3432">
        <v>1E-3</v>
      </c>
      <c r="CH3432">
        <v>7</v>
      </c>
      <c r="CI3432">
        <v>1.0000000000000001E-9</v>
      </c>
      <c r="CJ3432">
        <v>0.01</v>
      </c>
      <c r="CK3432">
        <v>308.14999999999998</v>
      </c>
      <c r="CL3432">
        <v>7</v>
      </c>
      <c r="CN3432">
        <v>1.3669371938474066E-3</v>
      </c>
      <c r="CO3432">
        <v>9.7474249866621645E-3</v>
      </c>
      <c r="CP3432">
        <v>2.5870399375523E-2</v>
      </c>
      <c r="CR3432">
        <v>-63.139919669854748</v>
      </c>
      <c r="CS3432">
        <v>-0.20210395398248432</v>
      </c>
      <c r="CT3432">
        <v>-19.5</v>
      </c>
    </row>
    <row r="3433" spans="2:98" x14ac:dyDescent="0.3">
      <c r="B3433">
        <v>0</v>
      </c>
      <c r="C3433">
        <v>0</v>
      </c>
      <c r="D3433">
        <v>1</v>
      </c>
      <c r="E3433">
        <v>0</v>
      </c>
      <c r="F3433">
        <v>0</v>
      </c>
      <c r="G3433">
        <v>-1</v>
      </c>
      <c r="H3433">
        <v>0</v>
      </c>
      <c r="I3433">
        <v>0</v>
      </c>
      <c r="J3433">
        <v>0</v>
      </c>
      <c r="K3433">
        <v>1</v>
      </c>
      <c r="L3433">
        <v>0</v>
      </c>
      <c r="M3433">
        <v>-1</v>
      </c>
      <c r="N3433">
        <v>-1</v>
      </c>
      <c r="O3433">
        <v>1</v>
      </c>
      <c r="P3433">
        <v>0</v>
      </c>
      <c r="Q3433">
        <v>3.3333333333333335</v>
      </c>
      <c r="R3433">
        <v>1</v>
      </c>
      <c r="T3433">
        <v>0</v>
      </c>
      <c r="U3433">
        <v>-22.520616295262187</v>
      </c>
      <c r="V3433">
        <v>0</v>
      </c>
      <c r="W3433">
        <v>0</v>
      </c>
      <c r="X3433">
        <v>-4.0807779024699329</v>
      </c>
      <c r="Y3433">
        <v>-7.1054273576010019E-14</v>
      </c>
      <c r="Z3433">
        <v>2.8421709430404007E-14</v>
      </c>
      <c r="AA3433">
        <v>4.2632564145606011E-14</v>
      </c>
      <c r="AB3433">
        <v>4.2632564145606011E-14</v>
      </c>
      <c r="AC3433">
        <v>28.461474527877328</v>
      </c>
      <c r="AD3433">
        <v>1000</v>
      </c>
      <c r="AE3433">
        <v>0</v>
      </c>
      <c r="AF3433">
        <v>0</v>
      </c>
      <c r="AG3433">
        <v>0</v>
      </c>
      <c r="AH3433">
        <v>0</v>
      </c>
      <c r="AJ3433">
        <v>0.01</v>
      </c>
      <c r="AK3433">
        <v>0.01</v>
      </c>
      <c r="AL3433" s="15">
        <v>0.01</v>
      </c>
      <c r="AM3433" s="15">
        <v>0.01</v>
      </c>
      <c r="AN3433" s="15">
        <v>9.9999999999999995E-7</v>
      </c>
      <c r="AO3433">
        <v>5.7295669507508144E-8</v>
      </c>
      <c r="AP3433">
        <v>1.2222253279554155E-6</v>
      </c>
      <c r="AQ3433">
        <v>0.01</v>
      </c>
      <c r="AR3433">
        <v>5.3006139164366365E-5</v>
      </c>
      <c r="AS3433">
        <v>1.966471325181E-4</v>
      </c>
      <c r="AT3433">
        <v>3.3398965729148754E-3</v>
      </c>
      <c r="AU3433">
        <v>3.2506341119305159E-8</v>
      </c>
      <c r="AV3433" s="15">
        <v>1E-3</v>
      </c>
      <c r="AW3433" s="15">
        <v>1E-3</v>
      </c>
      <c r="AX3433" s="15">
        <v>1E-3</v>
      </c>
      <c r="AY3433" s="15">
        <v>1E-3</v>
      </c>
      <c r="AZ3433" s="15">
        <v>1E-3</v>
      </c>
      <c r="BA3433">
        <v>0.01</v>
      </c>
      <c r="BB3433">
        <v>7.2628313326073078E-5</v>
      </c>
      <c r="BC3433">
        <v>0.01</v>
      </c>
      <c r="BD3433">
        <v>0.01</v>
      </c>
      <c r="BE3433">
        <v>0.01</v>
      </c>
      <c r="BF3433">
        <v>5.1697848011015971E-4</v>
      </c>
      <c r="BG3433">
        <v>9.9999999999999995E-7</v>
      </c>
      <c r="BH3433">
        <v>1.0000000000000001E-9</v>
      </c>
      <c r="BI3433">
        <v>1E-3</v>
      </c>
      <c r="BJ3433">
        <v>2.4981239666250288E-6</v>
      </c>
      <c r="BK3433">
        <v>1E-3</v>
      </c>
      <c r="BL3433">
        <v>2.4981239666250288E-6</v>
      </c>
      <c r="BM3433">
        <v>1E-3</v>
      </c>
      <c r="BN3433">
        <v>1.3669371938474066E-6</v>
      </c>
      <c r="BO3433">
        <v>0.01</v>
      </c>
      <c r="BP3433">
        <v>9.7474249866621651E-5</v>
      </c>
      <c r="BQ3433">
        <v>9.9999999999999995E-7</v>
      </c>
      <c r="BR3433">
        <v>5.2476769904650128E-5</v>
      </c>
      <c r="BS3433">
        <v>0.01</v>
      </c>
      <c r="BT3433">
        <v>1</v>
      </c>
      <c r="BU3433">
        <v>9.7270161810612295E-5</v>
      </c>
      <c r="BV3433">
        <v>1E-3</v>
      </c>
      <c r="BW3433">
        <v>9.9999999999999995E-8</v>
      </c>
      <c r="BX3433">
        <v>1</v>
      </c>
      <c r="BY3433">
        <v>9.9999999999999995E-8</v>
      </c>
      <c r="BZ3433">
        <v>0.01</v>
      </c>
      <c r="CA3433">
        <v>9.9999999999999995E-7</v>
      </c>
      <c r="CB3433">
        <v>3.7691795401149199E-3</v>
      </c>
      <c r="CC3433">
        <v>1</v>
      </c>
      <c r="CE3433">
        <v>-65</v>
      </c>
      <c r="CF3433">
        <v>3.3333333333333335</v>
      </c>
      <c r="CG3433">
        <v>1E-3</v>
      </c>
      <c r="CH3433">
        <v>7</v>
      </c>
      <c r="CI3433">
        <v>1.0000000000000001E-9</v>
      </c>
      <c r="CJ3433">
        <v>0.01</v>
      </c>
      <c r="CK3433">
        <v>308.14999999999998</v>
      </c>
      <c r="CL3433">
        <v>7</v>
      </c>
      <c r="CN3433">
        <v>1.3669371938474066E-3</v>
      </c>
      <c r="CO3433">
        <v>9.7474249866621645E-3</v>
      </c>
      <c r="CP3433">
        <v>52.476769904650133</v>
      </c>
      <c r="CR3433">
        <v>-63.139919669854748</v>
      </c>
      <c r="CS3433">
        <v>-0.20210395398248432</v>
      </c>
      <c r="CT3433">
        <v>-19.5</v>
      </c>
    </row>
    <row r="3434" spans="2:98" x14ac:dyDescent="0.3">
      <c r="B3434">
        <v>0</v>
      </c>
      <c r="C3434">
        <v>0</v>
      </c>
      <c r="D3434">
        <v>1</v>
      </c>
      <c r="E3434">
        <v>0</v>
      </c>
      <c r="F3434">
        <v>0</v>
      </c>
      <c r="G3434">
        <v>-1</v>
      </c>
      <c r="H3434">
        <v>0</v>
      </c>
      <c r="I3434">
        <v>0</v>
      </c>
      <c r="J3434">
        <v>0</v>
      </c>
      <c r="K3434">
        <v>1</v>
      </c>
      <c r="L3434">
        <v>0</v>
      </c>
      <c r="M3434">
        <v>0</v>
      </c>
      <c r="N3434">
        <v>-2</v>
      </c>
      <c r="O3434">
        <v>1</v>
      </c>
      <c r="P3434">
        <v>0</v>
      </c>
      <c r="Q3434">
        <v>3.3333333333333335</v>
      </c>
      <c r="R3434">
        <v>1</v>
      </c>
      <c r="T3434">
        <v>0</v>
      </c>
      <c r="U3434">
        <v>-22.520616295262187</v>
      </c>
      <c r="V3434">
        <v>0</v>
      </c>
      <c r="W3434">
        <v>0</v>
      </c>
      <c r="X3434">
        <v>-4.0807779024699329</v>
      </c>
      <c r="Y3434">
        <v>-6.0819656514267706</v>
      </c>
      <c r="Z3434">
        <v>-3.3571205768907646</v>
      </c>
      <c r="AA3434">
        <v>-7.1054273576010019E-14</v>
      </c>
      <c r="AB3434">
        <v>4.2632564145606011E-14</v>
      </c>
      <c r="AC3434">
        <v>37.90056075619492</v>
      </c>
      <c r="AD3434">
        <v>1000</v>
      </c>
      <c r="AE3434">
        <v>0</v>
      </c>
      <c r="AF3434">
        <v>1.4210854715202004E-14</v>
      </c>
      <c r="AG3434">
        <v>0</v>
      </c>
      <c r="AH3434">
        <v>0</v>
      </c>
      <c r="AJ3434">
        <v>0.01</v>
      </c>
      <c r="AK3434">
        <v>0.01</v>
      </c>
      <c r="AL3434" s="15">
        <v>0.01</v>
      </c>
      <c r="AM3434" s="15">
        <v>0.01</v>
      </c>
      <c r="AN3434" s="15">
        <v>9.9999999999999995E-7</v>
      </c>
      <c r="AO3434">
        <v>5.7295669507508144E-8</v>
      </c>
      <c r="AP3434">
        <v>1.2222253279554155E-6</v>
      </c>
      <c r="AQ3434">
        <v>0.01</v>
      </c>
      <c r="AR3434">
        <v>0.01</v>
      </c>
      <c r="AS3434">
        <v>0.01</v>
      </c>
      <c r="AT3434">
        <v>8.3730066913072793E-5</v>
      </c>
      <c r="AU3434">
        <v>8.149228748850708E-10</v>
      </c>
      <c r="AV3434" s="15">
        <v>1E-3</v>
      </c>
      <c r="AW3434" s="15">
        <v>1E-3</v>
      </c>
      <c r="AX3434" s="15">
        <v>1E-3</v>
      </c>
      <c r="AY3434" s="15">
        <v>1E-3</v>
      </c>
      <c r="AZ3434" s="15">
        <v>1E-3</v>
      </c>
      <c r="BA3434">
        <v>0.01</v>
      </c>
      <c r="BB3434">
        <v>7.2628313326073078E-5</v>
      </c>
      <c r="BC3434">
        <v>0.01</v>
      </c>
      <c r="BD3434">
        <v>0.01</v>
      </c>
      <c r="BE3434">
        <v>0.01</v>
      </c>
      <c r="BF3434">
        <v>5.1697848011015971E-4</v>
      </c>
      <c r="BG3434">
        <v>9.9999999999999995E-7</v>
      </c>
      <c r="BH3434">
        <v>1.0000000000000001E-9</v>
      </c>
      <c r="BI3434">
        <v>1E-3</v>
      </c>
      <c r="BJ3434">
        <v>2.4981239666250288E-6</v>
      </c>
      <c r="BK3434">
        <v>1E-3</v>
      </c>
      <c r="BL3434">
        <v>2.4981239666250288E-6</v>
      </c>
      <c r="BM3434">
        <v>1E-3</v>
      </c>
      <c r="BN3434">
        <v>2.7727615470639873E-3</v>
      </c>
      <c r="BO3434">
        <v>0.01</v>
      </c>
      <c r="BP3434">
        <v>9.7474249866621651E-5</v>
      </c>
      <c r="BQ3434">
        <v>9.9999999999999995E-7</v>
      </c>
      <c r="BR3434">
        <v>2.5870399375522999E-8</v>
      </c>
      <c r="BS3434">
        <v>0.01</v>
      </c>
      <c r="BT3434">
        <v>1</v>
      </c>
      <c r="BU3434">
        <v>9.7270161810612295E-5</v>
      </c>
      <c r="BV3434">
        <v>1E-3</v>
      </c>
      <c r="BW3434">
        <v>9.9999999999999995E-8</v>
      </c>
      <c r="BX3434">
        <v>1</v>
      </c>
      <c r="BY3434">
        <v>9.9999999999999995E-8</v>
      </c>
      <c r="BZ3434">
        <v>0.01</v>
      </c>
      <c r="CA3434">
        <v>9.9999999999999995E-7</v>
      </c>
      <c r="CB3434">
        <v>3.7691795401149199E-3</v>
      </c>
      <c r="CC3434">
        <v>1</v>
      </c>
      <c r="CE3434">
        <v>-65</v>
      </c>
      <c r="CF3434">
        <v>3.3333333333333335</v>
      </c>
      <c r="CG3434">
        <v>1E-3</v>
      </c>
      <c r="CH3434">
        <v>7</v>
      </c>
      <c r="CI3434">
        <v>1.0000000000000001E-9</v>
      </c>
      <c r="CJ3434">
        <v>0.01</v>
      </c>
      <c r="CK3434">
        <v>308.14999999999998</v>
      </c>
      <c r="CL3434">
        <v>7</v>
      </c>
      <c r="CN3434">
        <v>2.7727615470639875</v>
      </c>
      <c r="CO3434">
        <v>9.7474249866621645E-3</v>
      </c>
      <c r="CP3434">
        <v>2.5870399375523E-2</v>
      </c>
      <c r="CR3434">
        <v>-63.139919669854748</v>
      </c>
      <c r="CS3434">
        <v>-0.20210395398248432</v>
      </c>
      <c r="CT3434">
        <v>-19.5</v>
      </c>
    </row>
    <row r="3435" spans="2:98" x14ac:dyDescent="0.3">
      <c r="B3435">
        <v>0</v>
      </c>
      <c r="C3435">
        <v>0</v>
      </c>
      <c r="D3435">
        <v>1</v>
      </c>
      <c r="E3435">
        <v>0</v>
      </c>
      <c r="F3435">
        <v>0</v>
      </c>
      <c r="G3435">
        <v>-1</v>
      </c>
      <c r="H3435">
        <v>0</v>
      </c>
      <c r="I3435">
        <v>0</v>
      </c>
      <c r="J3435">
        <v>0</v>
      </c>
      <c r="K3435">
        <v>1</v>
      </c>
      <c r="L3435">
        <v>0</v>
      </c>
      <c r="M3435">
        <v>0</v>
      </c>
      <c r="N3435">
        <v>-1</v>
      </c>
      <c r="O3435">
        <v>1</v>
      </c>
      <c r="P3435">
        <v>0</v>
      </c>
      <c r="Q3435">
        <v>4.3333333333333339</v>
      </c>
      <c r="R3435">
        <v>1.3</v>
      </c>
      <c r="T3435">
        <v>0</v>
      </c>
      <c r="U3435">
        <v>-22.520616295262187</v>
      </c>
      <c r="V3435">
        <v>0</v>
      </c>
      <c r="W3435">
        <v>0</v>
      </c>
      <c r="X3435">
        <v>-4.0807779024699329</v>
      </c>
      <c r="Y3435">
        <v>-7.1054273576010019E-14</v>
      </c>
      <c r="Z3435">
        <v>2.8421709430404007E-14</v>
      </c>
      <c r="AA3435">
        <v>4.2632564145606011E-14</v>
      </c>
      <c r="AB3435">
        <v>4.2632564145606011E-14</v>
      </c>
      <c r="AC3435">
        <v>47.961474527877328</v>
      </c>
      <c r="AD3435">
        <v>1000</v>
      </c>
      <c r="AE3435">
        <v>0</v>
      </c>
      <c r="AF3435">
        <v>0</v>
      </c>
      <c r="AG3435">
        <v>0</v>
      </c>
      <c r="AH3435">
        <v>0</v>
      </c>
      <c r="AJ3435">
        <v>0.01</v>
      </c>
      <c r="AK3435">
        <v>0.01</v>
      </c>
      <c r="AL3435" s="15">
        <v>0.01</v>
      </c>
      <c r="AM3435" s="15">
        <v>0.01</v>
      </c>
      <c r="AN3435" s="15">
        <v>9.9999999999999995E-7</v>
      </c>
      <c r="AO3435">
        <v>5.7295669507508144E-8</v>
      </c>
      <c r="AP3435">
        <v>1.2222253279554155E-6</v>
      </c>
      <c r="AQ3435">
        <v>0.01</v>
      </c>
      <c r="AR3435">
        <v>5.3006139164366365E-5</v>
      </c>
      <c r="AS3435">
        <v>1.966471325181E-4</v>
      </c>
      <c r="AT3435">
        <v>1.646527756400494E-6</v>
      </c>
      <c r="AU3435">
        <v>1.6025224656956104E-11</v>
      </c>
      <c r="AV3435" s="15">
        <v>1E-3</v>
      </c>
      <c r="AW3435" s="15">
        <v>1E-3</v>
      </c>
      <c r="AX3435" s="15">
        <v>1E-3</v>
      </c>
      <c r="AY3435" s="15">
        <v>1E-3</v>
      </c>
      <c r="AZ3435" s="15">
        <v>1E-3</v>
      </c>
      <c r="BA3435">
        <v>0.01</v>
      </c>
      <c r="BB3435">
        <v>7.2628313326073078E-5</v>
      </c>
      <c r="BC3435">
        <v>0.01</v>
      </c>
      <c r="BD3435">
        <v>0.01</v>
      </c>
      <c r="BE3435">
        <v>0.01</v>
      </c>
      <c r="BF3435">
        <v>5.1697848011015971E-4</v>
      </c>
      <c r="BG3435">
        <v>9.9999999999999995E-7</v>
      </c>
      <c r="BH3435">
        <v>1.0000000000000001E-9</v>
      </c>
      <c r="BI3435">
        <v>1E-3</v>
      </c>
      <c r="BJ3435">
        <v>2.4981239666250288E-6</v>
      </c>
      <c r="BK3435">
        <v>1E-3</v>
      </c>
      <c r="BL3435">
        <v>2.4981239666250288E-6</v>
      </c>
      <c r="BM3435">
        <v>1E-3</v>
      </c>
      <c r="BN3435">
        <v>2.7727615470639873E-3</v>
      </c>
      <c r="BO3435">
        <v>0.01</v>
      </c>
      <c r="BP3435">
        <v>9.7474249866621651E-5</v>
      </c>
      <c r="BQ3435">
        <v>9.9999999999999995E-7</v>
      </c>
      <c r="BR3435">
        <v>5.2476769904650128E-5</v>
      </c>
      <c r="BS3435">
        <v>0.01</v>
      </c>
      <c r="BT3435">
        <v>1</v>
      </c>
      <c r="BU3435">
        <v>9.7270161810612295E-5</v>
      </c>
      <c r="BV3435">
        <v>1E-3</v>
      </c>
      <c r="BW3435">
        <v>9.9999999999999995E-8</v>
      </c>
      <c r="BX3435">
        <v>1</v>
      </c>
      <c r="BY3435">
        <v>9.9999999999999995E-8</v>
      </c>
      <c r="BZ3435">
        <v>0.01</v>
      </c>
      <c r="CA3435">
        <v>9.9999999999999995E-7</v>
      </c>
      <c r="CB3435">
        <v>3.7691795401149199E-3</v>
      </c>
      <c r="CC3435">
        <v>1</v>
      </c>
      <c r="CE3435">
        <v>-65</v>
      </c>
      <c r="CF3435">
        <v>3.3333333333333335</v>
      </c>
      <c r="CG3435">
        <v>1E-3</v>
      </c>
      <c r="CH3435">
        <v>7</v>
      </c>
      <c r="CI3435">
        <v>1.0000000000000001E-9</v>
      </c>
      <c r="CJ3435">
        <v>0.01</v>
      </c>
      <c r="CK3435">
        <v>308.14999999999998</v>
      </c>
      <c r="CL3435">
        <v>7</v>
      </c>
      <c r="CN3435">
        <v>2.7727615470639875</v>
      </c>
      <c r="CO3435">
        <v>9.7474249866621645E-3</v>
      </c>
      <c r="CP3435">
        <v>52.476769904650133</v>
      </c>
      <c r="CR3435">
        <v>-63.139919669854748</v>
      </c>
      <c r="CS3435">
        <v>-0.20210395398248432</v>
      </c>
      <c r="CT3435">
        <v>-19.5</v>
      </c>
    </row>
    <row r="3436" spans="2:98" x14ac:dyDescent="0.3">
      <c r="B3436">
        <v>0</v>
      </c>
      <c r="C3436">
        <v>0</v>
      </c>
      <c r="D3436">
        <v>1</v>
      </c>
      <c r="E3436">
        <v>0</v>
      </c>
      <c r="F3436">
        <v>0</v>
      </c>
      <c r="G3436">
        <v>-1</v>
      </c>
      <c r="H3436">
        <v>0</v>
      </c>
      <c r="I3436">
        <v>0</v>
      </c>
      <c r="J3436">
        <v>0</v>
      </c>
      <c r="K3436">
        <v>1</v>
      </c>
      <c r="L3436">
        <v>0</v>
      </c>
      <c r="M3436">
        <v>1</v>
      </c>
      <c r="N3436">
        <v>-2</v>
      </c>
      <c r="O3436">
        <v>1</v>
      </c>
      <c r="P3436">
        <v>0</v>
      </c>
      <c r="Q3436">
        <v>4.3333333333333339</v>
      </c>
      <c r="R3436">
        <v>1.3</v>
      </c>
      <c r="T3436">
        <v>0</v>
      </c>
      <c r="U3436">
        <v>-22.520616295262187</v>
      </c>
      <c r="V3436">
        <v>0</v>
      </c>
      <c r="W3436">
        <v>0</v>
      </c>
      <c r="X3436">
        <v>-4.0807779024699329</v>
      </c>
      <c r="Y3436">
        <v>-6.0819656514267706</v>
      </c>
      <c r="Z3436">
        <v>-3.3571205768907646</v>
      </c>
      <c r="AA3436">
        <v>-7.1054273576010019E-14</v>
      </c>
      <c r="AB3436">
        <v>4.2632564145606011E-14</v>
      </c>
      <c r="AC3436">
        <v>57.40056075619492</v>
      </c>
      <c r="AD3436">
        <v>1000</v>
      </c>
      <c r="AE3436">
        <v>0</v>
      </c>
      <c r="AF3436">
        <v>1.4210854715202004E-14</v>
      </c>
      <c r="AG3436">
        <v>0</v>
      </c>
      <c r="AH3436">
        <v>0</v>
      </c>
      <c r="AJ3436">
        <v>0.01</v>
      </c>
      <c r="AK3436">
        <v>0.01</v>
      </c>
      <c r="AL3436" s="15">
        <v>0.01</v>
      </c>
      <c r="AM3436" s="15">
        <v>0.01</v>
      </c>
      <c r="AN3436" s="15">
        <v>9.9999999999999995E-7</v>
      </c>
      <c r="AO3436">
        <v>5.7295669507508144E-8</v>
      </c>
      <c r="AP3436">
        <v>1.2222253279554155E-6</v>
      </c>
      <c r="AQ3436">
        <v>0.01</v>
      </c>
      <c r="AR3436">
        <v>0.01</v>
      </c>
      <c r="AS3436">
        <v>0.01</v>
      </c>
      <c r="AT3436">
        <v>4.1277888763281325E-8</v>
      </c>
      <c r="AU3436">
        <v>4.0174691147783475E-13</v>
      </c>
      <c r="AV3436" s="15">
        <v>1E-3</v>
      </c>
      <c r="AW3436" s="15">
        <v>1E-3</v>
      </c>
      <c r="AX3436" s="15">
        <v>1E-3</v>
      </c>
      <c r="AY3436" s="15">
        <v>1E-3</v>
      </c>
      <c r="AZ3436" s="15">
        <v>1E-3</v>
      </c>
      <c r="BA3436">
        <v>0.01</v>
      </c>
      <c r="BB3436">
        <v>7.2628313326073078E-5</v>
      </c>
      <c r="BC3436">
        <v>0.01</v>
      </c>
      <c r="BD3436">
        <v>0.01</v>
      </c>
      <c r="BE3436">
        <v>0.01</v>
      </c>
      <c r="BF3436">
        <v>5.1697848011015971E-4</v>
      </c>
      <c r="BG3436">
        <v>9.9999999999999995E-7</v>
      </c>
      <c r="BH3436">
        <v>1.0000000000000001E-9</v>
      </c>
      <c r="BI3436">
        <v>1E-3</v>
      </c>
      <c r="BJ3436">
        <v>2.4981239666250288E-6</v>
      </c>
      <c r="BK3436">
        <v>1E-3</v>
      </c>
      <c r="BL3436">
        <v>2.4981239666250288E-6</v>
      </c>
      <c r="BM3436">
        <v>1E-3</v>
      </c>
      <c r="BN3436">
        <v>5.6244036898559369</v>
      </c>
      <c r="BO3436">
        <v>0.01</v>
      </c>
      <c r="BP3436">
        <v>9.7474249866621651E-5</v>
      </c>
      <c r="BQ3436">
        <v>9.9999999999999995E-7</v>
      </c>
      <c r="BR3436">
        <v>2.5870399375522999E-8</v>
      </c>
      <c r="BS3436">
        <v>0.01</v>
      </c>
      <c r="BT3436">
        <v>1</v>
      </c>
      <c r="BU3436">
        <v>9.7270161810612295E-5</v>
      </c>
      <c r="BV3436">
        <v>1E-3</v>
      </c>
      <c r="BW3436">
        <v>9.9999999999999995E-8</v>
      </c>
      <c r="BX3436">
        <v>1</v>
      </c>
      <c r="BY3436">
        <v>9.9999999999999995E-8</v>
      </c>
      <c r="BZ3436">
        <v>0.01</v>
      </c>
      <c r="CA3436">
        <v>9.9999999999999995E-7</v>
      </c>
      <c r="CB3436">
        <v>3.7691795401149199E-3</v>
      </c>
      <c r="CC3436">
        <v>1</v>
      </c>
      <c r="CE3436">
        <v>-65</v>
      </c>
      <c r="CF3436">
        <v>3.3333333333333335</v>
      </c>
      <c r="CG3436">
        <v>1E-3</v>
      </c>
      <c r="CH3436">
        <v>7</v>
      </c>
      <c r="CI3436">
        <v>1.0000000000000001E-9</v>
      </c>
      <c r="CJ3436">
        <v>0.01</v>
      </c>
      <c r="CK3436">
        <v>308.14999999999998</v>
      </c>
      <c r="CL3436">
        <v>7</v>
      </c>
      <c r="CN3436">
        <v>5624.403689855937</v>
      </c>
      <c r="CO3436">
        <v>9.7474249866621645E-3</v>
      </c>
      <c r="CP3436">
        <v>2.5870399375523E-2</v>
      </c>
      <c r="CR3436">
        <v>-63.139919669854748</v>
      </c>
      <c r="CS3436">
        <v>-0.20210395398248432</v>
      </c>
      <c r="CT3436">
        <v>-19.5</v>
      </c>
    </row>
    <row r="3437" spans="2:98" x14ac:dyDescent="0.3">
      <c r="B3437">
        <v>0</v>
      </c>
      <c r="C3437">
        <v>0</v>
      </c>
      <c r="D3437">
        <v>1</v>
      </c>
      <c r="E3437">
        <v>0</v>
      </c>
      <c r="F3437">
        <v>0</v>
      </c>
      <c r="G3437">
        <v>-1</v>
      </c>
      <c r="H3437">
        <v>0</v>
      </c>
      <c r="I3437">
        <v>0</v>
      </c>
      <c r="J3437">
        <v>0</v>
      </c>
      <c r="K3437">
        <v>1</v>
      </c>
      <c r="L3437">
        <v>0</v>
      </c>
      <c r="M3437">
        <v>1</v>
      </c>
      <c r="N3437">
        <v>-1</v>
      </c>
      <c r="O3437">
        <v>1</v>
      </c>
      <c r="P3437">
        <v>0</v>
      </c>
      <c r="Q3437">
        <v>5.3333333333333339</v>
      </c>
      <c r="R3437">
        <v>1.6</v>
      </c>
      <c r="T3437">
        <v>0</v>
      </c>
      <c r="U3437">
        <v>-22.520616295262187</v>
      </c>
      <c r="V3437">
        <v>0</v>
      </c>
      <c r="W3437">
        <v>0</v>
      </c>
      <c r="X3437">
        <v>-4.0807779024699329</v>
      </c>
      <c r="Y3437">
        <v>-7.1054273576010019E-14</v>
      </c>
      <c r="Z3437">
        <v>2.8421709430404007E-14</v>
      </c>
      <c r="AA3437">
        <v>4.2632564145606011E-14</v>
      </c>
      <c r="AB3437">
        <v>4.2632564145606011E-14</v>
      </c>
      <c r="AC3437">
        <v>67.461474527877328</v>
      </c>
      <c r="AD3437">
        <v>1000</v>
      </c>
      <c r="AE3437">
        <v>0</v>
      </c>
      <c r="AF3437">
        <v>0</v>
      </c>
      <c r="AG3437">
        <v>0</v>
      </c>
      <c r="AH3437">
        <v>0</v>
      </c>
      <c r="AJ3437">
        <v>0.01</v>
      </c>
      <c r="AK3437">
        <v>0.01</v>
      </c>
      <c r="AL3437" s="15">
        <v>0.01</v>
      </c>
      <c r="AM3437" s="15">
        <v>0.01</v>
      </c>
      <c r="AN3437" s="15">
        <v>9.9999999999999995E-7</v>
      </c>
      <c r="AO3437">
        <v>5.7295669507508144E-8</v>
      </c>
      <c r="AP3437">
        <v>1.2222253279554155E-6</v>
      </c>
      <c r="AQ3437">
        <v>0.01</v>
      </c>
      <c r="AR3437">
        <v>5.3006139164366365E-5</v>
      </c>
      <c r="AS3437">
        <v>1.966471325181E-4</v>
      </c>
      <c r="AT3437">
        <v>8.1171784617006515E-10</v>
      </c>
      <c r="AU3437">
        <v>7.9002378140121872E-15</v>
      </c>
      <c r="AV3437" s="15">
        <v>1E-3</v>
      </c>
      <c r="AW3437" s="15">
        <v>1E-3</v>
      </c>
      <c r="AX3437" s="15">
        <v>1E-3</v>
      </c>
      <c r="AY3437" s="15">
        <v>1E-3</v>
      </c>
      <c r="AZ3437" s="15">
        <v>1E-3</v>
      </c>
      <c r="BA3437">
        <v>0.01</v>
      </c>
      <c r="BB3437">
        <v>7.2628313326073078E-5</v>
      </c>
      <c r="BC3437">
        <v>0.01</v>
      </c>
      <c r="BD3437">
        <v>0.01</v>
      </c>
      <c r="BE3437">
        <v>0.01</v>
      </c>
      <c r="BF3437">
        <v>5.1697848011015971E-4</v>
      </c>
      <c r="BG3437">
        <v>9.9999999999999995E-7</v>
      </c>
      <c r="BH3437">
        <v>1.0000000000000001E-9</v>
      </c>
      <c r="BI3437">
        <v>1E-3</v>
      </c>
      <c r="BJ3437">
        <v>2.4981239666250288E-6</v>
      </c>
      <c r="BK3437">
        <v>1E-3</v>
      </c>
      <c r="BL3437">
        <v>2.4981239666250288E-6</v>
      </c>
      <c r="BM3437">
        <v>1E-3</v>
      </c>
      <c r="BN3437">
        <v>5.6244036898559369</v>
      </c>
      <c r="BO3437">
        <v>0.01</v>
      </c>
      <c r="BP3437">
        <v>9.7474249866621651E-5</v>
      </c>
      <c r="BQ3437">
        <v>9.9999999999999995E-7</v>
      </c>
      <c r="BR3437">
        <v>5.2476769904650128E-5</v>
      </c>
      <c r="BS3437">
        <v>0.01</v>
      </c>
      <c r="BT3437">
        <v>1</v>
      </c>
      <c r="BU3437">
        <v>9.7270161810612295E-5</v>
      </c>
      <c r="BV3437">
        <v>1E-3</v>
      </c>
      <c r="BW3437">
        <v>9.9999999999999995E-8</v>
      </c>
      <c r="BX3437">
        <v>1</v>
      </c>
      <c r="BY3437">
        <v>9.9999999999999995E-8</v>
      </c>
      <c r="BZ3437">
        <v>0.01</v>
      </c>
      <c r="CA3437">
        <v>9.9999999999999995E-7</v>
      </c>
      <c r="CB3437">
        <v>3.7691795401149199E-3</v>
      </c>
      <c r="CC3437">
        <v>1</v>
      </c>
      <c r="CE3437">
        <v>-65</v>
      </c>
      <c r="CF3437">
        <v>3.3333333333333335</v>
      </c>
      <c r="CG3437">
        <v>1E-3</v>
      </c>
      <c r="CH3437">
        <v>7</v>
      </c>
      <c r="CI3437">
        <v>1.0000000000000001E-9</v>
      </c>
      <c r="CJ3437">
        <v>0.01</v>
      </c>
      <c r="CK3437">
        <v>308.14999999999998</v>
      </c>
      <c r="CL3437">
        <v>7</v>
      </c>
      <c r="CN3437">
        <v>5624.403689855937</v>
      </c>
      <c r="CO3437">
        <v>9.7474249866621645E-3</v>
      </c>
      <c r="CP3437">
        <v>52.476769904650133</v>
      </c>
      <c r="CR3437">
        <v>-63.139919669854748</v>
      </c>
      <c r="CS3437">
        <v>-0.20210395398248432</v>
      </c>
      <c r="CT3437">
        <v>-19.5</v>
      </c>
    </row>
    <row r="3438" spans="2:98" x14ac:dyDescent="0.3">
      <c r="B3438">
        <v>0</v>
      </c>
      <c r="C3438">
        <v>0</v>
      </c>
      <c r="D3438">
        <v>1</v>
      </c>
      <c r="E3438">
        <v>0</v>
      </c>
      <c r="F3438">
        <v>0</v>
      </c>
      <c r="G3438">
        <v>-1</v>
      </c>
      <c r="H3438">
        <v>0</v>
      </c>
      <c r="I3438">
        <v>0</v>
      </c>
      <c r="J3438">
        <v>0</v>
      </c>
      <c r="K3438">
        <v>1</v>
      </c>
      <c r="L3438">
        <v>1</v>
      </c>
      <c r="M3438">
        <v>-1</v>
      </c>
      <c r="N3438">
        <v>-2</v>
      </c>
      <c r="O3438">
        <v>1</v>
      </c>
      <c r="P3438">
        <v>0</v>
      </c>
      <c r="Q3438">
        <v>3.3333333333333335</v>
      </c>
      <c r="R3438">
        <v>1</v>
      </c>
      <c r="T3438">
        <v>0</v>
      </c>
      <c r="U3438">
        <v>-22.520616295262187</v>
      </c>
      <c r="V3438">
        <v>0</v>
      </c>
      <c r="W3438">
        <v>0</v>
      </c>
      <c r="X3438">
        <v>-4.0807779024699329</v>
      </c>
      <c r="Y3438">
        <v>-6.0819656514267706</v>
      </c>
      <c r="Z3438">
        <v>-3.3571205768907646</v>
      </c>
      <c r="AA3438">
        <v>-7.2527052120505715</v>
      </c>
      <c r="AB3438">
        <v>-1.4210854715202004E-14</v>
      </c>
      <c r="AC3438">
        <v>25.653265968245535</v>
      </c>
      <c r="AD3438">
        <v>1000</v>
      </c>
      <c r="AE3438">
        <v>0</v>
      </c>
      <c r="AF3438">
        <v>1.4210854715202004E-14</v>
      </c>
      <c r="AG3438">
        <v>0</v>
      </c>
      <c r="AH3438">
        <v>0</v>
      </c>
      <c r="AJ3438">
        <v>0.01</v>
      </c>
      <c r="AK3438">
        <v>0.01</v>
      </c>
      <c r="AL3438" s="15">
        <v>0.01</v>
      </c>
      <c r="AM3438" s="15">
        <v>0.01</v>
      </c>
      <c r="AN3438" s="15">
        <v>9.9999999999999995E-7</v>
      </c>
      <c r="AO3438">
        <v>5.7295669507508144E-8</v>
      </c>
      <c r="AP3438">
        <v>1.2222253279554155E-6</v>
      </c>
      <c r="AQ3438">
        <v>0.01</v>
      </c>
      <c r="AR3438">
        <v>0.01</v>
      </c>
      <c r="AS3438">
        <v>0.01</v>
      </c>
      <c r="AT3438">
        <v>0.01</v>
      </c>
      <c r="AU3438">
        <v>9.7327388467406994E-8</v>
      </c>
      <c r="AV3438" s="15">
        <v>1E-3</v>
      </c>
      <c r="AW3438" s="15">
        <v>1E-3</v>
      </c>
      <c r="AX3438" s="15">
        <v>1E-3</v>
      </c>
      <c r="AY3438" s="15">
        <v>1E-3</v>
      </c>
      <c r="AZ3438" s="15">
        <v>1E-3</v>
      </c>
      <c r="BA3438">
        <v>0.01</v>
      </c>
      <c r="BB3438">
        <v>7.2628313326073078E-5</v>
      </c>
      <c r="BC3438">
        <v>0.01</v>
      </c>
      <c r="BD3438">
        <v>0.01</v>
      </c>
      <c r="BE3438">
        <v>0.01</v>
      </c>
      <c r="BF3438">
        <v>5.1697848011015971E-4</v>
      </c>
      <c r="BG3438">
        <v>9.9999999999999995E-7</v>
      </c>
      <c r="BH3438">
        <v>1.0000000000000001E-9</v>
      </c>
      <c r="BI3438">
        <v>1E-3</v>
      </c>
      <c r="BJ3438">
        <v>2.4981239666250288E-6</v>
      </c>
      <c r="BK3438">
        <v>1E-3</v>
      </c>
      <c r="BL3438">
        <v>2.4981239666250288E-6</v>
      </c>
      <c r="BM3438">
        <v>1E-3</v>
      </c>
      <c r="BN3438">
        <v>1.3669371938474066E-6</v>
      </c>
      <c r="BO3438">
        <v>0.01</v>
      </c>
      <c r="BP3438">
        <v>9.7474249866621651E-5</v>
      </c>
      <c r="BQ3438">
        <v>9.9999999999999995E-7</v>
      </c>
      <c r="BR3438">
        <v>2.5870399375522999E-8</v>
      </c>
      <c r="BS3438">
        <v>0.01</v>
      </c>
      <c r="BT3438">
        <v>1</v>
      </c>
      <c r="BU3438">
        <v>9.7270161810612295E-5</v>
      </c>
      <c r="BV3438">
        <v>1E-3</v>
      </c>
      <c r="BW3438">
        <v>9.9999999999999995E-8</v>
      </c>
      <c r="BX3438">
        <v>1</v>
      </c>
      <c r="BY3438">
        <v>9.9999999999999995E-8</v>
      </c>
      <c r="BZ3438">
        <v>0.01</v>
      </c>
      <c r="CA3438">
        <v>9.9999999999999995E-7</v>
      </c>
      <c r="CB3438">
        <v>3.7691795401149199E-3</v>
      </c>
      <c r="CC3438">
        <v>1</v>
      </c>
      <c r="CE3438">
        <v>-65</v>
      </c>
      <c r="CF3438">
        <v>3.3333333333333335</v>
      </c>
      <c r="CG3438">
        <v>1E-3</v>
      </c>
      <c r="CH3438">
        <v>7</v>
      </c>
      <c r="CI3438">
        <v>1.0000000000000001E-9</v>
      </c>
      <c r="CJ3438">
        <v>0.01</v>
      </c>
      <c r="CK3438">
        <v>308.14999999999998</v>
      </c>
      <c r="CL3438">
        <v>7</v>
      </c>
      <c r="CN3438">
        <v>1.3669371938474066E-3</v>
      </c>
      <c r="CO3438">
        <v>9.7474249866621645E-3</v>
      </c>
      <c r="CP3438">
        <v>2.5870399375523E-2</v>
      </c>
      <c r="CR3438">
        <v>-63.139919669854748</v>
      </c>
      <c r="CS3438">
        <v>-0.20210395398248432</v>
      </c>
      <c r="CT3438">
        <v>-19.5</v>
      </c>
    </row>
    <row r="3439" spans="2:98" x14ac:dyDescent="0.3">
      <c r="B3439">
        <v>0</v>
      </c>
      <c r="C3439">
        <v>0</v>
      </c>
      <c r="D3439">
        <v>1</v>
      </c>
      <c r="E3439">
        <v>0</v>
      </c>
      <c r="F3439">
        <v>0</v>
      </c>
      <c r="G3439">
        <v>-1</v>
      </c>
      <c r="H3439">
        <v>0</v>
      </c>
      <c r="I3439">
        <v>0</v>
      </c>
      <c r="J3439">
        <v>0</v>
      </c>
      <c r="K3439">
        <v>1</v>
      </c>
      <c r="L3439">
        <v>1</v>
      </c>
      <c r="M3439">
        <v>-1</v>
      </c>
      <c r="N3439">
        <v>-1</v>
      </c>
      <c r="O3439">
        <v>1</v>
      </c>
      <c r="P3439">
        <v>0</v>
      </c>
      <c r="Q3439">
        <v>4.3333333333333339</v>
      </c>
      <c r="R3439">
        <v>1.3</v>
      </c>
      <c r="T3439">
        <v>0</v>
      </c>
      <c r="U3439">
        <v>-22.520616295262187</v>
      </c>
      <c r="V3439">
        <v>0</v>
      </c>
      <c r="W3439">
        <v>0</v>
      </c>
      <c r="X3439">
        <v>-4.0807779024699329</v>
      </c>
      <c r="Y3439">
        <v>-7.1054273576010019E-14</v>
      </c>
      <c r="Z3439">
        <v>2.8421709430404007E-14</v>
      </c>
      <c r="AA3439">
        <v>4.2632564145606011E-14</v>
      </c>
      <c r="AB3439">
        <v>4.2632564145606011E-14</v>
      </c>
      <c r="AC3439">
        <v>28.461474527877328</v>
      </c>
      <c r="AD3439">
        <v>1000</v>
      </c>
      <c r="AE3439">
        <v>0</v>
      </c>
      <c r="AF3439">
        <v>0</v>
      </c>
      <c r="AG3439">
        <v>0</v>
      </c>
      <c r="AH3439">
        <v>0</v>
      </c>
      <c r="AJ3439">
        <v>0.01</v>
      </c>
      <c r="AK3439">
        <v>0.01</v>
      </c>
      <c r="AL3439" s="15">
        <v>0.01</v>
      </c>
      <c r="AM3439" s="15">
        <v>0.01</v>
      </c>
      <c r="AN3439" s="15">
        <v>9.9999999999999995E-7</v>
      </c>
      <c r="AO3439">
        <v>5.7295669507508144E-8</v>
      </c>
      <c r="AP3439">
        <v>1.2222253279554155E-6</v>
      </c>
      <c r="AQ3439">
        <v>0.01</v>
      </c>
      <c r="AR3439">
        <v>5.3006139164366365E-5</v>
      </c>
      <c r="AS3439">
        <v>1.966471325181E-4</v>
      </c>
      <c r="AT3439">
        <v>3.3398965729148754E-3</v>
      </c>
      <c r="AU3439">
        <v>3.2506341119305159E-8</v>
      </c>
      <c r="AV3439" s="15">
        <v>1E-3</v>
      </c>
      <c r="AW3439" s="15">
        <v>1E-3</v>
      </c>
      <c r="AX3439" s="15">
        <v>1E-3</v>
      </c>
      <c r="AY3439" s="15">
        <v>1E-3</v>
      </c>
      <c r="AZ3439" s="15">
        <v>1E-3</v>
      </c>
      <c r="BA3439">
        <v>0.01</v>
      </c>
      <c r="BB3439">
        <v>7.2628313326073078E-5</v>
      </c>
      <c r="BC3439">
        <v>0.01</v>
      </c>
      <c r="BD3439">
        <v>0.01</v>
      </c>
      <c r="BE3439">
        <v>0.01</v>
      </c>
      <c r="BF3439">
        <v>5.1697848011015971E-4</v>
      </c>
      <c r="BG3439">
        <v>9.9999999999999995E-7</v>
      </c>
      <c r="BH3439">
        <v>1.0000000000000001E-9</v>
      </c>
      <c r="BI3439">
        <v>1E-3</v>
      </c>
      <c r="BJ3439">
        <v>2.4981239666250288E-6</v>
      </c>
      <c r="BK3439">
        <v>1E-3</v>
      </c>
      <c r="BL3439">
        <v>2.4981239666250288E-6</v>
      </c>
      <c r="BM3439">
        <v>1E-3</v>
      </c>
      <c r="BN3439">
        <v>1.3669371938474066E-6</v>
      </c>
      <c r="BO3439">
        <v>0.01</v>
      </c>
      <c r="BP3439">
        <v>9.7474249866621651E-5</v>
      </c>
      <c r="BQ3439">
        <v>9.9999999999999995E-7</v>
      </c>
      <c r="BR3439">
        <v>5.2476769904650128E-5</v>
      </c>
      <c r="BS3439">
        <v>0.01</v>
      </c>
      <c r="BT3439">
        <v>1</v>
      </c>
      <c r="BU3439">
        <v>9.7270161810612295E-5</v>
      </c>
      <c r="BV3439">
        <v>1E-3</v>
      </c>
      <c r="BW3439">
        <v>9.9999999999999995E-8</v>
      </c>
      <c r="BX3439">
        <v>1</v>
      </c>
      <c r="BY3439">
        <v>9.9999999999999995E-8</v>
      </c>
      <c r="BZ3439">
        <v>0.01</v>
      </c>
      <c r="CA3439">
        <v>9.9999999999999995E-7</v>
      </c>
      <c r="CB3439">
        <v>3.7691795401149199E-3</v>
      </c>
      <c r="CC3439">
        <v>1</v>
      </c>
      <c r="CE3439">
        <v>-65</v>
      </c>
      <c r="CF3439">
        <v>3.3333333333333335</v>
      </c>
      <c r="CG3439">
        <v>1E-3</v>
      </c>
      <c r="CH3439">
        <v>7</v>
      </c>
      <c r="CI3439">
        <v>1.0000000000000001E-9</v>
      </c>
      <c r="CJ3439">
        <v>0.01</v>
      </c>
      <c r="CK3439">
        <v>308.14999999999998</v>
      </c>
      <c r="CL3439">
        <v>7</v>
      </c>
      <c r="CN3439">
        <v>1.3669371938474066E-3</v>
      </c>
      <c r="CO3439">
        <v>9.7474249866621645E-3</v>
      </c>
      <c r="CP3439">
        <v>52.476769904650133</v>
      </c>
      <c r="CR3439">
        <v>-63.139919669854748</v>
      </c>
      <c r="CS3439">
        <v>-0.20210395398248432</v>
      </c>
      <c r="CT3439">
        <v>-19.5</v>
      </c>
    </row>
    <row r="3440" spans="2:98" x14ac:dyDescent="0.3">
      <c r="B3440">
        <v>0</v>
      </c>
      <c r="C3440">
        <v>0</v>
      </c>
      <c r="D3440">
        <v>1</v>
      </c>
      <c r="E3440">
        <v>0</v>
      </c>
      <c r="F3440">
        <v>0</v>
      </c>
      <c r="G3440">
        <v>-1</v>
      </c>
      <c r="H3440">
        <v>0</v>
      </c>
      <c r="I3440">
        <v>0</v>
      </c>
      <c r="J3440">
        <v>0</v>
      </c>
      <c r="K3440">
        <v>1</v>
      </c>
      <c r="L3440">
        <v>1</v>
      </c>
      <c r="M3440">
        <v>0</v>
      </c>
      <c r="N3440">
        <v>-2</v>
      </c>
      <c r="O3440">
        <v>1</v>
      </c>
      <c r="P3440">
        <v>0</v>
      </c>
      <c r="Q3440">
        <v>4.3333333333333339</v>
      </c>
      <c r="R3440">
        <v>1.3</v>
      </c>
      <c r="T3440">
        <v>0</v>
      </c>
      <c r="U3440">
        <v>-22.520616295262187</v>
      </c>
      <c r="V3440">
        <v>0</v>
      </c>
      <c r="W3440">
        <v>0</v>
      </c>
      <c r="X3440">
        <v>-4.0807779024699329</v>
      </c>
      <c r="Y3440">
        <v>-6.0819656514267706</v>
      </c>
      <c r="Z3440">
        <v>-3.3571205768907646</v>
      </c>
      <c r="AA3440">
        <v>-7.1054273576010019E-14</v>
      </c>
      <c r="AB3440">
        <v>4.2632564145606011E-14</v>
      </c>
      <c r="AC3440">
        <v>37.90056075619492</v>
      </c>
      <c r="AD3440">
        <v>1000</v>
      </c>
      <c r="AE3440">
        <v>0</v>
      </c>
      <c r="AF3440">
        <v>1.4210854715202004E-14</v>
      </c>
      <c r="AG3440">
        <v>0</v>
      </c>
      <c r="AH3440">
        <v>0</v>
      </c>
      <c r="AJ3440">
        <v>0.01</v>
      </c>
      <c r="AK3440">
        <v>0.01</v>
      </c>
      <c r="AL3440" s="15">
        <v>0.01</v>
      </c>
      <c r="AM3440" s="15">
        <v>0.01</v>
      </c>
      <c r="AN3440" s="15">
        <v>9.9999999999999995E-7</v>
      </c>
      <c r="AO3440">
        <v>5.7295669507508144E-8</v>
      </c>
      <c r="AP3440">
        <v>1.2222253279554155E-6</v>
      </c>
      <c r="AQ3440">
        <v>0.01</v>
      </c>
      <c r="AR3440">
        <v>0.01</v>
      </c>
      <c r="AS3440">
        <v>0.01</v>
      </c>
      <c r="AT3440">
        <v>8.3730066913072793E-5</v>
      </c>
      <c r="AU3440">
        <v>8.149228748850708E-10</v>
      </c>
      <c r="AV3440" s="15">
        <v>1E-3</v>
      </c>
      <c r="AW3440" s="15">
        <v>1E-3</v>
      </c>
      <c r="AX3440" s="15">
        <v>1E-3</v>
      </c>
      <c r="AY3440" s="15">
        <v>1E-3</v>
      </c>
      <c r="AZ3440" s="15">
        <v>1E-3</v>
      </c>
      <c r="BA3440">
        <v>0.01</v>
      </c>
      <c r="BB3440">
        <v>7.2628313326073078E-5</v>
      </c>
      <c r="BC3440">
        <v>0.01</v>
      </c>
      <c r="BD3440">
        <v>0.01</v>
      </c>
      <c r="BE3440">
        <v>0.01</v>
      </c>
      <c r="BF3440">
        <v>5.1697848011015971E-4</v>
      </c>
      <c r="BG3440">
        <v>9.9999999999999995E-7</v>
      </c>
      <c r="BH3440">
        <v>1.0000000000000001E-9</v>
      </c>
      <c r="BI3440">
        <v>1E-3</v>
      </c>
      <c r="BJ3440">
        <v>2.4981239666250288E-6</v>
      </c>
      <c r="BK3440">
        <v>1E-3</v>
      </c>
      <c r="BL3440">
        <v>2.4981239666250288E-6</v>
      </c>
      <c r="BM3440">
        <v>1E-3</v>
      </c>
      <c r="BN3440">
        <v>2.7727615470639873E-3</v>
      </c>
      <c r="BO3440">
        <v>0.01</v>
      </c>
      <c r="BP3440">
        <v>9.7474249866621651E-5</v>
      </c>
      <c r="BQ3440">
        <v>9.9999999999999995E-7</v>
      </c>
      <c r="BR3440">
        <v>2.5870399375522999E-8</v>
      </c>
      <c r="BS3440">
        <v>0.01</v>
      </c>
      <c r="BT3440">
        <v>1</v>
      </c>
      <c r="BU3440">
        <v>9.7270161810612295E-5</v>
      </c>
      <c r="BV3440">
        <v>1E-3</v>
      </c>
      <c r="BW3440">
        <v>9.9999999999999995E-8</v>
      </c>
      <c r="BX3440">
        <v>1</v>
      </c>
      <c r="BY3440">
        <v>9.9999999999999995E-8</v>
      </c>
      <c r="BZ3440">
        <v>0.01</v>
      </c>
      <c r="CA3440">
        <v>9.9999999999999995E-7</v>
      </c>
      <c r="CB3440">
        <v>3.7691795401149199E-3</v>
      </c>
      <c r="CC3440">
        <v>1</v>
      </c>
      <c r="CE3440">
        <v>-65</v>
      </c>
      <c r="CF3440">
        <v>3.3333333333333335</v>
      </c>
      <c r="CG3440">
        <v>1E-3</v>
      </c>
      <c r="CH3440">
        <v>7</v>
      </c>
      <c r="CI3440">
        <v>1.0000000000000001E-9</v>
      </c>
      <c r="CJ3440">
        <v>0.01</v>
      </c>
      <c r="CK3440">
        <v>308.14999999999998</v>
      </c>
      <c r="CL3440">
        <v>7</v>
      </c>
      <c r="CN3440">
        <v>2.7727615470639875</v>
      </c>
      <c r="CO3440">
        <v>9.7474249866621645E-3</v>
      </c>
      <c r="CP3440">
        <v>2.5870399375523E-2</v>
      </c>
      <c r="CR3440">
        <v>-63.139919669854748</v>
      </c>
      <c r="CS3440">
        <v>-0.20210395398248432</v>
      </c>
      <c r="CT3440">
        <v>-19.5</v>
      </c>
    </row>
    <row r="3441" spans="2:98" x14ac:dyDescent="0.3">
      <c r="B3441">
        <v>0</v>
      </c>
      <c r="C3441">
        <v>0</v>
      </c>
      <c r="D3441">
        <v>1</v>
      </c>
      <c r="E3441">
        <v>0</v>
      </c>
      <c r="F3441">
        <v>0</v>
      </c>
      <c r="G3441">
        <v>-1</v>
      </c>
      <c r="H3441">
        <v>0</v>
      </c>
      <c r="I3441">
        <v>0</v>
      </c>
      <c r="J3441">
        <v>0</v>
      </c>
      <c r="K3441">
        <v>1</v>
      </c>
      <c r="L3441">
        <v>1</v>
      </c>
      <c r="M3441">
        <v>0</v>
      </c>
      <c r="N3441">
        <v>-1</v>
      </c>
      <c r="O3441">
        <v>1</v>
      </c>
      <c r="P3441">
        <v>0</v>
      </c>
      <c r="Q3441">
        <v>5.3333333333333339</v>
      </c>
      <c r="R3441">
        <v>1.6</v>
      </c>
      <c r="T3441">
        <v>0</v>
      </c>
      <c r="U3441">
        <v>-22.520616295262187</v>
      </c>
      <c r="V3441">
        <v>0</v>
      </c>
      <c r="W3441">
        <v>0</v>
      </c>
      <c r="X3441">
        <v>-4.0807779024699329</v>
      </c>
      <c r="Y3441">
        <v>-7.1054273576010019E-14</v>
      </c>
      <c r="Z3441">
        <v>2.8421709430404007E-14</v>
      </c>
      <c r="AA3441">
        <v>4.2632564145606011E-14</v>
      </c>
      <c r="AB3441">
        <v>4.2632564145606011E-14</v>
      </c>
      <c r="AC3441">
        <v>47.961474527877328</v>
      </c>
      <c r="AD3441">
        <v>1000</v>
      </c>
      <c r="AE3441">
        <v>0</v>
      </c>
      <c r="AF3441">
        <v>0</v>
      </c>
      <c r="AG3441">
        <v>0</v>
      </c>
      <c r="AH3441">
        <v>0</v>
      </c>
      <c r="AJ3441">
        <v>0.01</v>
      </c>
      <c r="AK3441">
        <v>0.01</v>
      </c>
      <c r="AL3441" s="15">
        <v>0.01</v>
      </c>
      <c r="AM3441" s="15">
        <v>0.01</v>
      </c>
      <c r="AN3441" s="15">
        <v>9.9999999999999995E-7</v>
      </c>
      <c r="AO3441">
        <v>5.7295669507508144E-8</v>
      </c>
      <c r="AP3441">
        <v>1.2222253279554155E-6</v>
      </c>
      <c r="AQ3441">
        <v>0.01</v>
      </c>
      <c r="AR3441">
        <v>5.3006139164366365E-5</v>
      </c>
      <c r="AS3441">
        <v>1.966471325181E-4</v>
      </c>
      <c r="AT3441">
        <v>1.646527756400494E-6</v>
      </c>
      <c r="AU3441">
        <v>1.6025224656956104E-11</v>
      </c>
      <c r="AV3441" s="15">
        <v>1E-3</v>
      </c>
      <c r="AW3441" s="15">
        <v>1E-3</v>
      </c>
      <c r="AX3441" s="15">
        <v>1E-3</v>
      </c>
      <c r="AY3441" s="15">
        <v>1E-3</v>
      </c>
      <c r="AZ3441" s="15">
        <v>1E-3</v>
      </c>
      <c r="BA3441">
        <v>0.01</v>
      </c>
      <c r="BB3441">
        <v>7.2628313326073078E-5</v>
      </c>
      <c r="BC3441">
        <v>0.01</v>
      </c>
      <c r="BD3441">
        <v>0.01</v>
      </c>
      <c r="BE3441">
        <v>0.01</v>
      </c>
      <c r="BF3441">
        <v>5.1697848011015971E-4</v>
      </c>
      <c r="BG3441">
        <v>9.9999999999999995E-7</v>
      </c>
      <c r="BH3441">
        <v>1.0000000000000001E-9</v>
      </c>
      <c r="BI3441">
        <v>1E-3</v>
      </c>
      <c r="BJ3441">
        <v>2.4981239666250288E-6</v>
      </c>
      <c r="BK3441">
        <v>1E-3</v>
      </c>
      <c r="BL3441">
        <v>2.4981239666250288E-6</v>
      </c>
      <c r="BM3441">
        <v>1E-3</v>
      </c>
      <c r="BN3441">
        <v>2.7727615470639873E-3</v>
      </c>
      <c r="BO3441">
        <v>0.01</v>
      </c>
      <c r="BP3441">
        <v>9.7474249866621651E-5</v>
      </c>
      <c r="BQ3441">
        <v>9.9999999999999995E-7</v>
      </c>
      <c r="BR3441">
        <v>5.2476769904650128E-5</v>
      </c>
      <c r="BS3441">
        <v>0.01</v>
      </c>
      <c r="BT3441">
        <v>1</v>
      </c>
      <c r="BU3441">
        <v>9.7270161810612295E-5</v>
      </c>
      <c r="BV3441">
        <v>1E-3</v>
      </c>
      <c r="BW3441">
        <v>9.9999999999999995E-8</v>
      </c>
      <c r="BX3441">
        <v>1</v>
      </c>
      <c r="BY3441">
        <v>9.9999999999999995E-8</v>
      </c>
      <c r="BZ3441">
        <v>0.01</v>
      </c>
      <c r="CA3441">
        <v>9.9999999999999995E-7</v>
      </c>
      <c r="CB3441">
        <v>3.7691795401149199E-3</v>
      </c>
      <c r="CC3441">
        <v>1</v>
      </c>
      <c r="CE3441">
        <v>-65</v>
      </c>
      <c r="CF3441">
        <v>3.3333333333333335</v>
      </c>
      <c r="CG3441">
        <v>1E-3</v>
      </c>
      <c r="CH3441">
        <v>7</v>
      </c>
      <c r="CI3441">
        <v>1.0000000000000001E-9</v>
      </c>
      <c r="CJ3441">
        <v>0.01</v>
      </c>
      <c r="CK3441">
        <v>308.14999999999998</v>
      </c>
      <c r="CL3441">
        <v>7</v>
      </c>
      <c r="CN3441">
        <v>2.7727615470639875</v>
      </c>
      <c r="CO3441">
        <v>9.7474249866621645E-3</v>
      </c>
      <c r="CP3441">
        <v>52.476769904650133</v>
      </c>
      <c r="CR3441">
        <v>-63.139919669854748</v>
      </c>
      <c r="CS3441">
        <v>-0.20210395398248432</v>
      </c>
      <c r="CT3441">
        <v>-19.5</v>
      </c>
    </row>
    <row r="3442" spans="2:98" x14ac:dyDescent="0.3">
      <c r="B3442">
        <v>0</v>
      </c>
      <c r="C3442">
        <v>0</v>
      </c>
      <c r="D3442">
        <v>1</v>
      </c>
      <c r="E3442">
        <v>0</v>
      </c>
      <c r="F3442">
        <v>0</v>
      </c>
      <c r="G3442">
        <v>-1</v>
      </c>
      <c r="H3442">
        <v>0</v>
      </c>
      <c r="I3442">
        <v>0</v>
      </c>
      <c r="J3442">
        <v>0</v>
      </c>
      <c r="K3442">
        <v>1</v>
      </c>
      <c r="L3442">
        <v>1</v>
      </c>
      <c r="M3442">
        <v>1</v>
      </c>
      <c r="N3442">
        <v>-2</v>
      </c>
      <c r="O3442">
        <v>1</v>
      </c>
      <c r="P3442">
        <v>0</v>
      </c>
      <c r="Q3442">
        <v>5.3333333333333339</v>
      </c>
      <c r="R3442">
        <v>1.6</v>
      </c>
      <c r="T3442">
        <v>0</v>
      </c>
      <c r="U3442">
        <v>-22.520616295262187</v>
      </c>
      <c r="V3442">
        <v>0</v>
      </c>
      <c r="W3442">
        <v>0</v>
      </c>
      <c r="X3442">
        <v>-4.0807779024699329</v>
      </c>
      <c r="Y3442">
        <v>-6.0819656514267706</v>
      </c>
      <c r="Z3442">
        <v>-3.3571205768907646</v>
      </c>
      <c r="AA3442">
        <v>-7.1054273576010019E-14</v>
      </c>
      <c r="AB3442">
        <v>4.2632564145606011E-14</v>
      </c>
      <c r="AC3442">
        <v>57.40056075619492</v>
      </c>
      <c r="AD3442">
        <v>1000</v>
      </c>
      <c r="AE3442">
        <v>0</v>
      </c>
      <c r="AF3442">
        <v>1.4210854715202004E-14</v>
      </c>
      <c r="AG3442">
        <v>0</v>
      </c>
      <c r="AH3442">
        <v>0</v>
      </c>
      <c r="AJ3442">
        <v>0.01</v>
      </c>
      <c r="AK3442">
        <v>0.01</v>
      </c>
      <c r="AL3442" s="15">
        <v>0.01</v>
      </c>
      <c r="AM3442" s="15">
        <v>0.01</v>
      </c>
      <c r="AN3442" s="15">
        <v>9.9999999999999995E-7</v>
      </c>
      <c r="AO3442">
        <v>5.7295669507508144E-8</v>
      </c>
      <c r="AP3442">
        <v>1.2222253279554155E-6</v>
      </c>
      <c r="AQ3442">
        <v>0.01</v>
      </c>
      <c r="AR3442">
        <v>0.01</v>
      </c>
      <c r="AS3442">
        <v>0.01</v>
      </c>
      <c r="AT3442">
        <v>4.1277888763281325E-8</v>
      </c>
      <c r="AU3442">
        <v>4.0174691147783475E-13</v>
      </c>
      <c r="AV3442" s="15">
        <v>1E-3</v>
      </c>
      <c r="AW3442" s="15">
        <v>1E-3</v>
      </c>
      <c r="AX3442" s="15">
        <v>1E-3</v>
      </c>
      <c r="AY3442" s="15">
        <v>1E-3</v>
      </c>
      <c r="AZ3442" s="15">
        <v>1E-3</v>
      </c>
      <c r="BA3442">
        <v>0.01</v>
      </c>
      <c r="BB3442">
        <v>7.2628313326073078E-5</v>
      </c>
      <c r="BC3442">
        <v>0.01</v>
      </c>
      <c r="BD3442">
        <v>0.01</v>
      </c>
      <c r="BE3442">
        <v>0.01</v>
      </c>
      <c r="BF3442">
        <v>5.1697848011015971E-4</v>
      </c>
      <c r="BG3442">
        <v>9.9999999999999995E-7</v>
      </c>
      <c r="BH3442">
        <v>1.0000000000000001E-9</v>
      </c>
      <c r="BI3442">
        <v>1E-3</v>
      </c>
      <c r="BJ3442">
        <v>2.4981239666250288E-6</v>
      </c>
      <c r="BK3442">
        <v>1E-3</v>
      </c>
      <c r="BL3442">
        <v>2.4981239666250288E-6</v>
      </c>
      <c r="BM3442">
        <v>1E-3</v>
      </c>
      <c r="BN3442">
        <v>5.6244036898559369</v>
      </c>
      <c r="BO3442">
        <v>0.01</v>
      </c>
      <c r="BP3442">
        <v>9.7474249866621651E-5</v>
      </c>
      <c r="BQ3442">
        <v>9.9999999999999995E-7</v>
      </c>
      <c r="BR3442">
        <v>2.5870399375522999E-8</v>
      </c>
      <c r="BS3442">
        <v>0.01</v>
      </c>
      <c r="BT3442">
        <v>1</v>
      </c>
      <c r="BU3442">
        <v>9.7270161810612295E-5</v>
      </c>
      <c r="BV3442">
        <v>1E-3</v>
      </c>
      <c r="BW3442">
        <v>9.9999999999999995E-8</v>
      </c>
      <c r="BX3442">
        <v>1</v>
      </c>
      <c r="BY3442">
        <v>9.9999999999999995E-8</v>
      </c>
      <c r="BZ3442">
        <v>0.01</v>
      </c>
      <c r="CA3442">
        <v>9.9999999999999995E-7</v>
      </c>
      <c r="CB3442">
        <v>3.7691795401149199E-3</v>
      </c>
      <c r="CC3442">
        <v>1</v>
      </c>
      <c r="CE3442">
        <v>-65</v>
      </c>
      <c r="CF3442">
        <v>3.3333333333333335</v>
      </c>
      <c r="CG3442">
        <v>1E-3</v>
      </c>
      <c r="CH3442">
        <v>7</v>
      </c>
      <c r="CI3442">
        <v>1.0000000000000001E-9</v>
      </c>
      <c r="CJ3442">
        <v>0.01</v>
      </c>
      <c r="CK3442">
        <v>308.14999999999998</v>
      </c>
      <c r="CL3442">
        <v>7</v>
      </c>
      <c r="CN3442">
        <v>5624.403689855937</v>
      </c>
      <c r="CO3442">
        <v>9.7474249866621645E-3</v>
      </c>
      <c r="CP3442">
        <v>2.5870399375523E-2</v>
      </c>
      <c r="CR3442">
        <v>-63.139919669854748</v>
      </c>
      <c r="CS3442">
        <v>-0.20210395398248432</v>
      </c>
      <c r="CT3442">
        <v>-19.5</v>
      </c>
    </row>
    <row r="3443" spans="2:98" x14ac:dyDescent="0.3">
      <c r="B3443">
        <v>0</v>
      </c>
      <c r="C3443">
        <v>0</v>
      </c>
      <c r="D3443">
        <v>1</v>
      </c>
      <c r="E3443">
        <v>0</v>
      </c>
      <c r="F3443">
        <v>0</v>
      </c>
      <c r="G3443">
        <v>-1</v>
      </c>
      <c r="H3443">
        <v>0</v>
      </c>
      <c r="I3443">
        <v>0</v>
      </c>
      <c r="J3443">
        <v>0</v>
      </c>
      <c r="K3443">
        <v>1</v>
      </c>
      <c r="L3443">
        <v>1</v>
      </c>
      <c r="M3443">
        <v>1</v>
      </c>
      <c r="N3443">
        <v>-1</v>
      </c>
      <c r="O3443">
        <v>1</v>
      </c>
      <c r="P3443">
        <v>0</v>
      </c>
      <c r="Q3443">
        <v>6.3333333333333339</v>
      </c>
      <c r="R3443">
        <v>1.9000000000000001</v>
      </c>
      <c r="T3443">
        <v>0</v>
      </c>
      <c r="U3443">
        <v>-22.520616295262187</v>
      </c>
      <c r="V3443">
        <v>0</v>
      </c>
      <c r="W3443">
        <v>0</v>
      </c>
      <c r="X3443">
        <v>-4.0807779024699329</v>
      </c>
      <c r="Y3443">
        <v>-7.1054273576010019E-14</v>
      </c>
      <c r="Z3443">
        <v>2.8421709430404007E-14</v>
      </c>
      <c r="AA3443">
        <v>4.2632564145606011E-14</v>
      </c>
      <c r="AB3443">
        <v>4.2632564145606011E-14</v>
      </c>
      <c r="AC3443">
        <v>67.461474527877328</v>
      </c>
      <c r="AD3443">
        <v>1000</v>
      </c>
      <c r="AE3443">
        <v>0</v>
      </c>
      <c r="AF3443">
        <v>0</v>
      </c>
      <c r="AG3443">
        <v>0</v>
      </c>
      <c r="AH3443">
        <v>0</v>
      </c>
      <c r="AJ3443">
        <v>0.01</v>
      </c>
      <c r="AK3443">
        <v>0.01</v>
      </c>
      <c r="AL3443" s="15">
        <v>0.01</v>
      </c>
      <c r="AM3443" s="15">
        <v>0.01</v>
      </c>
      <c r="AN3443" s="15">
        <v>9.9999999999999995E-7</v>
      </c>
      <c r="AO3443">
        <v>5.7295669507508144E-8</v>
      </c>
      <c r="AP3443">
        <v>1.2222253279554155E-6</v>
      </c>
      <c r="AQ3443">
        <v>0.01</v>
      </c>
      <c r="AR3443">
        <v>5.3006139164366365E-5</v>
      </c>
      <c r="AS3443">
        <v>1.966471325181E-4</v>
      </c>
      <c r="AT3443">
        <v>8.1171784617006515E-10</v>
      </c>
      <c r="AU3443">
        <v>7.9002378140121872E-15</v>
      </c>
      <c r="AV3443" s="15">
        <v>1E-3</v>
      </c>
      <c r="AW3443" s="15">
        <v>1E-3</v>
      </c>
      <c r="AX3443" s="15">
        <v>1E-3</v>
      </c>
      <c r="AY3443" s="15">
        <v>1E-3</v>
      </c>
      <c r="AZ3443" s="15">
        <v>1E-3</v>
      </c>
      <c r="BA3443">
        <v>0.01</v>
      </c>
      <c r="BB3443">
        <v>7.2628313326073078E-5</v>
      </c>
      <c r="BC3443">
        <v>0.01</v>
      </c>
      <c r="BD3443">
        <v>0.01</v>
      </c>
      <c r="BE3443">
        <v>0.01</v>
      </c>
      <c r="BF3443">
        <v>5.1697848011015971E-4</v>
      </c>
      <c r="BG3443">
        <v>9.9999999999999995E-7</v>
      </c>
      <c r="BH3443">
        <v>1.0000000000000001E-9</v>
      </c>
      <c r="BI3443">
        <v>1E-3</v>
      </c>
      <c r="BJ3443">
        <v>2.4981239666250288E-6</v>
      </c>
      <c r="BK3443">
        <v>1E-3</v>
      </c>
      <c r="BL3443">
        <v>2.4981239666250288E-6</v>
      </c>
      <c r="BM3443">
        <v>1E-3</v>
      </c>
      <c r="BN3443">
        <v>5.6244036898559369</v>
      </c>
      <c r="BO3443">
        <v>0.01</v>
      </c>
      <c r="BP3443">
        <v>9.7474249866621651E-5</v>
      </c>
      <c r="BQ3443">
        <v>9.9999999999999995E-7</v>
      </c>
      <c r="BR3443">
        <v>5.2476769904650128E-5</v>
      </c>
      <c r="BS3443">
        <v>0.01</v>
      </c>
      <c r="BT3443">
        <v>1</v>
      </c>
      <c r="BU3443">
        <v>9.7270161810612295E-5</v>
      </c>
      <c r="BV3443">
        <v>1E-3</v>
      </c>
      <c r="BW3443">
        <v>9.9999999999999995E-8</v>
      </c>
      <c r="BX3443">
        <v>1</v>
      </c>
      <c r="BY3443">
        <v>9.9999999999999995E-8</v>
      </c>
      <c r="BZ3443">
        <v>0.01</v>
      </c>
      <c r="CA3443">
        <v>9.9999999999999995E-7</v>
      </c>
      <c r="CB3443">
        <v>3.7691795401149199E-3</v>
      </c>
      <c r="CC3443">
        <v>1</v>
      </c>
      <c r="CE3443">
        <v>-65</v>
      </c>
      <c r="CF3443">
        <v>3.3333333333333335</v>
      </c>
      <c r="CG3443">
        <v>1E-3</v>
      </c>
      <c r="CH3443">
        <v>7</v>
      </c>
      <c r="CI3443">
        <v>1.0000000000000001E-9</v>
      </c>
      <c r="CJ3443">
        <v>0.01</v>
      </c>
      <c r="CK3443">
        <v>308.14999999999998</v>
      </c>
      <c r="CL3443">
        <v>7</v>
      </c>
      <c r="CN3443">
        <v>5624.403689855937</v>
      </c>
      <c r="CO3443">
        <v>9.7474249866621645E-3</v>
      </c>
      <c r="CP3443">
        <v>52.476769904650133</v>
      </c>
      <c r="CR3443">
        <v>-63.139919669854748</v>
      </c>
      <c r="CS3443">
        <v>-0.20210395398248432</v>
      </c>
      <c r="CT3443">
        <v>-19.5</v>
      </c>
    </row>
    <row r="3444" spans="2:98" x14ac:dyDescent="0.3">
      <c r="B3444">
        <v>0</v>
      </c>
      <c r="C3444">
        <v>0</v>
      </c>
      <c r="D3444">
        <v>1</v>
      </c>
      <c r="E3444">
        <v>0</v>
      </c>
      <c r="F3444">
        <v>0</v>
      </c>
      <c r="G3444">
        <v>-1</v>
      </c>
      <c r="H3444">
        <v>0</v>
      </c>
      <c r="I3444">
        <v>0</v>
      </c>
      <c r="J3444">
        <v>1</v>
      </c>
      <c r="K3444">
        <v>1</v>
      </c>
      <c r="L3444">
        <v>-1</v>
      </c>
      <c r="M3444">
        <v>-1</v>
      </c>
      <c r="N3444">
        <v>-2</v>
      </c>
      <c r="O3444">
        <v>1</v>
      </c>
      <c r="P3444">
        <v>0</v>
      </c>
      <c r="Q3444">
        <v>2.3333333333333335</v>
      </c>
      <c r="R3444">
        <v>0.70000000000000007</v>
      </c>
      <c r="T3444">
        <v>0</v>
      </c>
      <c r="U3444">
        <v>-22.520616295262187</v>
      </c>
      <c r="V3444">
        <v>0</v>
      </c>
      <c r="W3444">
        <v>0</v>
      </c>
      <c r="X3444">
        <v>-4.0807779024699329</v>
      </c>
      <c r="Y3444">
        <v>-6.0819656514267706</v>
      </c>
      <c r="Z3444">
        <v>-3.3571205768907646</v>
      </c>
      <c r="AA3444">
        <v>-7.2527052120505715</v>
      </c>
      <c r="AB3444">
        <v>-7.1054273576010019E-14</v>
      </c>
      <c r="AC3444">
        <v>45.153265968245535</v>
      </c>
      <c r="AD3444">
        <v>1000</v>
      </c>
      <c r="AE3444">
        <v>0</v>
      </c>
      <c r="AF3444">
        <v>1.4210854715202004E-14</v>
      </c>
      <c r="AG3444">
        <v>0</v>
      </c>
      <c r="AH3444">
        <v>0</v>
      </c>
      <c r="AJ3444">
        <v>0.01</v>
      </c>
      <c r="AK3444">
        <v>0.01</v>
      </c>
      <c r="AL3444" s="15">
        <v>0.01</v>
      </c>
      <c r="AM3444" s="15">
        <v>0.01</v>
      </c>
      <c r="AN3444" s="15">
        <v>9.9999999999999995E-7</v>
      </c>
      <c r="AO3444">
        <v>5.7295669507508144E-8</v>
      </c>
      <c r="AP3444">
        <v>1.2222253279554155E-6</v>
      </c>
      <c r="AQ3444">
        <v>0.01</v>
      </c>
      <c r="AR3444">
        <v>0.01</v>
      </c>
      <c r="AS3444">
        <v>0.01</v>
      </c>
      <c r="AT3444">
        <v>0.01</v>
      </c>
      <c r="AU3444">
        <v>4.798120033690035E-11</v>
      </c>
      <c r="AV3444" s="15">
        <v>1E-3</v>
      </c>
      <c r="AW3444" s="15">
        <v>1E-3</v>
      </c>
      <c r="AX3444" s="15">
        <v>1E-3</v>
      </c>
      <c r="AY3444" s="15">
        <v>1E-3</v>
      </c>
      <c r="AZ3444" s="15">
        <v>1E-3</v>
      </c>
      <c r="BA3444">
        <v>0.01</v>
      </c>
      <c r="BB3444">
        <v>7.2628313326073078E-5</v>
      </c>
      <c r="BC3444">
        <v>0.01</v>
      </c>
      <c r="BD3444">
        <v>0.01</v>
      </c>
      <c r="BE3444">
        <v>0.01</v>
      </c>
      <c r="BF3444">
        <v>5.1697848011015971E-4</v>
      </c>
      <c r="BG3444">
        <v>9.9999999999999995E-7</v>
      </c>
      <c r="BH3444">
        <v>1.0000000000000001E-9</v>
      </c>
      <c r="BI3444">
        <v>1E-3</v>
      </c>
      <c r="BJ3444">
        <v>2.4981239666250288E-6</v>
      </c>
      <c r="BK3444">
        <v>1E-3</v>
      </c>
      <c r="BL3444">
        <v>2.4981239666250288E-6</v>
      </c>
      <c r="BM3444">
        <v>1E-3</v>
      </c>
      <c r="BN3444">
        <v>1.3669371938474066E-6</v>
      </c>
      <c r="BO3444">
        <v>0.01</v>
      </c>
      <c r="BP3444">
        <v>9.7474249866621651E-5</v>
      </c>
      <c r="BQ3444">
        <v>9.9999999999999995E-7</v>
      </c>
      <c r="BR3444">
        <v>2.5870399375522999E-8</v>
      </c>
      <c r="BS3444">
        <v>0.01</v>
      </c>
      <c r="BT3444">
        <v>1</v>
      </c>
      <c r="BU3444">
        <v>9.7270161810612295E-5</v>
      </c>
      <c r="BV3444">
        <v>1E-3</v>
      </c>
      <c r="BW3444">
        <v>9.9999999999999995E-8</v>
      </c>
      <c r="BX3444">
        <v>1</v>
      </c>
      <c r="BY3444">
        <v>9.9999999999999995E-8</v>
      </c>
      <c r="BZ3444">
        <v>0.01</v>
      </c>
      <c r="CA3444">
        <v>9.9999999999999995E-7</v>
      </c>
      <c r="CB3444">
        <v>3.7691795401149199E-3</v>
      </c>
      <c r="CC3444">
        <v>1</v>
      </c>
      <c r="CE3444">
        <v>-65</v>
      </c>
      <c r="CF3444">
        <v>3.3333333333333335</v>
      </c>
      <c r="CG3444">
        <v>1E-3</v>
      </c>
      <c r="CH3444">
        <v>7</v>
      </c>
      <c r="CI3444">
        <v>1.0000000000000001E-9</v>
      </c>
      <c r="CJ3444">
        <v>0.01</v>
      </c>
      <c r="CK3444">
        <v>308.14999999999998</v>
      </c>
      <c r="CL3444">
        <v>7</v>
      </c>
      <c r="CN3444">
        <v>1.3669371938474066E-3</v>
      </c>
      <c r="CO3444">
        <v>9.7474249866621645E-3</v>
      </c>
      <c r="CP3444">
        <v>2.5870399375523E-2</v>
      </c>
      <c r="CR3444">
        <v>-63.139919669854748</v>
      </c>
      <c r="CS3444">
        <v>-0.20210395398248432</v>
      </c>
      <c r="CT3444">
        <v>-19.5</v>
      </c>
    </row>
    <row r="3445" spans="2:98" x14ac:dyDescent="0.3">
      <c r="B3445">
        <v>0</v>
      </c>
      <c r="C3445">
        <v>0</v>
      </c>
      <c r="D3445">
        <v>1</v>
      </c>
      <c r="E3445">
        <v>0</v>
      </c>
      <c r="F3445">
        <v>0</v>
      </c>
      <c r="G3445">
        <v>-1</v>
      </c>
      <c r="H3445">
        <v>0</v>
      </c>
      <c r="I3445">
        <v>0</v>
      </c>
      <c r="J3445">
        <v>1</v>
      </c>
      <c r="K3445">
        <v>1</v>
      </c>
      <c r="L3445">
        <v>-1</v>
      </c>
      <c r="M3445">
        <v>-1</v>
      </c>
      <c r="N3445">
        <v>-1</v>
      </c>
      <c r="O3445">
        <v>1</v>
      </c>
      <c r="P3445">
        <v>0</v>
      </c>
      <c r="Q3445">
        <v>3.3333333333333335</v>
      </c>
      <c r="R3445">
        <v>1</v>
      </c>
      <c r="T3445">
        <v>0</v>
      </c>
      <c r="U3445">
        <v>-22.520616295262187</v>
      </c>
      <c r="V3445">
        <v>0</v>
      </c>
      <c r="W3445">
        <v>0</v>
      </c>
      <c r="X3445">
        <v>-4.0807779024699329</v>
      </c>
      <c r="Y3445">
        <v>-7.1054273576010019E-14</v>
      </c>
      <c r="Z3445">
        <v>2.8421709430404007E-14</v>
      </c>
      <c r="AA3445">
        <v>4.2632564145606011E-14</v>
      </c>
      <c r="AB3445">
        <v>4.2632564145606011E-14</v>
      </c>
      <c r="AC3445">
        <v>47.961474527877328</v>
      </c>
      <c r="AD3445">
        <v>1000</v>
      </c>
      <c r="AE3445">
        <v>0</v>
      </c>
      <c r="AF3445">
        <v>0</v>
      </c>
      <c r="AG3445">
        <v>0</v>
      </c>
      <c r="AH3445">
        <v>0</v>
      </c>
      <c r="AJ3445">
        <v>0.01</v>
      </c>
      <c r="AK3445">
        <v>0.01</v>
      </c>
      <c r="AL3445" s="15">
        <v>0.01</v>
      </c>
      <c r="AM3445" s="15">
        <v>0.01</v>
      </c>
      <c r="AN3445" s="15">
        <v>9.9999999999999995E-7</v>
      </c>
      <c r="AO3445">
        <v>5.7295669507508144E-8</v>
      </c>
      <c r="AP3445">
        <v>1.2222253279554155E-6</v>
      </c>
      <c r="AQ3445">
        <v>0.01</v>
      </c>
      <c r="AR3445">
        <v>5.3006139164366365E-5</v>
      </c>
      <c r="AS3445">
        <v>1.966471325181E-4</v>
      </c>
      <c r="AT3445">
        <v>3.3398965729148754E-3</v>
      </c>
      <c r="AU3445">
        <v>1.6025224656956104E-11</v>
      </c>
      <c r="AV3445" s="15">
        <v>1E-3</v>
      </c>
      <c r="AW3445" s="15">
        <v>1E-3</v>
      </c>
      <c r="AX3445" s="15">
        <v>1E-3</v>
      </c>
      <c r="AY3445" s="15">
        <v>1E-3</v>
      </c>
      <c r="AZ3445" s="15">
        <v>1E-3</v>
      </c>
      <c r="BA3445">
        <v>0.01</v>
      </c>
      <c r="BB3445">
        <v>7.2628313326073078E-5</v>
      </c>
      <c r="BC3445">
        <v>0.01</v>
      </c>
      <c r="BD3445">
        <v>0.01</v>
      </c>
      <c r="BE3445">
        <v>0.01</v>
      </c>
      <c r="BF3445">
        <v>5.1697848011015971E-4</v>
      </c>
      <c r="BG3445">
        <v>9.9999999999999995E-7</v>
      </c>
      <c r="BH3445">
        <v>1.0000000000000001E-9</v>
      </c>
      <c r="BI3445">
        <v>1E-3</v>
      </c>
      <c r="BJ3445">
        <v>2.4981239666250288E-6</v>
      </c>
      <c r="BK3445">
        <v>1E-3</v>
      </c>
      <c r="BL3445">
        <v>2.4981239666250288E-6</v>
      </c>
      <c r="BM3445">
        <v>1E-3</v>
      </c>
      <c r="BN3445">
        <v>1.3669371938474066E-6</v>
      </c>
      <c r="BO3445">
        <v>0.01</v>
      </c>
      <c r="BP3445">
        <v>9.7474249866621651E-5</v>
      </c>
      <c r="BQ3445">
        <v>9.9999999999999995E-7</v>
      </c>
      <c r="BR3445">
        <v>5.2476769904650128E-5</v>
      </c>
      <c r="BS3445">
        <v>0.01</v>
      </c>
      <c r="BT3445">
        <v>1</v>
      </c>
      <c r="BU3445">
        <v>9.7270161810612295E-5</v>
      </c>
      <c r="BV3445">
        <v>1E-3</v>
      </c>
      <c r="BW3445">
        <v>9.9999999999999995E-8</v>
      </c>
      <c r="BX3445">
        <v>1</v>
      </c>
      <c r="BY3445">
        <v>9.9999999999999995E-8</v>
      </c>
      <c r="BZ3445">
        <v>0.01</v>
      </c>
      <c r="CA3445">
        <v>9.9999999999999995E-7</v>
      </c>
      <c r="CB3445">
        <v>3.7691795401149199E-3</v>
      </c>
      <c r="CC3445">
        <v>1</v>
      </c>
      <c r="CE3445">
        <v>-65</v>
      </c>
      <c r="CF3445">
        <v>3.3333333333333335</v>
      </c>
      <c r="CG3445">
        <v>1E-3</v>
      </c>
      <c r="CH3445">
        <v>7</v>
      </c>
      <c r="CI3445">
        <v>1.0000000000000001E-9</v>
      </c>
      <c r="CJ3445">
        <v>0.01</v>
      </c>
      <c r="CK3445">
        <v>308.14999999999998</v>
      </c>
      <c r="CL3445">
        <v>7</v>
      </c>
      <c r="CN3445">
        <v>1.3669371938474066E-3</v>
      </c>
      <c r="CO3445">
        <v>9.7474249866621645E-3</v>
      </c>
      <c r="CP3445">
        <v>52.476769904650133</v>
      </c>
      <c r="CR3445">
        <v>-63.139919669854748</v>
      </c>
      <c r="CS3445">
        <v>-0.20210395398248432</v>
      </c>
      <c r="CT3445">
        <v>-19.5</v>
      </c>
    </row>
    <row r="3446" spans="2:98" x14ac:dyDescent="0.3">
      <c r="B3446">
        <v>0</v>
      </c>
      <c r="C3446">
        <v>0</v>
      </c>
      <c r="D3446">
        <v>1</v>
      </c>
      <c r="E3446">
        <v>0</v>
      </c>
      <c r="F3446">
        <v>0</v>
      </c>
      <c r="G3446">
        <v>-1</v>
      </c>
      <c r="H3446">
        <v>0</v>
      </c>
      <c r="I3446">
        <v>0</v>
      </c>
      <c r="J3446">
        <v>1</v>
      </c>
      <c r="K3446">
        <v>1</v>
      </c>
      <c r="L3446">
        <v>-1</v>
      </c>
      <c r="M3446">
        <v>0</v>
      </c>
      <c r="N3446">
        <v>-2</v>
      </c>
      <c r="O3446">
        <v>1</v>
      </c>
      <c r="P3446">
        <v>0</v>
      </c>
      <c r="Q3446">
        <v>3.3333333333333335</v>
      </c>
      <c r="R3446">
        <v>1</v>
      </c>
      <c r="T3446">
        <v>0</v>
      </c>
      <c r="U3446">
        <v>-22.520616295262187</v>
      </c>
      <c r="V3446">
        <v>0</v>
      </c>
      <c r="W3446">
        <v>0</v>
      </c>
      <c r="X3446">
        <v>-4.0807779024699329</v>
      </c>
      <c r="Y3446">
        <v>-6.0819656514267706</v>
      </c>
      <c r="Z3446">
        <v>-3.3571205768907646</v>
      </c>
      <c r="AA3446">
        <v>-7.1054273576010019E-14</v>
      </c>
      <c r="AB3446">
        <v>4.2632564145606011E-14</v>
      </c>
      <c r="AC3446">
        <v>57.40056075619492</v>
      </c>
      <c r="AD3446">
        <v>1000</v>
      </c>
      <c r="AE3446">
        <v>0</v>
      </c>
      <c r="AF3446">
        <v>1.4210854715202004E-14</v>
      </c>
      <c r="AG3446">
        <v>0</v>
      </c>
      <c r="AH3446">
        <v>0</v>
      </c>
      <c r="AJ3446">
        <v>0.01</v>
      </c>
      <c r="AK3446">
        <v>0.01</v>
      </c>
      <c r="AL3446" s="15">
        <v>0.01</v>
      </c>
      <c r="AM3446" s="15">
        <v>0.01</v>
      </c>
      <c r="AN3446" s="15">
        <v>9.9999999999999995E-7</v>
      </c>
      <c r="AO3446">
        <v>5.7295669507508144E-8</v>
      </c>
      <c r="AP3446">
        <v>1.2222253279554155E-6</v>
      </c>
      <c r="AQ3446">
        <v>0.01</v>
      </c>
      <c r="AR3446">
        <v>0.01</v>
      </c>
      <c r="AS3446">
        <v>0.01</v>
      </c>
      <c r="AT3446">
        <v>8.3730066913072793E-5</v>
      </c>
      <c r="AU3446">
        <v>4.0174691147783475E-13</v>
      </c>
      <c r="AV3446" s="15">
        <v>1E-3</v>
      </c>
      <c r="AW3446" s="15">
        <v>1E-3</v>
      </c>
      <c r="AX3446" s="15">
        <v>1E-3</v>
      </c>
      <c r="AY3446" s="15">
        <v>1E-3</v>
      </c>
      <c r="AZ3446" s="15">
        <v>1E-3</v>
      </c>
      <c r="BA3446">
        <v>0.01</v>
      </c>
      <c r="BB3446">
        <v>7.2628313326073078E-5</v>
      </c>
      <c r="BC3446">
        <v>0.01</v>
      </c>
      <c r="BD3446">
        <v>0.01</v>
      </c>
      <c r="BE3446">
        <v>0.01</v>
      </c>
      <c r="BF3446">
        <v>5.1697848011015971E-4</v>
      </c>
      <c r="BG3446">
        <v>9.9999999999999995E-7</v>
      </c>
      <c r="BH3446">
        <v>1.0000000000000001E-9</v>
      </c>
      <c r="BI3446">
        <v>1E-3</v>
      </c>
      <c r="BJ3446">
        <v>2.4981239666250288E-6</v>
      </c>
      <c r="BK3446">
        <v>1E-3</v>
      </c>
      <c r="BL3446">
        <v>2.4981239666250288E-6</v>
      </c>
      <c r="BM3446">
        <v>1E-3</v>
      </c>
      <c r="BN3446">
        <v>2.7727615470639873E-3</v>
      </c>
      <c r="BO3446">
        <v>0.01</v>
      </c>
      <c r="BP3446">
        <v>9.7474249866621651E-5</v>
      </c>
      <c r="BQ3446">
        <v>9.9999999999999995E-7</v>
      </c>
      <c r="BR3446">
        <v>2.5870399375522999E-8</v>
      </c>
      <c r="BS3446">
        <v>0.01</v>
      </c>
      <c r="BT3446">
        <v>1</v>
      </c>
      <c r="BU3446">
        <v>9.7270161810612295E-5</v>
      </c>
      <c r="BV3446">
        <v>1E-3</v>
      </c>
      <c r="BW3446">
        <v>9.9999999999999995E-8</v>
      </c>
      <c r="BX3446">
        <v>1</v>
      </c>
      <c r="BY3446">
        <v>9.9999999999999995E-8</v>
      </c>
      <c r="BZ3446">
        <v>0.01</v>
      </c>
      <c r="CA3446">
        <v>9.9999999999999995E-7</v>
      </c>
      <c r="CB3446">
        <v>3.7691795401149199E-3</v>
      </c>
      <c r="CC3446">
        <v>1</v>
      </c>
      <c r="CE3446">
        <v>-65</v>
      </c>
      <c r="CF3446">
        <v>3.3333333333333335</v>
      </c>
      <c r="CG3446">
        <v>1E-3</v>
      </c>
      <c r="CH3446">
        <v>7</v>
      </c>
      <c r="CI3446">
        <v>1.0000000000000001E-9</v>
      </c>
      <c r="CJ3446">
        <v>0.01</v>
      </c>
      <c r="CK3446">
        <v>308.14999999999998</v>
      </c>
      <c r="CL3446">
        <v>7</v>
      </c>
      <c r="CN3446">
        <v>2.7727615470639875</v>
      </c>
      <c r="CO3446">
        <v>9.7474249866621645E-3</v>
      </c>
      <c r="CP3446">
        <v>2.5870399375523E-2</v>
      </c>
      <c r="CR3446">
        <v>-63.139919669854748</v>
      </c>
      <c r="CS3446">
        <v>-0.20210395398248432</v>
      </c>
      <c r="CT3446">
        <v>-19.5</v>
      </c>
    </row>
    <row r="3447" spans="2:98" x14ac:dyDescent="0.3">
      <c r="B3447">
        <v>0</v>
      </c>
      <c r="C3447">
        <v>0</v>
      </c>
      <c r="D3447">
        <v>1</v>
      </c>
      <c r="E3447">
        <v>0</v>
      </c>
      <c r="F3447">
        <v>0</v>
      </c>
      <c r="G3447">
        <v>-1</v>
      </c>
      <c r="H3447">
        <v>0</v>
      </c>
      <c r="I3447">
        <v>0</v>
      </c>
      <c r="J3447">
        <v>1</v>
      </c>
      <c r="K3447">
        <v>1</v>
      </c>
      <c r="L3447">
        <v>-1</v>
      </c>
      <c r="M3447">
        <v>0</v>
      </c>
      <c r="N3447">
        <v>-1</v>
      </c>
      <c r="O3447">
        <v>1</v>
      </c>
      <c r="P3447">
        <v>0</v>
      </c>
      <c r="Q3447">
        <v>4.3333333333333339</v>
      </c>
      <c r="R3447">
        <v>1.3</v>
      </c>
      <c r="T3447">
        <v>0</v>
      </c>
      <c r="U3447">
        <v>-22.520616295262187</v>
      </c>
      <c r="V3447">
        <v>0</v>
      </c>
      <c r="W3447">
        <v>0</v>
      </c>
      <c r="X3447">
        <v>-4.0807779024699329</v>
      </c>
      <c r="Y3447">
        <v>-7.1054273576010019E-14</v>
      </c>
      <c r="Z3447">
        <v>2.8421709430404007E-14</v>
      </c>
      <c r="AA3447">
        <v>4.2632564145606011E-14</v>
      </c>
      <c r="AB3447">
        <v>4.2632564145606011E-14</v>
      </c>
      <c r="AC3447">
        <v>67.461474527877328</v>
      </c>
      <c r="AD3447">
        <v>1000</v>
      </c>
      <c r="AE3447">
        <v>0</v>
      </c>
      <c r="AF3447">
        <v>0</v>
      </c>
      <c r="AG3447">
        <v>0</v>
      </c>
      <c r="AH3447">
        <v>0</v>
      </c>
      <c r="AJ3447">
        <v>0.01</v>
      </c>
      <c r="AK3447">
        <v>0.01</v>
      </c>
      <c r="AL3447" s="15">
        <v>0.01</v>
      </c>
      <c r="AM3447" s="15">
        <v>0.01</v>
      </c>
      <c r="AN3447" s="15">
        <v>9.9999999999999995E-7</v>
      </c>
      <c r="AO3447">
        <v>5.7295669507508144E-8</v>
      </c>
      <c r="AP3447">
        <v>1.2222253279554155E-6</v>
      </c>
      <c r="AQ3447">
        <v>0.01</v>
      </c>
      <c r="AR3447">
        <v>5.3006139164366365E-5</v>
      </c>
      <c r="AS3447">
        <v>1.966471325181E-4</v>
      </c>
      <c r="AT3447">
        <v>1.646527756400494E-6</v>
      </c>
      <c r="AU3447">
        <v>7.9002378140121872E-15</v>
      </c>
      <c r="AV3447" s="15">
        <v>1E-3</v>
      </c>
      <c r="AW3447" s="15">
        <v>1E-3</v>
      </c>
      <c r="AX3447" s="15">
        <v>1E-3</v>
      </c>
      <c r="AY3447" s="15">
        <v>1E-3</v>
      </c>
      <c r="AZ3447" s="15">
        <v>1E-3</v>
      </c>
      <c r="BA3447">
        <v>0.01</v>
      </c>
      <c r="BB3447">
        <v>7.2628313326073078E-5</v>
      </c>
      <c r="BC3447">
        <v>0.01</v>
      </c>
      <c r="BD3447">
        <v>0.01</v>
      </c>
      <c r="BE3447">
        <v>0.01</v>
      </c>
      <c r="BF3447">
        <v>5.1697848011015971E-4</v>
      </c>
      <c r="BG3447">
        <v>9.9999999999999995E-7</v>
      </c>
      <c r="BH3447">
        <v>1.0000000000000001E-9</v>
      </c>
      <c r="BI3447">
        <v>1E-3</v>
      </c>
      <c r="BJ3447">
        <v>2.4981239666250288E-6</v>
      </c>
      <c r="BK3447">
        <v>1E-3</v>
      </c>
      <c r="BL3447">
        <v>2.4981239666250288E-6</v>
      </c>
      <c r="BM3447">
        <v>1E-3</v>
      </c>
      <c r="BN3447">
        <v>2.7727615470639873E-3</v>
      </c>
      <c r="BO3447">
        <v>0.01</v>
      </c>
      <c r="BP3447">
        <v>9.7474249866621651E-5</v>
      </c>
      <c r="BQ3447">
        <v>9.9999999999999995E-7</v>
      </c>
      <c r="BR3447">
        <v>5.2476769904650128E-5</v>
      </c>
      <c r="BS3447">
        <v>0.01</v>
      </c>
      <c r="BT3447">
        <v>1</v>
      </c>
      <c r="BU3447">
        <v>9.7270161810612295E-5</v>
      </c>
      <c r="BV3447">
        <v>1E-3</v>
      </c>
      <c r="BW3447">
        <v>9.9999999999999995E-8</v>
      </c>
      <c r="BX3447">
        <v>1</v>
      </c>
      <c r="BY3447">
        <v>9.9999999999999995E-8</v>
      </c>
      <c r="BZ3447">
        <v>0.01</v>
      </c>
      <c r="CA3447">
        <v>9.9999999999999995E-7</v>
      </c>
      <c r="CB3447">
        <v>3.7691795401149199E-3</v>
      </c>
      <c r="CC3447">
        <v>1</v>
      </c>
      <c r="CE3447">
        <v>-65</v>
      </c>
      <c r="CF3447">
        <v>3.3333333333333335</v>
      </c>
      <c r="CG3447">
        <v>1E-3</v>
      </c>
      <c r="CH3447">
        <v>7</v>
      </c>
      <c r="CI3447">
        <v>1.0000000000000001E-9</v>
      </c>
      <c r="CJ3447">
        <v>0.01</v>
      </c>
      <c r="CK3447">
        <v>308.14999999999998</v>
      </c>
      <c r="CL3447">
        <v>7</v>
      </c>
      <c r="CN3447">
        <v>2.7727615470639875</v>
      </c>
      <c r="CO3447">
        <v>9.7474249866621645E-3</v>
      </c>
      <c r="CP3447">
        <v>52.476769904650133</v>
      </c>
      <c r="CR3447">
        <v>-63.139919669854748</v>
      </c>
      <c r="CS3447">
        <v>-0.20210395398248432</v>
      </c>
      <c r="CT3447">
        <v>-19.5</v>
      </c>
    </row>
    <row r="3448" spans="2:98" x14ac:dyDescent="0.3">
      <c r="B3448">
        <v>0</v>
      </c>
      <c r="C3448">
        <v>0</v>
      </c>
      <c r="D3448">
        <v>1</v>
      </c>
      <c r="E3448">
        <v>0</v>
      </c>
      <c r="F3448">
        <v>0</v>
      </c>
      <c r="G3448">
        <v>-1</v>
      </c>
      <c r="H3448">
        <v>0</v>
      </c>
      <c r="I3448">
        <v>0</v>
      </c>
      <c r="J3448">
        <v>1</v>
      </c>
      <c r="K3448">
        <v>1</v>
      </c>
      <c r="L3448">
        <v>-1</v>
      </c>
      <c r="M3448">
        <v>1</v>
      </c>
      <c r="N3448">
        <v>-2</v>
      </c>
      <c r="O3448">
        <v>1</v>
      </c>
      <c r="P3448">
        <v>0</v>
      </c>
      <c r="Q3448">
        <v>4.3333333333333339</v>
      </c>
      <c r="R3448">
        <v>1.3</v>
      </c>
      <c r="T3448">
        <v>0</v>
      </c>
      <c r="U3448">
        <v>-22.520616295262187</v>
      </c>
      <c r="V3448">
        <v>0</v>
      </c>
      <c r="W3448">
        <v>0</v>
      </c>
      <c r="X3448">
        <v>-4.0807779024699329</v>
      </c>
      <c r="Y3448">
        <v>-6.0819656514267706</v>
      </c>
      <c r="Z3448">
        <v>-3.3571205768907646</v>
      </c>
      <c r="AA3448">
        <v>-7.1054273576010019E-14</v>
      </c>
      <c r="AB3448">
        <v>4.2632564145606011E-14</v>
      </c>
      <c r="AC3448">
        <v>76.90056075619492</v>
      </c>
      <c r="AD3448">
        <v>1000</v>
      </c>
      <c r="AE3448">
        <v>0</v>
      </c>
      <c r="AF3448">
        <v>1.4210854715202004E-14</v>
      </c>
      <c r="AG3448">
        <v>0</v>
      </c>
      <c r="AH3448">
        <v>0</v>
      </c>
      <c r="AJ3448">
        <v>0.01</v>
      </c>
      <c r="AK3448">
        <v>0.01</v>
      </c>
      <c r="AL3448" s="15">
        <v>0.01</v>
      </c>
      <c r="AM3448" s="15">
        <v>0.01</v>
      </c>
      <c r="AN3448" s="15">
        <v>9.9999999999999995E-7</v>
      </c>
      <c r="AO3448">
        <v>5.7295669507508144E-8</v>
      </c>
      <c r="AP3448">
        <v>1.2222253279554155E-6</v>
      </c>
      <c r="AQ3448">
        <v>0.01</v>
      </c>
      <c r="AR3448">
        <v>0.01</v>
      </c>
      <c r="AS3448">
        <v>0.01</v>
      </c>
      <c r="AT3448">
        <v>4.1277888763281325E-8</v>
      </c>
      <c r="AU3448">
        <v>1.9805626502353639E-16</v>
      </c>
      <c r="AV3448" s="15">
        <v>1E-3</v>
      </c>
      <c r="AW3448" s="15">
        <v>1E-3</v>
      </c>
      <c r="AX3448" s="15">
        <v>1E-3</v>
      </c>
      <c r="AY3448" s="15">
        <v>1E-3</v>
      </c>
      <c r="AZ3448" s="15">
        <v>1E-3</v>
      </c>
      <c r="BA3448">
        <v>0.01</v>
      </c>
      <c r="BB3448">
        <v>7.2628313326073078E-5</v>
      </c>
      <c r="BC3448">
        <v>0.01</v>
      </c>
      <c r="BD3448">
        <v>0.01</v>
      </c>
      <c r="BE3448">
        <v>0.01</v>
      </c>
      <c r="BF3448">
        <v>5.1697848011015971E-4</v>
      </c>
      <c r="BG3448">
        <v>9.9999999999999995E-7</v>
      </c>
      <c r="BH3448">
        <v>1.0000000000000001E-9</v>
      </c>
      <c r="BI3448">
        <v>1E-3</v>
      </c>
      <c r="BJ3448">
        <v>2.4981239666250288E-6</v>
      </c>
      <c r="BK3448">
        <v>1E-3</v>
      </c>
      <c r="BL3448">
        <v>2.4981239666250288E-6</v>
      </c>
      <c r="BM3448">
        <v>1E-3</v>
      </c>
      <c r="BN3448">
        <v>5.6244036898559369</v>
      </c>
      <c r="BO3448">
        <v>0.01</v>
      </c>
      <c r="BP3448">
        <v>9.7474249866621651E-5</v>
      </c>
      <c r="BQ3448">
        <v>9.9999999999999995E-7</v>
      </c>
      <c r="BR3448">
        <v>2.5870399375522999E-8</v>
      </c>
      <c r="BS3448">
        <v>0.01</v>
      </c>
      <c r="BT3448">
        <v>1</v>
      </c>
      <c r="BU3448">
        <v>9.7270161810612295E-5</v>
      </c>
      <c r="BV3448">
        <v>1E-3</v>
      </c>
      <c r="BW3448">
        <v>9.9999999999999995E-8</v>
      </c>
      <c r="BX3448">
        <v>1</v>
      </c>
      <c r="BY3448">
        <v>9.9999999999999995E-8</v>
      </c>
      <c r="BZ3448">
        <v>0.01</v>
      </c>
      <c r="CA3448">
        <v>9.9999999999999995E-7</v>
      </c>
      <c r="CB3448">
        <v>3.7691795401149199E-3</v>
      </c>
      <c r="CC3448">
        <v>1</v>
      </c>
      <c r="CE3448">
        <v>-65</v>
      </c>
      <c r="CF3448">
        <v>3.3333333333333335</v>
      </c>
      <c r="CG3448">
        <v>1E-3</v>
      </c>
      <c r="CH3448">
        <v>7</v>
      </c>
      <c r="CI3448">
        <v>1.0000000000000001E-9</v>
      </c>
      <c r="CJ3448">
        <v>0.01</v>
      </c>
      <c r="CK3448">
        <v>308.14999999999998</v>
      </c>
      <c r="CL3448">
        <v>7</v>
      </c>
      <c r="CN3448">
        <v>5624.403689855937</v>
      </c>
      <c r="CO3448">
        <v>9.7474249866621645E-3</v>
      </c>
      <c r="CP3448">
        <v>2.5870399375523E-2</v>
      </c>
      <c r="CR3448">
        <v>-63.139919669854748</v>
      </c>
      <c r="CS3448">
        <v>-0.20210395398248432</v>
      </c>
      <c r="CT3448">
        <v>-19.5</v>
      </c>
    </row>
    <row r="3449" spans="2:98" x14ac:dyDescent="0.3">
      <c r="B3449">
        <v>0</v>
      </c>
      <c r="C3449">
        <v>0</v>
      </c>
      <c r="D3449">
        <v>1</v>
      </c>
      <c r="E3449">
        <v>0</v>
      </c>
      <c r="F3449">
        <v>0</v>
      </c>
      <c r="G3449">
        <v>-1</v>
      </c>
      <c r="H3449">
        <v>0</v>
      </c>
      <c r="I3449">
        <v>0</v>
      </c>
      <c r="J3449">
        <v>1</v>
      </c>
      <c r="K3449">
        <v>1</v>
      </c>
      <c r="L3449">
        <v>-1</v>
      </c>
      <c r="M3449">
        <v>1</v>
      </c>
      <c r="N3449">
        <v>-1</v>
      </c>
      <c r="O3449">
        <v>1</v>
      </c>
      <c r="P3449">
        <v>0</v>
      </c>
      <c r="Q3449">
        <v>5.3333333333333339</v>
      </c>
      <c r="R3449">
        <v>1.6</v>
      </c>
      <c r="T3449">
        <v>0</v>
      </c>
      <c r="U3449">
        <v>-22.520616295262187</v>
      </c>
      <c r="V3449">
        <v>0</v>
      </c>
      <c r="W3449">
        <v>0</v>
      </c>
      <c r="X3449">
        <v>-4.0807779024699329</v>
      </c>
      <c r="Y3449">
        <v>-7.1054273576010019E-14</v>
      </c>
      <c r="Z3449">
        <v>2.8421709430404007E-14</v>
      </c>
      <c r="AA3449">
        <v>4.2632564145606011E-14</v>
      </c>
      <c r="AB3449">
        <v>4.2632564145606011E-14</v>
      </c>
      <c r="AC3449">
        <v>86.961474527877328</v>
      </c>
      <c r="AD3449">
        <v>1000</v>
      </c>
      <c r="AE3449">
        <v>0</v>
      </c>
      <c r="AF3449">
        <v>0</v>
      </c>
      <c r="AG3449">
        <v>0</v>
      </c>
      <c r="AH3449">
        <v>0</v>
      </c>
      <c r="AJ3449">
        <v>0.01</v>
      </c>
      <c r="AK3449">
        <v>0.01</v>
      </c>
      <c r="AL3449" s="15">
        <v>0.01</v>
      </c>
      <c r="AM3449" s="15">
        <v>0.01</v>
      </c>
      <c r="AN3449" s="15">
        <v>9.9999999999999995E-7</v>
      </c>
      <c r="AO3449">
        <v>5.7295669507508144E-8</v>
      </c>
      <c r="AP3449">
        <v>1.2222253279554155E-6</v>
      </c>
      <c r="AQ3449">
        <v>0.01</v>
      </c>
      <c r="AR3449">
        <v>5.3006139164366365E-5</v>
      </c>
      <c r="AS3449">
        <v>1.966471325181E-4</v>
      </c>
      <c r="AT3449">
        <v>8.1171784617006515E-10</v>
      </c>
      <c r="AU3449">
        <v>3.8947196594124489E-18</v>
      </c>
      <c r="AV3449" s="15">
        <v>1E-3</v>
      </c>
      <c r="AW3449" s="15">
        <v>1E-3</v>
      </c>
      <c r="AX3449" s="15">
        <v>1E-3</v>
      </c>
      <c r="AY3449" s="15">
        <v>1E-3</v>
      </c>
      <c r="AZ3449" s="15">
        <v>1E-3</v>
      </c>
      <c r="BA3449">
        <v>0.01</v>
      </c>
      <c r="BB3449">
        <v>7.2628313326073078E-5</v>
      </c>
      <c r="BC3449">
        <v>0.01</v>
      </c>
      <c r="BD3449">
        <v>0.01</v>
      </c>
      <c r="BE3449">
        <v>0.01</v>
      </c>
      <c r="BF3449">
        <v>5.1697848011015971E-4</v>
      </c>
      <c r="BG3449">
        <v>9.9999999999999995E-7</v>
      </c>
      <c r="BH3449">
        <v>1.0000000000000001E-9</v>
      </c>
      <c r="BI3449">
        <v>1E-3</v>
      </c>
      <c r="BJ3449">
        <v>2.4981239666250288E-6</v>
      </c>
      <c r="BK3449">
        <v>1E-3</v>
      </c>
      <c r="BL3449">
        <v>2.4981239666250288E-6</v>
      </c>
      <c r="BM3449">
        <v>1E-3</v>
      </c>
      <c r="BN3449">
        <v>5.6244036898559369</v>
      </c>
      <c r="BO3449">
        <v>0.01</v>
      </c>
      <c r="BP3449">
        <v>9.7474249866621651E-5</v>
      </c>
      <c r="BQ3449">
        <v>9.9999999999999995E-7</v>
      </c>
      <c r="BR3449">
        <v>5.2476769904650128E-5</v>
      </c>
      <c r="BS3449">
        <v>0.01</v>
      </c>
      <c r="BT3449">
        <v>1</v>
      </c>
      <c r="BU3449">
        <v>9.7270161810612295E-5</v>
      </c>
      <c r="BV3449">
        <v>1E-3</v>
      </c>
      <c r="BW3449">
        <v>9.9999999999999995E-8</v>
      </c>
      <c r="BX3449">
        <v>1</v>
      </c>
      <c r="BY3449">
        <v>9.9999999999999995E-8</v>
      </c>
      <c r="BZ3449">
        <v>0.01</v>
      </c>
      <c r="CA3449">
        <v>9.9999999999999995E-7</v>
      </c>
      <c r="CB3449">
        <v>3.7691795401149199E-3</v>
      </c>
      <c r="CC3449">
        <v>1</v>
      </c>
      <c r="CE3449">
        <v>-65</v>
      </c>
      <c r="CF3449">
        <v>3.3333333333333335</v>
      </c>
      <c r="CG3449">
        <v>1E-3</v>
      </c>
      <c r="CH3449">
        <v>7</v>
      </c>
      <c r="CI3449">
        <v>1.0000000000000001E-9</v>
      </c>
      <c r="CJ3449">
        <v>0.01</v>
      </c>
      <c r="CK3449">
        <v>308.14999999999998</v>
      </c>
      <c r="CL3449">
        <v>7</v>
      </c>
      <c r="CN3449">
        <v>5624.403689855937</v>
      </c>
      <c r="CO3449">
        <v>9.7474249866621645E-3</v>
      </c>
      <c r="CP3449">
        <v>52.476769904650133</v>
      </c>
      <c r="CR3449">
        <v>-63.139919669854748</v>
      </c>
      <c r="CS3449">
        <v>-0.20210395398248432</v>
      </c>
      <c r="CT3449">
        <v>-19.5</v>
      </c>
    </row>
    <row r="3450" spans="2:98" x14ac:dyDescent="0.3">
      <c r="B3450">
        <v>0</v>
      </c>
      <c r="C3450">
        <v>0</v>
      </c>
      <c r="D3450">
        <v>1</v>
      </c>
      <c r="E3450">
        <v>0</v>
      </c>
      <c r="F3450">
        <v>0</v>
      </c>
      <c r="G3450">
        <v>-1</v>
      </c>
      <c r="H3450">
        <v>0</v>
      </c>
      <c r="I3450">
        <v>0</v>
      </c>
      <c r="J3450">
        <v>1</v>
      </c>
      <c r="K3450">
        <v>1</v>
      </c>
      <c r="L3450">
        <v>0</v>
      </c>
      <c r="M3450">
        <v>-1</v>
      </c>
      <c r="N3450">
        <v>-2</v>
      </c>
      <c r="O3450">
        <v>1</v>
      </c>
      <c r="P3450">
        <v>0</v>
      </c>
      <c r="Q3450">
        <v>3.3333333333333335</v>
      </c>
      <c r="R3450">
        <v>1</v>
      </c>
      <c r="T3450">
        <v>0</v>
      </c>
      <c r="U3450">
        <v>-22.520616295262187</v>
      </c>
      <c r="V3450">
        <v>0</v>
      </c>
      <c r="W3450">
        <v>0</v>
      </c>
      <c r="X3450">
        <v>-4.0807779024699329</v>
      </c>
      <c r="Y3450">
        <v>-6.0819656514267706</v>
      </c>
      <c r="Z3450">
        <v>-3.3571205768907646</v>
      </c>
      <c r="AA3450">
        <v>-7.2527052120505715</v>
      </c>
      <c r="AB3450">
        <v>-7.1054273576010019E-14</v>
      </c>
      <c r="AC3450">
        <v>45.153265968245535</v>
      </c>
      <c r="AD3450">
        <v>1000</v>
      </c>
      <c r="AE3450">
        <v>0</v>
      </c>
      <c r="AF3450">
        <v>1.4210854715202004E-14</v>
      </c>
      <c r="AG3450">
        <v>0</v>
      </c>
      <c r="AH3450">
        <v>0</v>
      </c>
      <c r="AJ3450">
        <v>0.01</v>
      </c>
      <c r="AK3450">
        <v>0.01</v>
      </c>
      <c r="AL3450" s="15">
        <v>0.01</v>
      </c>
      <c r="AM3450" s="15">
        <v>0.01</v>
      </c>
      <c r="AN3450" s="15">
        <v>9.9999999999999995E-7</v>
      </c>
      <c r="AO3450">
        <v>5.7295669507508144E-8</v>
      </c>
      <c r="AP3450">
        <v>1.2222253279554155E-6</v>
      </c>
      <c r="AQ3450">
        <v>0.01</v>
      </c>
      <c r="AR3450">
        <v>0.01</v>
      </c>
      <c r="AS3450">
        <v>0.01</v>
      </c>
      <c r="AT3450">
        <v>0.01</v>
      </c>
      <c r="AU3450">
        <v>4.798120033690035E-11</v>
      </c>
      <c r="AV3450" s="15">
        <v>1E-3</v>
      </c>
      <c r="AW3450" s="15">
        <v>1E-3</v>
      </c>
      <c r="AX3450" s="15">
        <v>1E-3</v>
      </c>
      <c r="AY3450" s="15">
        <v>1E-3</v>
      </c>
      <c r="AZ3450" s="15">
        <v>1E-3</v>
      </c>
      <c r="BA3450">
        <v>0.01</v>
      </c>
      <c r="BB3450">
        <v>7.2628313326073078E-5</v>
      </c>
      <c r="BC3450">
        <v>0.01</v>
      </c>
      <c r="BD3450">
        <v>0.01</v>
      </c>
      <c r="BE3450">
        <v>0.01</v>
      </c>
      <c r="BF3450">
        <v>5.1697848011015971E-4</v>
      </c>
      <c r="BG3450">
        <v>9.9999999999999995E-7</v>
      </c>
      <c r="BH3450">
        <v>1.0000000000000001E-9</v>
      </c>
      <c r="BI3450">
        <v>1E-3</v>
      </c>
      <c r="BJ3450">
        <v>2.4981239666250288E-6</v>
      </c>
      <c r="BK3450">
        <v>1E-3</v>
      </c>
      <c r="BL3450">
        <v>2.4981239666250288E-6</v>
      </c>
      <c r="BM3450">
        <v>1E-3</v>
      </c>
      <c r="BN3450">
        <v>1.3669371938474066E-6</v>
      </c>
      <c r="BO3450">
        <v>0.01</v>
      </c>
      <c r="BP3450">
        <v>9.7474249866621651E-5</v>
      </c>
      <c r="BQ3450">
        <v>9.9999999999999995E-7</v>
      </c>
      <c r="BR3450">
        <v>2.5870399375522999E-8</v>
      </c>
      <c r="BS3450">
        <v>0.01</v>
      </c>
      <c r="BT3450">
        <v>1</v>
      </c>
      <c r="BU3450">
        <v>9.7270161810612295E-5</v>
      </c>
      <c r="BV3450">
        <v>1E-3</v>
      </c>
      <c r="BW3450">
        <v>9.9999999999999995E-8</v>
      </c>
      <c r="BX3450">
        <v>1</v>
      </c>
      <c r="BY3450">
        <v>9.9999999999999995E-8</v>
      </c>
      <c r="BZ3450">
        <v>0.01</v>
      </c>
      <c r="CA3450">
        <v>9.9999999999999995E-7</v>
      </c>
      <c r="CB3450">
        <v>3.7691795401149199E-3</v>
      </c>
      <c r="CC3450">
        <v>1</v>
      </c>
      <c r="CE3450">
        <v>-65</v>
      </c>
      <c r="CF3450">
        <v>3.3333333333333335</v>
      </c>
      <c r="CG3450">
        <v>1E-3</v>
      </c>
      <c r="CH3450">
        <v>7</v>
      </c>
      <c r="CI3450">
        <v>1.0000000000000001E-9</v>
      </c>
      <c r="CJ3450">
        <v>0.01</v>
      </c>
      <c r="CK3450">
        <v>308.14999999999998</v>
      </c>
      <c r="CL3450">
        <v>7</v>
      </c>
      <c r="CN3450">
        <v>1.3669371938474066E-3</v>
      </c>
      <c r="CO3450">
        <v>9.7474249866621645E-3</v>
      </c>
      <c r="CP3450">
        <v>2.5870399375523E-2</v>
      </c>
      <c r="CR3450">
        <v>-63.139919669854748</v>
      </c>
      <c r="CS3450">
        <v>-0.20210395398248432</v>
      </c>
      <c r="CT3450">
        <v>-19.5</v>
      </c>
    </row>
    <row r="3451" spans="2:98" x14ac:dyDescent="0.3">
      <c r="B3451">
        <v>0</v>
      </c>
      <c r="C3451">
        <v>0</v>
      </c>
      <c r="D3451">
        <v>1</v>
      </c>
      <c r="E3451">
        <v>0</v>
      </c>
      <c r="F3451">
        <v>0</v>
      </c>
      <c r="G3451">
        <v>-1</v>
      </c>
      <c r="H3451">
        <v>0</v>
      </c>
      <c r="I3451">
        <v>0</v>
      </c>
      <c r="J3451">
        <v>1</v>
      </c>
      <c r="K3451">
        <v>1</v>
      </c>
      <c r="L3451">
        <v>0</v>
      </c>
      <c r="M3451">
        <v>-1</v>
      </c>
      <c r="N3451">
        <v>-1</v>
      </c>
      <c r="O3451">
        <v>1</v>
      </c>
      <c r="P3451">
        <v>0</v>
      </c>
      <c r="Q3451">
        <v>4.3333333333333339</v>
      </c>
      <c r="R3451">
        <v>1.3</v>
      </c>
      <c r="T3451">
        <v>0</v>
      </c>
      <c r="U3451">
        <v>-22.520616295262187</v>
      </c>
      <c r="V3451">
        <v>0</v>
      </c>
      <c r="W3451">
        <v>0</v>
      </c>
      <c r="X3451">
        <v>-4.0807779024699329</v>
      </c>
      <c r="Y3451">
        <v>-7.1054273576010019E-14</v>
      </c>
      <c r="Z3451">
        <v>2.8421709430404007E-14</v>
      </c>
      <c r="AA3451">
        <v>4.2632564145606011E-14</v>
      </c>
      <c r="AB3451">
        <v>4.2632564145606011E-14</v>
      </c>
      <c r="AC3451">
        <v>47.961474527877328</v>
      </c>
      <c r="AD3451">
        <v>1000</v>
      </c>
      <c r="AE3451">
        <v>0</v>
      </c>
      <c r="AF3451">
        <v>0</v>
      </c>
      <c r="AG3451">
        <v>0</v>
      </c>
      <c r="AH3451">
        <v>0</v>
      </c>
      <c r="AJ3451">
        <v>0.01</v>
      </c>
      <c r="AK3451">
        <v>0.01</v>
      </c>
      <c r="AL3451" s="15">
        <v>0.01</v>
      </c>
      <c r="AM3451" s="15">
        <v>0.01</v>
      </c>
      <c r="AN3451" s="15">
        <v>9.9999999999999995E-7</v>
      </c>
      <c r="AO3451">
        <v>5.7295669507508144E-8</v>
      </c>
      <c r="AP3451">
        <v>1.2222253279554155E-6</v>
      </c>
      <c r="AQ3451">
        <v>0.01</v>
      </c>
      <c r="AR3451">
        <v>5.3006139164366365E-5</v>
      </c>
      <c r="AS3451">
        <v>1.966471325181E-4</v>
      </c>
      <c r="AT3451">
        <v>3.3398965729148754E-3</v>
      </c>
      <c r="AU3451">
        <v>1.6025224656956104E-11</v>
      </c>
      <c r="AV3451" s="15">
        <v>1E-3</v>
      </c>
      <c r="AW3451" s="15">
        <v>1E-3</v>
      </c>
      <c r="AX3451" s="15">
        <v>1E-3</v>
      </c>
      <c r="AY3451" s="15">
        <v>1E-3</v>
      </c>
      <c r="AZ3451" s="15">
        <v>1E-3</v>
      </c>
      <c r="BA3451">
        <v>0.01</v>
      </c>
      <c r="BB3451">
        <v>7.2628313326073078E-5</v>
      </c>
      <c r="BC3451">
        <v>0.01</v>
      </c>
      <c r="BD3451">
        <v>0.01</v>
      </c>
      <c r="BE3451">
        <v>0.01</v>
      </c>
      <c r="BF3451">
        <v>5.1697848011015971E-4</v>
      </c>
      <c r="BG3451">
        <v>9.9999999999999995E-7</v>
      </c>
      <c r="BH3451">
        <v>1.0000000000000001E-9</v>
      </c>
      <c r="BI3451">
        <v>1E-3</v>
      </c>
      <c r="BJ3451">
        <v>2.4981239666250288E-6</v>
      </c>
      <c r="BK3451">
        <v>1E-3</v>
      </c>
      <c r="BL3451">
        <v>2.4981239666250288E-6</v>
      </c>
      <c r="BM3451">
        <v>1E-3</v>
      </c>
      <c r="BN3451">
        <v>1.3669371938474066E-6</v>
      </c>
      <c r="BO3451">
        <v>0.01</v>
      </c>
      <c r="BP3451">
        <v>9.7474249866621651E-5</v>
      </c>
      <c r="BQ3451">
        <v>9.9999999999999995E-7</v>
      </c>
      <c r="BR3451">
        <v>5.2476769904650128E-5</v>
      </c>
      <c r="BS3451">
        <v>0.01</v>
      </c>
      <c r="BT3451">
        <v>1</v>
      </c>
      <c r="BU3451">
        <v>9.7270161810612295E-5</v>
      </c>
      <c r="BV3451">
        <v>1E-3</v>
      </c>
      <c r="BW3451">
        <v>9.9999999999999995E-8</v>
      </c>
      <c r="BX3451">
        <v>1</v>
      </c>
      <c r="BY3451">
        <v>9.9999999999999995E-8</v>
      </c>
      <c r="BZ3451">
        <v>0.01</v>
      </c>
      <c r="CA3451">
        <v>9.9999999999999995E-7</v>
      </c>
      <c r="CB3451">
        <v>3.7691795401149199E-3</v>
      </c>
      <c r="CC3451">
        <v>1</v>
      </c>
      <c r="CE3451">
        <v>-65</v>
      </c>
      <c r="CF3451">
        <v>3.3333333333333335</v>
      </c>
      <c r="CG3451">
        <v>1E-3</v>
      </c>
      <c r="CH3451">
        <v>7</v>
      </c>
      <c r="CI3451">
        <v>1.0000000000000001E-9</v>
      </c>
      <c r="CJ3451">
        <v>0.01</v>
      </c>
      <c r="CK3451">
        <v>308.14999999999998</v>
      </c>
      <c r="CL3451">
        <v>7</v>
      </c>
      <c r="CN3451">
        <v>1.3669371938474066E-3</v>
      </c>
      <c r="CO3451">
        <v>9.7474249866621645E-3</v>
      </c>
      <c r="CP3451">
        <v>52.476769904650133</v>
      </c>
      <c r="CR3451">
        <v>-63.139919669854748</v>
      </c>
      <c r="CS3451">
        <v>-0.20210395398248432</v>
      </c>
      <c r="CT3451">
        <v>-19.5</v>
      </c>
    </row>
    <row r="3452" spans="2:98" x14ac:dyDescent="0.3">
      <c r="B3452">
        <v>0</v>
      </c>
      <c r="C3452">
        <v>0</v>
      </c>
      <c r="D3452">
        <v>1</v>
      </c>
      <c r="E3452">
        <v>0</v>
      </c>
      <c r="F3452">
        <v>0</v>
      </c>
      <c r="G3452">
        <v>-1</v>
      </c>
      <c r="H3452">
        <v>0</v>
      </c>
      <c r="I3452">
        <v>0</v>
      </c>
      <c r="J3452">
        <v>1</v>
      </c>
      <c r="K3452">
        <v>1</v>
      </c>
      <c r="L3452">
        <v>0</v>
      </c>
      <c r="M3452">
        <v>0</v>
      </c>
      <c r="N3452">
        <v>-2</v>
      </c>
      <c r="O3452">
        <v>1</v>
      </c>
      <c r="P3452">
        <v>0</v>
      </c>
      <c r="Q3452">
        <v>4.3333333333333339</v>
      </c>
      <c r="R3452">
        <v>1.3</v>
      </c>
      <c r="T3452">
        <v>0</v>
      </c>
      <c r="U3452">
        <v>-22.520616295262187</v>
      </c>
      <c r="V3452">
        <v>0</v>
      </c>
      <c r="W3452">
        <v>0</v>
      </c>
      <c r="X3452">
        <v>-4.0807779024699329</v>
      </c>
      <c r="Y3452">
        <v>-6.0819656514267706</v>
      </c>
      <c r="Z3452">
        <v>-3.3571205768907646</v>
      </c>
      <c r="AA3452">
        <v>-7.1054273576010019E-14</v>
      </c>
      <c r="AB3452">
        <v>4.2632564145606011E-14</v>
      </c>
      <c r="AC3452">
        <v>57.40056075619492</v>
      </c>
      <c r="AD3452">
        <v>1000</v>
      </c>
      <c r="AE3452">
        <v>0</v>
      </c>
      <c r="AF3452">
        <v>1.4210854715202004E-14</v>
      </c>
      <c r="AG3452">
        <v>0</v>
      </c>
      <c r="AH3452">
        <v>0</v>
      </c>
      <c r="AJ3452">
        <v>0.01</v>
      </c>
      <c r="AK3452">
        <v>0.01</v>
      </c>
      <c r="AL3452" s="15">
        <v>0.01</v>
      </c>
      <c r="AM3452" s="15">
        <v>0.01</v>
      </c>
      <c r="AN3452" s="15">
        <v>9.9999999999999995E-7</v>
      </c>
      <c r="AO3452">
        <v>5.7295669507508144E-8</v>
      </c>
      <c r="AP3452">
        <v>1.2222253279554155E-6</v>
      </c>
      <c r="AQ3452">
        <v>0.01</v>
      </c>
      <c r="AR3452">
        <v>0.01</v>
      </c>
      <c r="AS3452">
        <v>0.01</v>
      </c>
      <c r="AT3452">
        <v>8.3730066913072793E-5</v>
      </c>
      <c r="AU3452">
        <v>4.0174691147783475E-13</v>
      </c>
      <c r="AV3452" s="15">
        <v>1E-3</v>
      </c>
      <c r="AW3452" s="15">
        <v>1E-3</v>
      </c>
      <c r="AX3452" s="15">
        <v>1E-3</v>
      </c>
      <c r="AY3452" s="15">
        <v>1E-3</v>
      </c>
      <c r="AZ3452" s="15">
        <v>1E-3</v>
      </c>
      <c r="BA3452">
        <v>0.01</v>
      </c>
      <c r="BB3452">
        <v>7.2628313326073078E-5</v>
      </c>
      <c r="BC3452">
        <v>0.01</v>
      </c>
      <c r="BD3452">
        <v>0.01</v>
      </c>
      <c r="BE3452">
        <v>0.01</v>
      </c>
      <c r="BF3452">
        <v>5.1697848011015971E-4</v>
      </c>
      <c r="BG3452">
        <v>9.9999999999999995E-7</v>
      </c>
      <c r="BH3452">
        <v>1.0000000000000001E-9</v>
      </c>
      <c r="BI3452">
        <v>1E-3</v>
      </c>
      <c r="BJ3452">
        <v>2.4981239666250288E-6</v>
      </c>
      <c r="BK3452">
        <v>1E-3</v>
      </c>
      <c r="BL3452">
        <v>2.4981239666250288E-6</v>
      </c>
      <c r="BM3452">
        <v>1E-3</v>
      </c>
      <c r="BN3452">
        <v>2.7727615470639873E-3</v>
      </c>
      <c r="BO3452">
        <v>0.01</v>
      </c>
      <c r="BP3452">
        <v>9.7474249866621651E-5</v>
      </c>
      <c r="BQ3452">
        <v>9.9999999999999995E-7</v>
      </c>
      <c r="BR3452">
        <v>2.5870399375522999E-8</v>
      </c>
      <c r="BS3452">
        <v>0.01</v>
      </c>
      <c r="BT3452">
        <v>1</v>
      </c>
      <c r="BU3452">
        <v>9.7270161810612295E-5</v>
      </c>
      <c r="BV3452">
        <v>1E-3</v>
      </c>
      <c r="BW3452">
        <v>9.9999999999999995E-8</v>
      </c>
      <c r="BX3452">
        <v>1</v>
      </c>
      <c r="BY3452">
        <v>9.9999999999999995E-8</v>
      </c>
      <c r="BZ3452">
        <v>0.01</v>
      </c>
      <c r="CA3452">
        <v>9.9999999999999995E-7</v>
      </c>
      <c r="CB3452">
        <v>3.7691795401149199E-3</v>
      </c>
      <c r="CC3452">
        <v>1</v>
      </c>
      <c r="CE3452">
        <v>-65</v>
      </c>
      <c r="CF3452">
        <v>3.3333333333333335</v>
      </c>
      <c r="CG3452">
        <v>1E-3</v>
      </c>
      <c r="CH3452">
        <v>7</v>
      </c>
      <c r="CI3452">
        <v>1.0000000000000001E-9</v>
      </c>
      <c r="CJ3452">
        <v>0.01</v>
      </c>
      <c r="CK3452">
        <v>308.14999999999998</v>
      </c>
      <c r="CL3452">
        <v>7</v>
      </c>
      <c r="CN3452">
        <v>2.7727615470639875</v>
      </c>
      <c r="CO3452">
        <v>9.7474249866621645E-3</v>
      </c>
      <c r="CP3452">
        <v>2.5870399375523E-2</v>
      </c>
      <c r="CR3452">
        <v>-63.139919669854748</v>
      </c>
      <c r="CS3452">
        <v>-0.20210395398248432</v>
      </c>
      <c r="CT3452">
        <v>-19.5</v>
      </c>
    </row>
    <row r="3453" spans="2:98" x14ac:dyDescent="0.3">
      <c r="B3453">
        <v>0</v>
      </c>
      <c r="C3453">
        <v>0</v>
      </c>
      <c r="D3453">
        <v>1</v>
      </c>
      <c r="E3453">
        <v>0</v>
      </c>
      <c r="F3453">
        <v>0</v>
      </c>
      <c r="G3453">
        <v>-1</v>
      </c>
      <c r="H3453">
        <v>0</v>
      </c>
      <c r="I3453">
        <v>0</v>
      </c>
      <c r="J3453">
        <v>1</v>
      </c>
      <c r="K3453">
        <v>1</v>
      </c>
      <c r="L3453">
        <v>0</v>
      </c>
      <c r="M3453">
        <v>0</v>
      </c>
      <c r="N3453">
        <v>-1</v>
      </c>
      <c r="O3453">
        <v>1</v>
      </c>
      <c r="P3453">
        <v>0</v>
      </c>
      <c r="Q3453">
        <v>5.3333333333333339</v>
      </c>
      <c r="R3453">
        <v>1.6</v>
      </c>
      <c r="T3453">
        <v>0</v>
      </c>
      <c r="U3453">
        <v>-22.520616295262187</v>
      </c>
      <c r="V3453">
        <v>0</v>
      </c>
      <c r="W3453">
        <v>0</v>
      </c>
      <c r="X3453">
        <v>-4.0807779024699329</v>
      </c>
      <c r="Y3453">
        <v>-7.1054273576010019E-14</v>
      </c>
      <c r="Z3453">
        <v>2.8421709430404007E-14</v>
      </c>
      <c r="AA3453">
        <v>4.2632564145606011E-14</v>
      </c>
      <c r="AB3453">
        <v>4.2632564145606011E-14</v>
      </c>
      <c r="AC3453">
        <v>67.461474527877328</v>
      </c>
      <c r="AD3453">
        <v>1000</v>
      </c>
      <c r="AE3453">
        <v>0</v>
      </c>
      <c r="AF3453">
        <v>0</v>
      </c>
      <c r="AG3453">
        <v>0</v>
      </c>
      <c r="AH3453">
        <v>0</v>
      </c>
      <c r="AJ3453">
        <v>0.01</v>
      </c>
      <c r="AK3453">
        <v>0.01</v>
      </c>
      <c r="AL3453" s="15">
        <v>0.01</v>
      </c>
      <c r="AM3453" s="15">
        <v>0.01</v>
      </c>
      <c r="AN3453" s="15">
        <v>9.9999999999999995E-7</v>
      </c>
      <c r="AO3453">
        <v>5.7295669507508144E-8</v>
      </c>
      <c r="AP3453">
        <v>1.2222253279554155E-6</v>
      </c>
      <c r="AQ3453">
        <v>0.01</v>
      </c>
      <c r="AR3453">
        <v>5.3006139164366365E-5</v>
      </c>
      <c r="AS3453">
        <v>1.966471325181E-4</v>
      </c>
      <c r="AT3453">
        <v>1.646527756400494E-6</v>
      </c>
      <c r="AU3453">
        <v>7.9002378140121872E-15</v>
      </c>
      <c r="AV3453" s="15">
        <v>1E-3</v>
      </c>
      <c r="AW3453" s="15">
        <v>1E-3</v>
      </c>
      <c r="AX3453" s="15">
        <v>1E-3</v>
      </c>
      <c r="AY3453" s="15">
        <v>1E-3</v>
      </c>
      <c r="AZ3453" s="15">
        <v>1E-3</v>
      </c>
      <c r="BA3453">
        <v>0.01</v>
      </c>
      <c r="BB3453">
        <v>7.2628313326073078E-5</v>
      </c>
      <c r="BC3453">
        <v>0.01</v>
      </c>
      <c r="BD3453">
        <v>0.01</v>
      </c>
      <c r="BE3453">
        <v>0.01</v>
      </c>
      <c r="BF3453">
        <v>5.1697848011015971E-4</v>
      </c>
      <c r="BG3453">
        <v>9.9999999999999995E-7</v>
      </c>
      <c r="BH3453">
        <v>1.0000000000000001E-9</v>
      </c>
      <c r="BI3453">
        <v>1E-3</v>
      </c>
      <c r="BJ3453">
        <v>2.4981239666250288E-6</v>
      </c>
      <c r="BK3453">
        <v>1E-3</v>
      </c>
      <c r="BL3453">
        <v>2.4981239666250288E-6</v>
      </c>
      <c r="BM3453">
        <v>1E-3</v>
      </c>
      <c r="BN3453">
        <v>2.7727615470639873E-3</v>
      </c>
      <c r="BO3453">
        <v>0.01</v>
      </c>
      <c r="BP3453">
        <v>9.7474249866621651E-5</v>
      </c>
      <c r="BQ3453">
        <v>9.9999999999999995E-7</v>
      </c>
      <c r="BR3453">
        <v>5.2476769904650128E-5</v>
      </c>
      <c r="BS3453">
        <v>0.01</v>
      </c>
      <c r="BT3453">
        <v>1</v>
      </c>
      <c r="BU3453">
        <v>9.7270161810612295E-5</v>
      </c>
      <c r="BV3453">
        <v>1E-3</v>
      </c>
      <c r="BW3453">
        <v>9.9999999999999995E-8</v>
      </c>
      <c r="BX3453">
        <v>1</v>
      </c>
      <c r="BY3453">
        <v>9.9999999999999995E-8</v>
      </c>
      <c r="BZ3453">
        <v>0.01</v>
      </c>
      <c r="CA3453">
        <v>9.9999999999999995E-7</v>
      </c>
      <c r="CB3453">
        <v>3.7691795401149199E-3</v>
      </c>
      <c r="CC3453">
        <v>1</v>
      </c>
      <c r="CE3453">
        <v>-65</v>
      </c>
      <c r="CF3453">
        <v>3.3333333333333335</v>
      </c>
      <c r="CG3453">
        <v>1E-3</v>
      </c>
      <c r="CH3453">
        <v>7</v>
      </c>
      <c r="CI3453">
        <v>1.0000000000000001E-9</v>
      </c>
      <c r="CJ3453">
        <v>0.01</v>
      </c>
      <c r="CK3453">
        <v>308.14999999999998</v>
      </c>
      <c r="CL3453">
        <v>7</v>
      </c>
      <c r="CN3453">
        <v>2.7727615470639875</v>
      </c>
      <c r="CO3453">
        <v>9.7474249866621645E-3</v>
      </c>
      <c r="CP3453">
        <v>52.476769904650133</v>
      </c>
      <c r="CR3453">
        <v>-63.139919669854748</v>
      </c>
      <c r="CS3453">
        <v>-0.20210395398248432</v>
      </c>
      <c r="CT3453">
        <v>-19.5</v>
      </c>
    </row>
    <row r="3454" spans="2:98" x14ac:dyDescent="0.3">
      <c r="B3454">
        <v>0</v>
      </c>
      <c r="C3454">
        <v>0</v>
      </c>
      <c r="D3454">
        <v>1</v>
      </c>
      <c r="E3454">
        <v>0</v>
      </c>
      <c r="F3454">
        <v>0</v>
      </c>
      <c r="G3454">
        <v>-1</v>
      </c>
      <c r="H3454">
        <v>0</v>
      </c>
      <c r="I3454">
        <v>0</v>
      </c>
      <c r="J3454">
        <v>1</v>
      </c>
      <c r="K3454">
        <v>1</v>
      </c>
      <c r="L3454">
        <v>0</v>
      </c>
      <c r="M3454">
        <v>1</v>
      </c>
      <c r="N3454">
        <v>-2</v>
      </c>
      <c r="O3454">
        <v>1</v>
      </c>
      <c r="P3454">
        <v>0</v>
      </c>
      <c r="Q3454">
        <v>5.3333333333333339</v>
      </c>
      <c r="R3454">
        <v>1.6</v>
      </c>
      <c r="T3454">
        <v>0</v>
      </c>
      <c r="U3454">
        <v>-22.520616295262187</v>
      </c>
      <c r="V3454">
        <v>0</v>
      </c>
      <c r="W3454">
        <v>0</v>
      </c>
      <c r="X3454">
        <v>-4.0807779024699329</v>
      </c>
      <c r="Y3454">
        <v>-6.0819656514267706</v>
      </c>
      <c r="Z3454">
        <v>-3.3571205768907646</v>
      </c>
      <c r="AA3454">
        <v>-7.1054273576010019E-14</v>
      </c>
      <c r="AB3454">
        <v>4.2632564145606011E-14</v>
      </c>
      <c r="AC3454">
        <v>76.90056075619492</v>
      </c>
      <c r="AD3454">
        <v>1000</v>
      </c>
      <c r="AE3454">
        <v>0</v>
      </c>
      <c r="AF3454">
        <v>1.4210854715202004E-14</v>
      </c>
      <c r="AG3454">
        <v>0</v>
      </c>
      <c r="AH3454">
        <v>0</v>
      </c>
      <c r="AJ3454">
        <v>0.01</v>
      </c>
      <c r="AK3454">
        <v>0.01</v>
      </c>
      <c r="AL3454" s="15">
        <v>0.01</v>
      </c>
      <c r="AM3454" s="15">
        <v>0.01</v>
      </c>
      <c r="AN3454" s="15">
        <v>9.9999999999999995E-7</v>
      </c>
      <c r="AO3454">
        <v>5.7295669507508144E-8</v>
      </c>
      <c r="AP3454">
        <v>1.2222253279554155E-6</v>
      </c>
      <c r="AQ3454">
        <v>0.01</v>
      </c>
      <c r="AR3454">
        <v>0.01</v>
      </c>
      <c r="AS3454">
        <v>0.01</v>
      </c>
      <c r="AT3454">
        <v>4.1277888763281325E-8</v>
      </c>
      <c r="AU3454">
        <v>1.9805626502353639E-16</v>
      </c>
      <c r="AV3454" s="15">
        <v>1E-3</v>
      </c>
      <c r="AW3454" s="15">
        <v>1E-3</v>
      </c>
      <c r="AX3454" s="15">
        <v>1E-3</v>
      </c>
      <c r="AY3454" s="15">
        <v>1E-3</v>
      </c>
      <c r="AZ3454" s="15">
        <v>1E-3</v>
      </c>
      <c r="BA3454">
        <v>0.01</v>
      </c>
      <c r="BB3454">
        <v>7.2628313326073078E-5</v>
      </c>
      <c r="BC3454">
        <v>0.01</v>
      </c>
      <c r="BD3454">
        <v>0.01</v>
      </c>
      <c r="BE3454">
        <v>0.01</v>
      </c>
      <c r="BF3454">
        <v>5.1697848011015971E-4</v>
      </c>
      <c r="BG3454">
        <v>9.9999999999999995E-7</v>
      </c>
      <c r="BH3454">
        <v>1.0000000000000001E-9</v>
      </c>
      <c r="BI3454">
        <v>1E-3</v>
      </c>
      <c r="BJ3454">
        <v>2.4981239666250288E-6</v>
      </c>
      <c r="BK3454">
        <v>1E-3</v>
      </c>
      <c r="BL3454">
        <v>2.4981239666250288E-6</v>
      </c>
      <c r="BM3454">
        <v>1E-3</v>
      </c>
      <c r="BN3454">
        <v>5.6244036898559369</v>
      </c>
      <c r="BO3454">
        <v>0.01</v>
      </c>
      <c r="BP3454">
        <v>9.7474249866621651E-5</v>
      </c>
      <c r="BQ3454">
        <v>9.9999999999999995E-7</v>
      </c>
      <c r="BR3454">
        <v>2.5870399375522999E-8</v>
      </c>
      <c r="BS3454">
        <v>0.01</v>
      </c>
      <c r="BT3454">
        <v>1</v>
      </c>
      <c r="BU3454">
        <v>9.7270161810612295E-5</v>
      </c>
      <c r="BV3454">
        <v>1E-3</v>
      </c>
      <c r="BW3454">
        <v>9.9999999999999995E-8</v>
      </c>
      <c r="BX3454">
        <v>1</v>
      </c>
      <c r="BY3454">
        <v>9.9999999999999995E-8</v>
      </c>
      <c r="BZ3454">
        <v>0.01</v>
      </c>
      <c r="CA3454">
        <v>9.9999999999999995E-7</v>
      </c>
      <c r="CB3454">
        <v>3.7691795401149199E-3</v>
      </c>
      <c r="CC3454">
        <v>1</v>
      </c>
      <c r="CE3454">
        <v>-65</v>
      </c>
      <c r="CF3454">
        <v>3.3333333333333335</v>
      </c>
      <c r="CG3454">
        <v>1E-3</v>
      </c>
      <c r="CH3454">
        <v>7</v>
      </c>
      <c r="CI3454">
        <v>1.0000000000000001E-9</v>
      </c>
      <c r="CJ3454">
        <v>0.01</v>
      </c>
      <c r="CK3454">
        <v>308.14999999999998</v>
      </c>
      <c r="CL3454">
        <v>7</v>
      </c>
      <c r="CN3454">
        <v>5624.403689855937</v>
      </c>
      <c r="CO3454">
        <v>9.7474249866621645E-3</v>
      </c>
      <c r="CP3454">
        <v>2.5870399375523E-2</v>
      </c>
      <c r="CR3454">
        <v>-63.139919669854748</v>
      </c>
      <c r="CS3454">
        <v>-0.20210395398248432</v>
      </c>
      <c r="CT3454">
        <v>-19.5</v>
      </c>
    </row>
    <row r="3455" spans="2:98" x14ac:dyDescent="0.3">
      <c r="B3455">
        <v>0</v>
      </c>
      <c r="C3455">
        <v>0</v>
      </c>
      <c r="D3455">
        <v>1</v>
      </c>
      <c r="E3455">
        <v>0</v>
      </c>
      <c r="F3455">
        <v>0</v>
      </c>
      <c r="G3455">
        <v>-1</v>
      </c>
      <c r="H3455">
        <v>0</v>
      </c>
      <c r="I3455">
        <v>0</v>
      </c>
      <c r="J3455">
        <v>1</v>
      </c>
      <c r="K3455">
        <v>1</v>
      </c>
      <c r="L3455">
        <v>0</v>
      </c>
      <c r="M3455">
        <v>1</v>
      </c>
      <c r="N3455">
        <v>-1</v>
      </c>
      <c r="O3455">
        <v>1</v>
      </c>
      <c r="P3455">
        <v>0</v>
      </c>
      <c r="Q3455">
        <v>6.3333333333333339</v>
      </c>
      <c r="R3455">
        <v>1.9000000000000001</v>
      </c>
      <c r="T3455">
        <v>0</v>
      </c>
      <c r="U3455">
        <v>-22.520616295262187</v>
      </c>
      <c r="V3455">
        <v>0</v>
      </c>
      <c r="W3455">
        <v>0</v>
      </c>
      <c r="X3455">
        <v>-4.0807779024699329</v>
      </c>
      <c r="Y3455">
        <v>-7.1054273576010019E-14</v>
      </c>
      <c r="Z3455">
        <v>2.8421709430404007E-14</v>
      </c>
      <c r="AA3455">
        <v>4.2632564145606011E-14</v>
      </c>
      <c r="AB3455">
        <v>4.2632564145606011E-14</v>
      </c>
      <c r="AC3455">
        <v>86.961474527877328</v>
      </c>
      <c r="AD3455">
        <v>1000</v>
      </c>
      <c r="AE3455">
        <v>0</v>
      </c>
      <c r="AF3455">
        <v>0</v>
      </c>
      <c r="AG3455">
        <v>0</v>
      </c>
      <c r="AH3455">
        <v>0</v>
      </c>
      <c r="AJ3455">
        <v>0.01</v>
      </c>
      <c r="AK3455">
        <v>0.01</v>
      </c>
      <c r="AL3455" s="15">
        <v>0.01</v>
      </c>
      <c r="AM3455" s="15">
        <v>0.01</v>
      </c>
      <c r="AN3455" s="15">
        <v>9.9999999999999995E-7</v>
      </c>
      <c r="AO3455">
        <v>5.7295669507508144E-8</v>
      </c>
      <c r="AP3455">
        <v>1.2222253279554155E-6</v>
      </c>
      <c r="AQ3455">
        <v>0.01</v>
      </c>
      <c r="AR3455">
        <v>5.3006139164366365E-5</v>
      </c>
      <c r="AS3455">
        <v>1.966471325181E-4</v>
      </c>
      <c r="AT3455">
        <v>8.1171784617006515E-10</v>
      </c>
      <c r="AU3455">
        <v>3.8947196594124489E-18</v>
      </c>
      <c r="AV3455" s="15">
        <v>1E-3</v>
      </c>
      <c r="AW3455" s="15">
        <v>1E-3</v>
      </c>
      <c r="AX3455" s="15">
        <v>1E-3</v>
      </c>
      <c r="AY3455" s="15">
        <v>1E-3</v>
      </c>
      <c r="AZ3455" s="15">
        <v>1E-3</v>
      </c>
      <c r="BA3455">
        <v>0.01</v>
      </c>
      <c r="BB3455">
        <v>7.2628313326073078E-5</v>
      </c>
      <c r="BC3455">
        <v>0.01</v>
      </c>
      <c r="BD3455">
        <v>0.01</v>
      </c>
      <c r="BE3455">
        <v>0.01</v>
      </c>
      <c r="BF3455">
        <v>5.1697848011015971E-4</v>
      </c>
      <c r="BG3455">
        <v>9.9999999999999995E-7</v>
      </c>
      <c r="BH3455">
        <v>1.0000000000000001E-9</v>
      </c>
      <c r="BI3455">
        <v>1E-3</v>
      </c>
      <c r="BJ3455">
        <v>2.4981239666250288E-6</v>
      </c>
      <c r="BK3455">
        <v>1E-3</v>
      </c>
      <c r="BL3455">
        <v>2.4981239666250288E-6</v>
      </c>
      <c r="BM3455">
        <v>1E-3</v>
      </c>
      <c r="BN3455">
        <v>5.6244036898559369</v>
      </c>
      <c r="BO3455">
        <v>0.01</v>
      </c>
      <c r="BP3455">
        <v>9.7474249866621651E-5</v>
      </c>
      <c r="BQ3455">
        <v>9.9999999999999995E-7</v>
      </c>
      <c r="BR3455">
        <v>5.2476769904650128E-5</v>
      </c>
      <c r="BS3455">
        <v>0.01</v>
      </c>
      <c r="BT3455">
        <v>1</v>
      </c>
      <c r="BU3455">
        <v>9.7270161810612295E-5</v>
      </c>
      <c r="BV3455">
        <v>1E-3</v>
      </c>
      <c r="BW3455">
        <v>9.9999999999999995E-8</v>
      </c>
      <c r="BX3455">
        <v>1</v>
      </c>
      <c r="BY3455">
        <v>9.9999999999999995E-8</v>
      </c>
      <c r="BZ3455">
        <v>0.01</v>
      </c>
      <c r="CA3455">
        <v>9.9999999999999995E-7</v>
      </c>
      <c r="CB3455">
        <v>3.7691795401149199E-3</v>
      </c>
      <c r="CC3455">
        <v>1</v>
      </c>
      <c r="CE3455">
        <v>-65</v>
      </c>
      <c r="CF3455">
        <v>3.3333333333333335</v>
      </c>
      <c r="CG3455">
        <v>1E-3</v>
      </c>
      <c r="CH3455">
        <v>7</v>
      </c>
      <c r="CI3455">
        <v>1.0000000000000001E-9</v>
      </c>
      <c r="CJ3455">
        <v>0.01</v>
      </c>
      <c r="CK3455">
        <v>308.14999999999998</v>
      </c>
      <c r="CL3455">
        <v>7</v>
      </c>
      <c r="CN3455">
        <v>5624.403689855937</v>
      </c>
      <c r="CO3455">
        <v>9.7474249866621645E-3</v>
      </c>
      <c r="CP3455">
        <v>52.476769904650133</v>
      </c>
      <c r="CR3455">
        <v>-63.139919669854748</v>
      </c>
      <c r="CS3455">
        <v>-0.20210395398248432</v>
      </c>
      <c r="CT3455">
        <v>-19.5</v>
      </c>
    </row>
    <row r="3456" spans="2:98" x14ac:dyDescent="0.3">
      <c r="B3456">
        <v>0</v>
      </c>
      <c r="C3456">
        <v>0</v>
      </c>
      <c r="D3456">
        <v>1</v>
      </c>
      <c r="E3456">
        <v>0</v>
      </c>
      <c r="F3456">
        <v>0</v>
      </c>
      <c r="G3456">
        <v>-1</v>
      </c>
      <c r="H3456">
        <v>0</v>
      </c>
      <c r="I3456">
        <v>0</v>
      </c>
      <c r="J3456">
        <v>1</v>
      </c>
      <c r="K3456">
        <v>1</v>
      </c>
      <c r="L3456">
        <v>1</v>
      </c>
      <c r="M3456">
        <v>-1</v>
      </c>
      <c r="N3456">
        <v>-2</v>
      </c>
      <c r="O3456">
        <v>1</v>
      </c>
      <c r="P3456">
        <v>0</v>
      </c>
      <c r="Q3456">
        <v>4.3333333333333339</v>
      </c>
      <c r="R3456">
        <v>1.3</v>
      </c>
      <c r="T3456">
        <v>0</v>
      </c>
      <c r="U3456">
        <v>-22.520616295262187</v>
      </c>
      <c r="V3456">
        <v>0</v>
      </c>
      <c r="W3456">
        <v>0</v>
      </c>
      <c r="X3456">
        <v>-4.0807779024699329</v>
      </c>
      <c r="Y3456">
        <v>-6.0819656514267706</v>
      </c>
      <c r="Z3456">
        <v>-3.3571205768907646</v>
      </c>
      <c r="AA3456">
        <v>-7.2527052120505715</v>
      </c>
      <c r="AB3456">
        <v>-7.1054273576010019E-14</v>
      </c>
      <c r="AC3456">
        <v>45.153265968245535</v>
      </c>
      <c r="AD3456">
        <v>1000</v>
      </c>
      <c r="AE3456">
        <v>0</v>
      </c>
      <c r="AF3456">
        <v>1.4210854715202004E-14</v>
      </c>
      <c r="AG3456">
        <v>0</v>
      </c>
      <c r="AH3456">
        <v>0</v>
      </c>
      <c r="AJ3456">
        <v>0.01</v>
      </c>
      <c r="AK3456">
        <v>0.01</v>
      </c>
      <c r="AL3456" s="15">
        <v>0.01</v>
      </c>
      <c r="AM3456" s="15">
        <v>0.01</v>
      </c>
      <c r="AN3456" s="15">
        <v>9.9999999999999995E-7</v>
      </c>
      <c r="AO3456">
        <v>5.7295669507508144E-8</v>
      </c>
      <c r="AP3456">
        <v>1.2222253279554155E-6</v>
      </c>
      <c r="AQ3456">
        <v>0.01</v>
      </c>
      <c r="AR3456">
        <v>0.01</v>
      </c>
      <c r="AS3456">
        <v>0.01</v>
      </c>
      <c r="AT3456">
        <v>0.01</v>
      </c>
      <c r="AU3456">
        <v>4.798120033690035E-11</v>
      </c>
      <c r="AV3456" s="15">
        <v>1E-3</v>
      </c>
      <c r="AW3456" s="15">
        <v>1E-3</v>
      </c>
      <c r="AX3456" s="15">
        <v>1E-3</v>
      </c>
      <c r="AY3456" s="15">
        <v>1E-3</v>
      </c>
      <c r="AZ3456" s="15">
        <v>1E-3</v>
      </c>
      <c r="BA3456">
        <v>0.01</v>
      </c>
      <c r="BB3456">
        <v>7.2628313326073078E-5</v>
      </c>
      <c r="BC3456">
        <v>0.01</v>
      </c>
      <c r="BD3456">
        <v>0.01</v>
      </c>
      <c r="BE3456">
        <v>0.01</v>
      </c>
      <c r="BF3456">
        <v>5.1697848011015971E-4</v>
      </c>
      <c r="BG3456">
        <v>9.9999999999999995E-7</v>
      </c>
      <c r="BH3456">
        <v>1.0000000000000001E-9</v>
      </c>
      <c r="BI3456">
        <v>1E-3</v>
      </c>
      <c r="BJ3456">
        <v>2.4981239666250288E-6</v>
      </c>
      <c r="BK3456">
        <v>1E-3</v>
      </c>
      <c r="BL3456">
        <v>2.4981239666250288E-6</v>
      </c>
      <c r="BM3456">
        <v>1E-3</v>
      </c>
      <c r="BN3456">
        <v>1.3669371938474066E-6</v>
      </c>
      <c r="BO3456">
        <v>0.01</v>
      </c>
      <c r="BP3456">
        <v>9.7474249866621651E-5</v>
      </c>
      <c r="BQ3456">
        <v>9.9999999999999995E-7</v>
      </c>
      <c r="BR3456">
        <v>2.5870399375522999E-8</v>
      </c>
      <c r="BS3456">
        <v>0.01</v>
      </c>
      <c r="BT3456">
        <v>1</v>
      </c>
      <c r="BU3456">
        <v>9.7270161810612295E-5</v>
      </c>
      <c r="BV3456">
        <v>1E-3</v>
      </c>
      <c r="BW3456">
        <v>9.9999999999999995E-8</v>
      </c>
      <c r="BX3456">
        <v>1</v>
      </c>
      <c r="BY3456">
        <v>9.9999999999999995E-8</v>
      </c>
      <c r="BZ3456">
        <v>0.01</v>
      </c>
      <c r="CA3456">
        <v>9.9999999999999995E-7</v>
      </c>
      <c r="CB3456">
        <v>3.7691795401149199E-3</v>
      </c>
      <c r="CC3456">
        <v>1</v>
      </c>
      <c r="CE3456">
        <v>-65</v>
      </c>
      <c r="CF3456">
        <v>3.3333333333333335</v>
      </c>
      <c r="CG3456">
        <v>1E-3</v>
      </c>
      <c r="CH3456">
        <v>7</v>
      </c>
      <c r="CI3456">
        <v>1.0000000000000001E-9</v>
      </c>
      <c r="CJ3456">
        <v>0.01</v>
      </c>
      <c r="CK3456">
        <v>308.14999999999998</v>
      </c>
      <c r="CL3456">
        <v>7</v>
      </c>
      <c r="CN3456">
        <v>1.3669371938474066E-3</v>
      </c>
      <c r="CO3456">
        <v>9.7474249866621645E-3</v>
      </c>
      <c r="CP3456">
        <v>2.5870399375523E-2</v>
      </c>
      <c r="CR3456">
        <v>-63.139919669854748</v>
      </c>
      <c r="CS3456">
        <v>-0.20210395398248432</v>
      </c>
      <c r="CT3456">
        <v>-19.5</v>
      </c>
    </row>
    <row r="3457" spans="2:98" x14ac:dyDescent="0.3">
      <c r="B3457">
        <v>0</v>
      </c>
      <c r="C3457">
        <v>0</v>
      </c>
      <c r="D3457">
        <v>1</v>
      </c>
      <c r="E3457">
        <v>0</v>
      </c>
      <c r="F3457">
        <v>0</v>
      </c>
      <c r="G3457">
        <v>-1</v>
      </c>
      <c r="H3457">
        <v>0</v>
      </c>
      <c r="I3457">
        <v>0</v>
      </c>
      <c r="J3457">
        <v>1</v>
      </c>
      <c r="K3457">
        <v>1</v>
      </c>
      <c r="L3457">
        <v>1</v>
      </c>
      <c r="M3457">
        <v>-1</v>
      </c>
      <c r="N3457">
        <v>-1</v>
      </c>
      <c r="O3457">
        <v>1</v>
      </c>
      <c r="P3457">
        <v>0</v>
      </c>
      <c r="Q3457">
        <v>5.3333333333333339</v>
      </c>
      <c r="R3457">
        <v>1.6</v>
      </c>
      <c r="T3457">
        <v>0</v>
      </c>
      <c r="U3457">
        <v>-22.520616295262187</v>
      </c>
      <c r="V3457">
        <v>0</v>
      </c>
      <c r="W3457">
        <v>0</v>
      </c>
      <c r="X3457">
        <v>-4.0807779024699329</v>
      </c>
      <c r="Y3457">
        <v>-7.1054273576010019E-14</v>
      </c>
      <c r="Z3457">
        <v>2.8421709430404007E-14</v>
      </c>
      <c r="AA3457">
        <v>4.2632564145606011E-14</v>
      </c>
      <c r="AB3457">
        <v>4.2632564145606011E-14</v>
      </c>
      <c r="AC3457">
        <v>47.961474527877328</v>
      </c>
      <c r="AD3457">
        <v>1000</v>
      </c>
      <c r="AE3457">
        <v>0</v>
      </c>
      <c r="AF3457">
        <v>0</v>
      </c>
      <c r="AG3457">
        <v>0</v>
      </c>
      <c r="AH3457">
        <v>0</v>
      </c>
      <c r="AJ3457">
        <v>0.01</v>
      </c>
      <c r="AK3457">
        <v>0.01</v>
      </c>
      <c r="AL3457" s="15">
        <v>0.01</v>
      </c>
      <c r="AM3457" s="15">
        <v>0.01</v>
      </c>
      <c r="AN3457" s="15">
        <v>9.9999999999999995E-7</v>
      </c>
      <c r="AO3457">
        <v>5.7295669507508144E-8</v>
      </c>
      <c r="AP3457">
        <v>1.2222253279554155E-6</v>
      </c>
      <c r="AQ3457">
        <v>0.01</v>
      </c>
      <c r="AR3457">
        <v>5.3006139164366365E-5</v>
      </c>
      <c r="AS3457">
        <v>1.966471325181E-4</v>
      </c>
      <c r="AT3457">
        <v>3.3398965729148754E-3</v>
      </c>
      <c r="AU3457">
        <v>1.6025224656956104E-11</v>
      </c>
      <c r="AV3457" s="15">
        <v>1E-3</v>
      </c>
      <c r="AW3457" s="15">
        <v>1E-3</v>
      </c>
      <c r="AX3457" s="15">
        <v>1E-3</v>
      </c>
      <c r="AY3457" s="15">
        <v>1E-3</v>
      </c>
      <c r="AZ3457" s="15">
        <v>1E-3</v>
      </c>
      <c r="BA3457">
        <v>0.01</v>
      </c>
      <c r="BB3457">
        <v>7.2628313326073078E-5</v>
      </c>
      <c r="BC3457">
        <v>0.01</v>
      </c>
      <c r="BD3457">
        <v>0.01</v>
      </c>
      <c r="BE3457">
        <v>0.01</v>
      </c>
      <c r="BF3457">
        <v>5.1697848011015971E-4</v>
      </c>
      <c r="BG3457">
        <v>9.9999999999999995E-7</v>
      </c>
      <c r="BH3457">
        <v>1.0000000000000001E-9</v>
      </c>
      <c r="BI3457">
        <v>1E-3</v>
      </c>
      <c r="BJ3457">
        <v>2.4981239666250288E-6</v>
      </c>
      <c r="BK3457">
        <v>1E-3</v>
      </c>
      <c r="BL3457">
        <v>2.4981239666250288E-6</v>
      </c>
      <c r="BM3457">
        <v>1E-3</v>
      </c>
      <c r="BN3457">
        <v>1.3669371938474066E-6</v>
      </c>
      <c r="BO3457">
        <v>0.01</v>
      </c>
      <c r="BP3457">
        <v>9.7474249866621651E-5</v>
      </c>
      <c r="BQ3457">
        <v>9.9999999999999995E-7</v>
      </c>
      <c r="BR3457">
        <v>5.2476769904650128E-5</v>
      </c>
      <c r="BS3457">
        <v>0.01</v>
      </c>
      <c r="BT3457">
        <v>1</v>
      </c>
      <c r="BU3457">
        <v>9.7270161810612295E-5</v>
      </c>
      <c r="BV3457">
        <v>1E-3</v>
      </c>
      <c r="BW3457">
        <v>9.9999999999999995E-8</v>
      </c>
      <c r="BX3457">
        <v>1</v>
      </c>
      <c r="BY3457">
        <v>9.9999999999999995E-8</v>
      </c>
      <c r="BZ3457">
        <v>0.01</v>
      </c>
      <c r="CA3457">
        <v>9.9999999999999995E-7</v>
      </c>
      <c r="CB3457">
        <v>3.7691795401149199E-3</v>
      </c>
      <c r="CC3457">
        <v>1</v>
      </c>
      <c r="CE3457">
        <v>-65</v>
      </c>
      <c r="CF3457">
        <v>3.3333333333333335</v>
      </c>
      <c r="CG3457">
        <v>1E-3</v>
      </c>
      <c r="CH3457">
        <v>7</v>
      </c>
      <c r="CI3457">
        <v>1.0000000000000001E-9</v>
      </c>
      <c r="CJ3457">
        <v>0.01</v>
      </c>
      <c r="CK3457">
        <v>308.14999999999998</v>
      </c>
      <c r="CL3457">
        <v>7</v>
      </c>
      <c r="CN3457">
        <v>1.3669371938474066E-3</v>
      </c>
      <c r="CO3457">
        <v>9.7474249866621645E-3</v>
      </c>
      <c r="CP3457">
        <v>52.476769904650133</v>
      </c>
      <c r="CR3457">
        <v>-63.139919669854748</v>
      </c>
      <c r="CS3457">
        <v>-0.20210395398248432</v>
      </c>
      <c r="CT3457">
        <v>-19.5</v>
      </c>
    </row>
    <row r="3458" spans="2:98" x14ac:dyDescent="0.3">
      <c r="B3458">
        <v>0</v>
      </c>
      <c r="C3458">
        <v>0</v>
      </c>
      <c r="D3458">
        <v>1</v>
      </c>
      <c r="E3458">
        <v>0</v>
      </c>
      <c r="F3458">
        <v>0</v>
      </c>
      <c r="G3458">
        <v>-1</v>
      </c>
      <c r="H3458">
        <v>0</v>
      </c>
      <c r="I3458">
        <v>0</v>
      </c>
      <c r="J3458">
        <v>1</v>
      </c>
      <c r="K3458">
        <v>1</v>
      </c>
      <c r="L3458">
        <v>1</v>
      </c>
      <c r="M3458">
        <v>0</v>
      </c>
      <c r="N3458">
        <v>-2</v>
      </c>
      <c r="O3458">
        <v>1</v>
      </c>
      <c r="P3458">
        <v>0</v>
      </c>
      <c r="Q3458">
        <v>5.3333333333333339</v>
      </c>
      <c r="R3458">
        <v>1.6</v>
      </c>
      <c r="T3458">
        <v>0</v>
      </c>
      <c r="U3458">
        <v>-22.520616295262187</v>
      </c>
      <c r="V3458">
        <v>0</v>
      </c>
      <c r="W3458">
        <v>0</v>
      </c>
      <c r="X3458">
        <v>-4.0807779024699329</v>
      </c>
      <c r="Y3458">
        <v>-6.0819656514267706</v>
      </c>
      <c r="Z3458">
        <v>-3.3571205768907646</v>
      </c>
      <c r="AA3458">
        <v>-7.1054273576010019E-14</v>
      </c>
      <c r="AB3458">
        <v>4.2632564145606011E-14</v>
      </c>
      <c r="AC3458">
        <v>57.40056075619492</v>
      </c>
      <c r="AD3458">
        <v>1000</v>
      </c>
      <c r="AE3458">
        <v>0</v>
      </c>
      <c r="AF3458">
        <v>1.4210854715202004E-14</v>
      </c>
      <c r="AG3458">
        <v>0</v>
      </c>
      <c r="AH3458">
        <v>0</v>
      </c>
      <c r="AJ3458">
        <v>0.01</v>
      </c>
      <c r="AK3458">
        <v>0.01</v>
      </c>
      <c r="AL3458" s="15">
        <v>0.01</v>
      </c>
      <c r="AM3458" s="15">
        <v>0.01</v>
      </c>
      <c r="AN3458" s="15">
        <v>9.9999999999999995E-7</v>
      </c>
      <c r="AO3458">
        <v>5.7295669507508144E-8</v>
      </c>
      <c r="AP3458">
        <v>1.2222253279554155E-6</v>
      </c>
      <c r="AQ3458">
        <v>0.01</v>
      </c>
      <c r="AR3458">
        <v>0.01</v>
      </c>
      <c r="AS3458">
        <v>0.01</v>
      </c>
      <c r="AT3458">
        <v>8.3730066913072793E-5</v>
      </c>
      <c r="AU3458">
        <v>4.0174691147783475E-13</v>
      </c>
      <c r="AV3458" s="15">
        <v>1E-3</v>
      </c>
      <c r="AW3458" s="15">
        <v>1E-3</v>
      </c>
      <c r="AX3458" s="15">
        <v>1E-3</v>
      </c>
      <c r="AY3458" s="15">
        <v>1E-3</v>
      </c>
      <c r="AZ3458" s="15">
        <v>1E-3</v>
      </c>
      <c r="BA3458">
        <v>0.01</v>
      </c>
      <c r="BB3458">
        <v>7.2628313326073078E-5</v>
      </c>
      <c r="BC3458">
        <v>0.01</v>
      </c>
      <c r="BD3458">
        <v>0.01</v>
      </c>
      <c r="BE3458">
        <v>0.01</v>
      </c>
      <c r="BF3458">
        <v>5.1697848011015971E-4</v>
      </c>
      <c r="BG3458">
        <v>9.9999999999999995E-7</v>
      </c>
      <c r="BH3458">
        <v>1.0000000000000001E-9</v>
      </c>
      <c r="BI3458">
        <v>1E-3</v>
      </c>
      <c r="BJ3458">
        <v>2.4981239666250288E-6</v>
      </c>
      <c r="BK3458">
        <v>1E-3</v>
      </c>
      <c r="BL3458">
        <v>2.4981239666250288E-6</v>
      </c>
      <c r="BM3458">
        <v>1E-3</v>
      </c>
      <c r="BN3458">
        <v>2.7727615470639873E-3</v>
      </c>
      <c r="BO3458">
        <v>0.01</v>
      </c>
      <c r="BP3458">
        <v>9.7474249866621651E-5</v>
      </c>
      <c r="BQ3458">
        <v>9.9999999999999995E-7</v>
      </c>
      <c r="BR3458">
        <v>2.5870399375522999E-8</v>
      </c>
      <c r="BS3458">
        <v>0.01</v>
      </c>
      <c r="BT3458">
        <v>1</v>
      </c>
      <c r="BU3458">
        <v>9.7270161810612295E-5</v>
      </c>
      <c r="BV3458">
        <v>1E-3</v>
      </c>
      <c r="BW3458">
        <v>9.9999999999999995E-8</v>
      </c>
      <c r="BX3458">
        <v>1</v>
      </c>
      <c r="BY3458">
        <v>9.9999999999999995E-8</v>
      </c>
      <c r="BZ3458">
        <v>0.01</v>
      </c>
      <c r="CA3458">
        <v>9.9999999999999995E-7</v>
      </c>
      <c r="CB3458">
        <v>3.7691795401149199E-3</v>
      </c>
      <c r="CC3458">
        <v>1</v>
      </c>
      <c r="CE3458">
        <v>-65</v>
      </c>
      <c r="CF3458">
        <v>3.3333333333333335</v>
      </c>
      <c r="CG3458">
        <v>1E-3</v>
      </c>
      <c r="CH3458">
        <v>7</v>
      </c>
      <c r="CI3458">
        <v>1.0000000000000001E-9</v>
      </c>
      <c r="CJ3458">
        <v>0.01</v>
      </c>
      <c r="CK3458">
        <v>308.14999999999998</v>
      </c>
      <c r="CL3458">
        <v>7</v>
      </c>
      <c r="CN3458">
        <v>2.7727615470639875</v>
      </c>
      <c r="CO3458">
        <v>9.7474249866621645E-3</v>
      </c>
      <c r="CP3458">
        <v>2.5870399375523E-2</v>
      </c>
      <c r="CR3458">
        <v>-63.139919669854748</v>
      </c>
      <c r="CS3458">
        <v>-0.20210395398248432</v>
      </c>
      <c r="CT3458">
        <v>-19.5</v>
      </c>
    </row>
    <row r="3459" spans="2:98" x14ac:dyDescent="0.3">
      <c r="B3459">
        <v>0</v>
      </c>
      <c r="C3459">
        <v>0</v>
      </c>
      <c r="D3459">
        <v>1</v>
      </c>
      <c r="E3459">
        <v>0</v>
      </c>
      <c r="F3459">
        <v>0</v>
      </c>
      <c r="G3459">
        <v>-1</v>
      </c>
      <c r="H3459">
        <v>0</v>
      </c>
      <c r="I3459">
        <v>0</v>
      </c>
      <c r="J3459">
        <v>1</v>
      </c>
      <c r="K3459">
        <v>1</v>
      </c>
      <c r="L3459">
        <v>1</v>
      </c>
      <c r="M3459">
        <v>0</v>
      </c>
      <c r="N3459">
        <v>-1</v>
      </c>
      <c r="O3459">
        <v>1</v>
      </c>
      <c r="P3459">
        <v>0</v>
      </c>
      <c r="Q3459">
        <v>6.3333333333333339</v>
      </c>
      <c r="R3459">
        <v>1.9000000000000001</v>
      </c>
      <c r="T3459">
        <v>0</v>
      </c>
      <c r="U3459">
        <v>-22.520616295262187</v>
      </c>
      <c r="V3459">
        <v>0</v>
      </c>
      <c r="W3459">
        <v>0</v>
      </c>
      <c r="X3459">
        <v>-4.0807779024699329</v>
      </c>
      <c r="Y3459">
        <v>-7.1054273576010019E-14</v>
      </c>
      <c r="Z3459">
        <v>2.8421709430404007E-14</v>
      </c>
      <c r="AA3459">
        <v>4.2632564145606011E-14</v>
      </c>
      <c r="AB3459">
        <v>4.2632564145606011E-14</v>
      </c>
      <c r="AC3459">
        <v>67.461474527877328</v>
      </c>
      <c r="AD3459">
        <v>1000</v>
      </c>
      <c r="AE3459">
        <v>0</v>
      </c>
      <c r="AF3459">
        <v>0</v>
      </c>
      <c r="AG3459">
        <v>0</v>
      </c>
      <c r="AH3459">
        <v>0</v>
      </c>
      <c r="AJ3459">
        <v>0.01</v>
      </c>
      <c r="AK3459">
        <v>0.01</v>
      </c>
      <c r="AL3459" s="15">
        <v>0.01</v>
      </c>
      <c r="AM3459" s="15">
        <v>0.01</v>
      </c>
      <c r="AN3459" s="15">
        <v>9.9999999999999995E-7</v>
      </c>
      <c r="AO3459">
        <v>5.7295669507508144E-8</v>
      </c>
      <c r="AP3459">
        <v>1.2222253279554155E-6</v>
      </c>
      <c r="AQ3459">
        <v>0.01</v>
      </c>
      <c r="AR3459">
        <v>5.3006139164366365E-5</v>
      </c>
      <c r="AS3459">
        <v>1.966471325181E-4</v>
      </c>
      <c r="AT3459">
        <v>1.646527756400494E-6</v>
      </c>
      <c r="AU3459">
        <v>7.9002378140121872E-15</v>
      </c>
      <c r="AV3459" s="15">
        <v>1E-3</v>
      </c>
      <c r="AW3459" s="15">
        <v>1E-3</v>
      </c>
      <c r="AX3459" s="15">
        <v>1E-3</v>
      </c>
      <c r="AY3459" s="15">
        <v>1E-3</v>
      </c>
      <c r="AZ3459" s="15">
        <v>1E-3</v>
      </c>
      <c r="BA3459">
        <v>0.01</v>
      </c>
      <c r="BB3459">
        <v>7.2628313326073078E-5</v>
      </c>
      <c r="BC3459">
        <v>0.01</v>
      </c>
      <c r="BD3459">
        <v>0.01</v>
      </c>
      <c r="BE3459">
        <v>0.01</v>
      </c>
      <c r="BF3459">
        <v>5.1697848011015971E-4</v>
      </c>
      <c r="BG3459">
        <v>9.9999999999999995E-7</v>
      </c>
      <c r="BH3459">
        <v>1.0000000000000001E-9</v>
      </c>
      <c r="BI3459">
        <v>1E-3</v>
      </c>
      <c r="BJ3459">
        <v>2.4981239666250288E-6</v>
      </c>
      <c r="BK3459">
        <v>1E-3</v>
      </c>
      <c r="BL3459">
        <v>2.4981239666250288E-6</v>
      </c>
      <c r="BM3459">
        <v>1E-3</v>
      </c>
      <c r="BN3459">
        <v>2.7727615470639873E-3</v>
      </c>
      <c r="BO3459">
        <v>0.01</v>
      </c>
      <c r="BP3459">
        <v>9.7474249866621651E-5</v>
      </c>
      <c r="BQ3459">
        <v>9.9999999999999995E-7</v>
      </c>
      <c r="BR3459">
        <v>5.2476769904650128E-5</v>
      </c>
      <c r="BS3459">
        <v>0.01</v>
      </c>
      <c r="BT3459">
        <v>1</v>
      </c>
      <c r="BU3459">
        <v>9.7270161810612295E-5</v>
      </c>
      <c r="BV3459">
        <v>1E-3</v>
      </c>
      <c r="BW3459">
        <v>9.9999999999999995E-8</v>
      </c>
      <c r="BX3459">
        <v>1</v>
      </c>
      <c r="BY3459">
        <v>9.9999999999999995E-8</v>
      </c>
      <c r="BZ3459">
        <v>0.01</v>
      </c>
      <c r="CA3459">
        <v>9.9999999999999995E-7</v>
      </c>
      <c r="CB3459">
        <v>3.7691795401149199E-3</v>
      </c>
      <c r="CC3459">
        <v>1</v>
      </c>
      <c r="CE3459">
        <v>-65</v>
      </c>
      <c r="CF3459">
        <v>3.3333333333333335</v>
      </c>
      <c r="CG3459">
        <v>1E-3</v>
      </c>
      <c r="CH3459">
        <v>7</v>
      </c>
      <c r="CI3459">
        <v>1.0000000000000001E-9</v>
      </c>
      <c r="CJ3459">
        <v>0.01</v>
      </c>
      <c r="CK3459">
        <v>308.14999999999998</v>
      </c>
      <c r="CL3459">
        <v>7</v>
      </c>
      <c r="CN3459">
        <v>2.7727615470639875</v>
      </c>
      <c r="CO3459">
        <v>9.7474249866621645E-3</v>
      </c>
      <c r="CP3459">
        <v>52.476769904650133</v>
      </c>
      <c r="CR3459">
        <v>-63.139919669854748</v>
      </c>
      <c r="CS3459">
        <v>-0.20210395398248432</v>
      </c>
      <c r="CT3459">
        <v>-19.5</v>
      </c>
    </row>
    <row r="3460" spans="2:98" x14ac:dyDescent="0.3">
      <c r="B3460">
        <v>0</v>
      </c>
      <c r="C3460">
        <v>0</v>
      </c>
      <c r="D3460">
        <v>1</v>
      </c>
      <c r="E3460">
        <v>0</v>
      </c>
      <c r="F3460">
        <v>0</v>
      </c>
      <c r="G3460">
        <v>-1</v>
      </c>
      <c r="H3460">
        <v>0</v>
      </c>
      <c r="I3460">
        <v>0</v>
      </c>
      <c r="J3460">
        <v>1</v>
      </c>
      <c r="K3460">
        <v>1</v>
      </c>
      <c r="L3460">
        <v>1</v>
      </c>
      <c r="M3460">
        <v>1</v>
      </c>
      <c r="N3460">
        <v>-2</v>
      </c>
      <c r="O3460">
        <v>1</v>
      </c>
      <c r="P3460">
        <v>0</v>
      </c>
      <c r="Q3460">
        <v>6.3333333333333339</v>
      </c>
      <c r="R3460">
        <v>1.9000000000000001</v>
      </c>
      <c r="T3460">
        <v>0</v>
      </c>
      <c r="U3460">
        <v>-22.520616295262187</v>
      </c>
      <c r="V3460">
        <v>0</v>
      </c>
      <c r="W3460">
        <v>0</v>
      </c>
      <c r="X3460">
        <v>-4.0807779024699329</v>
      </c>
      <c r="Y3460">
        <v>-6.0819656514267706</v>
      </c>
      <c r="Z3460">
        <v>-3.3571205768907646</v>
      </c>
      <c r="AA3460">
        <v>-7.1054273576010019E-14</v>
      </c>
      <c r="AB3460">
        <v>4.2632564145606011E-14</v>
      </c>
      <c r="AC3460">
        <v>76.90056075619492</v>
      </c>
      <c r="AD3460">
        <v>1000</v>
      </c>
      <c r="AE3460">
        <v>0</v>
      </c>
      <c r="AF3460">
        <v>1.4210854715202004E-14</v>
      </c>
      <c r="AG3460">
        <v>0</v>
      </c>
      <c r="AH3460">
        <v>0</v>
      </c>
      <c r="AJ3460">
        <v>0.01</v>
      </c>
      <c r="AK3460">
        <v>0.01</v>
      </c>
      <c r="AL3460" s="15">
        <v>0.01</v>
      </c>
      <c r="AM3460" s="15">
        <v>0.01</v>
      </c>
      <c r="AN3460" s="15">
        <v>9.9999999999999995E-7</v>
      </c>
      <c r="AO3460">
        <v>5.7295669507508144E-8</v>
      </c>
      <c r="AP3460">
        <v>1.2222253279554155E-6</v>
      </c>
      <c r="AQ3460">
        <v>0.01</v>
      </c>
      <c r="AR3460">
        <v>0.01</v>
      </c>
      <c r="AS3460">
        <v>0.01</v>
      </c>
      <c r="AT3460">
        <v>4.1277888763281325E-8</v>
      </c>
      <c r="AU3460">
        <v>1.9805626502353639E-16</v>
      </c>
      <c r="AV3460" s="15">
        <v>1E-3</v>
      </c>
      <c r="AW3460" s="15">
        <v>1E-3</v>
      </c>
      <c r="AX3460" s="15">
        <v>1E-3</v>
      </c>
      <c r="AY3460" s="15">
        <v>1E-3</v>
      </c>
      <c r="AZ3460" s="15">
        <v>1E-3</v>
      </c>
      <c r="BA3460">
        <v>0.01</v>
      </c>
      <c r="BB3460">
        <v>7.2628313326073078E-5</v>
      </c>
      <c r="BC3460">
        <v>0.01</v>
      </c>
      <c r="BD3460">
        <v>0.01</v>
      </c>
      <c r="BE3460">
        <v>0.01</v>
      </c>
      <c r="BF3460">
        <v>5.1697848011015971E-4</v>
      </c>
      <c r="BG3460">
        <v>9.9999999999999995E-7</v>
      </c>
      <c r="BH3460">
        <v>1.0000000000000001E-9</v>
      </c>
      <c r="BI3460">
        <v>1E-3</v>
      </c>
      <c r="BJ3460">
        <v>2.4981239666250288E-6</v>
      </c>
      <c r="BK3460">
        <v>1E-3</v>
      </c>
      <c r="BL3460">
        <v>2.4981239666250288E-6</v>
      </c>
      <c r="BM3460">
        <v>1E-3</v>
      </c>
      <c r="BN3460">
        <v>5.6244036898559369</v>
      </c>
      <c r="BO3460">
        <v>0.01</v>
      </c>
      <c r="BP3460">
        <v>9.7474249866621651E-5</v>
      </c>
      <c r="BQ3460">
        <v>9.9999999999999995E-7</v>
      </c>
      <c r="BR3460">
        <v>2.5870399375522999E-8</v>
      </c>
      <c r="BS3460">
        <v>0.01</v>
      </c>
      <c r="BT3460">
        <v>1</v>
      </c>
      <c r="BU3460">
        <v>9.7270161810612295E-5</v>
      </c>
      <c r="BV3460">
        <v>1E-3</v>
      </c>
      <c r="BW3460">
        <v>9.9999999999999995E-8</v>
      </c>
      <c r="BX3460">
        <v>1</v>
      </c>
      <c r="BY3460">
        <v>9.9999999999999995E-8</v>
      </c>
      <c r="BZ3460">
        <v>0.01</v>
      </c>
      <c r="CA3460">
        <v>9.9999999999999995E-7</v>
      </c>
      <c r="CB3460">
        <v>3.7691795401149199E-3</v>
      </c>
      <c r="CC3460">
        <v>1</v>
      </c>
      <c r="CE3460">
        <v>-65</v>
      </c>
      <c r="CF3460">
        <v>3.3333333333333335</v>
      </c>
      <c r="CG3460">
        <v>1E-3</v>
      </c>
      <c r="CH3460">
        <v>7</v>
      </c>
      <c r="CI3460">
        <v>1.0000000000000001E-9</v>
      </c>
      <c r="CJ3460">
        <v>0.01</v>
      </c>
      <c r="CK3460">
        <v>308.14999999999998</v>
      </c>
      <c r="CL3460">
        <v>7</v>
      </c>
      <c r="CN3460">
        <v>5624.403689855937</v>
      </c>
      <c r="CO3460">
        <v>9.7474249866621645E-3</v>
      </c>
      <c r="CP3460">
        <v>2.5870399375523E-2</v>
      </c>
      <c r="CR3460">
        <v>-63.139919669854748</v>
      </c>
      <c r="CS3460">
        <v>-0.20210395398248432</v>
      </c>
      <c r="CT3460">
        <v>-19.5</v>
      </c>
    </row>
    <row r="3461" spans="2:98" x14ac:dyDescent="0.3">
      <c r="B3461">
        <v>0</v>
      </c>
      <c r="C3461">
        <v>0</v>
      </c>
      <c r="D3461">
        <v>1</v>
      </c>
      <c r="E3461">
        <v>0</v>
      </c>
      <c r="F3461">
        <v>0</v>
      </c>
      <c r="G3461">
        <v>-1</v>
      </c>
      <c r="H3461">
        <v>0</v>
      </c>
      <c r="I3461">
        <v>1</v>
      </c>
      <c r="J3461">
        <v>-1</v>
      </c>
      <c r="K3461">
        <v>1</v>
      </c>
      <c r="L3461">
        <v>-1</v>
      </c>
      <c r="M3461">
        <v>-1</v>
      </c>
      <c r="N3461">
        <v>-2</v>
      </c>
      <c r="O3461">
        <v>1</v>
      </c>
      <c r="P3461">
        <v>0</v>
      </c>
      <c r="Q3461">
        <v>1.3333333333333335</v>
      </c>
      <c r="R3461">
        <v>0.4</v>
      </c>
      <c r="T3461">
        <v>0</v>
      </c>
      <c r="U3461">
        <v>-22.520616295262187</v>
      </c>
      <c r="V3461">
        <v>0</v>
      </c>
      <c r="W3461">
        <v>0</v>
      </c>
      <c r="X3461">
        <v>-4.0807779024699329</v>
      </c>
      <c r="Y3461">
        <v>-6.0819656514267706</v>
      </c>
      <c r="Z3461">
        <v>-3.3571205768907646</v>
      </c>
      <c r="AA3461">
        <v>-7.1054273576010019E-14</v>
      </c>
      <c r="AB3461">
        <v>-1.4210854715202004E-14</v>
      </c>
      <c r="AC3461">
        <v>18.400560756195034</v>
      </c>
      <c r="AD3461">
        <v>1000</v>
      </c>
      <c r="AE3461">
        <v>0</v>
      </c>
      <c r="AF3461">
        <v>1.4210854715202004E-14</v>
      </c>
      <c r="AG3461">
        <v>0</v>
      </c>
      <c r="AH3461">
        <v>0</v>
      </c>
      <c r="AJ3461">
        <v>0.01</v>
      </c>
      <c r="AK3461">
        <v>0.01</v>
      </c>
      <c r="AL3461" s="15">
        <v>0.01</v>
      </c>
      <c r="AM3461" s="15">
        <v>0.01</v>
      </c>
      <c r="AN3461" s="15">
        <v>9.9999999999999995E-7</v>
      </c>
      <c r="AO3461">
        <v>5.7295669507508144E-8</v>
      </c>
      <c r="AP3461">
        <v>1.2222253279554155E-6</v>
      </c>
      <c r="AQ3461">
        <v>0.01</v>
      </c>
      <c r="AR3461">
        <v>0.01</v>
      </c>
      <c r="AS3461">
        <v>0.01</v>
      </c>
      <c r="AT3461">
        <v>8.3730066913072793E-5</v>
      </c>
      <c r="AU3461">
        <v>1.6530289917302158E-6</v>
      </c>
      <c r="AV3461" s="15">
        <v>1E-3</v>
      </c>
      <c r="AW3461" s="15">
        <v>1E-3</v>
      </c>
      <c r="AX3461" s="15">
        <v>1E-3</v>
      </c>
      <c r="AY3461" s="15">
        <v>1E-3</v>
      </c>
      <c r="AZ3461" s="15">
        <v>1E-3</v>
      </c>
      <c r="BA3461">
        <v>0.01</v>
      </c>
      <c r="BB3461">
        <v>7.2628313326073078E-5</v>
      </c>
      <c r="BC3461">
        <v>0.01</v>
      </c>
      <c r="BD3461">
        <v>0.01</v>
      </c>
      <c r="BE3461">
        <v>0.01</v>
      </c>
      <c r="BF3461">
        <v>5.1697848011015971E-4</v>
      </c>
      <c r="BG3461">
        <v>9.9999999999999995E-7</v>
      </c>
      <c r="BH3461">
        <v>1.0000000000000001E-9</v>
      </c>
      <c r="BI3461">
        <v>1E-3</v>
      </c>
      <c r="BJ3461">
        <v>2.4981239666250288E-6</v>
      </c>
      <c r="BK3461">
        <v>1E-3</v>
      </c>
      <c r="BL3461">
        <v>2.4981239666250288E-6</v>
      </c>
      <c r="BM3461">
        <v>1E-3</v>
      </c>
      <c r="BN3461">
        <v>1.3669371938474066E-6</v>
      </c>
      <c r="BO3461">
        <v>0.01</v>
      </c>
      <c r="BP3461">
        <v>9.7474249866621651E-5</v>
      </c>
      <c r="BQ3461">
        <v>9.9999999999999995E-7</v>
      </c>
      <c r="BR3461">
        <v>2.5870399375522999E-8</v>
      </c>
      <c r="BS3461">
        <v>0.01</v>
      </c>
      <c r="BT3461">
        <v>1</v>
      </c>
      <c r="BU3461">
        <v>9.7270161810612295E-5</v>
      </c>
      <c r="BV3461">
        <v>1E-3</v>
      </c>
      <c r="BW3461">
        <v>9.9999999999999995E-8</v>
      </c>
      <c r="BX3461">
        <v>1</v>
      </c>
      <c r="BY3461">
        <v>9.9999999999999995E-8</v>
      </c>
      <c r="BZ3461">
        <v>0.01</v>
      </c>
      <c r="CA3461">
        <v>9.9999999999999995E-7</v>
      </c>
      <c r="CB3461">
        <v>3.7691795401149199E-3</v>
      </c>
      <c r="CC3461">
        <v>1</v>
      </c>
      <c r="CE3461">
        <v>-65</v>
      </c>
      <c r="CF3461">
        <v>3.3333333333333335</v>
      </c>
      <c r="CG3461">
        <v>1E-3</v>
      </c>
      <c r="CH3461">
        <v>7</v>
      </c>
      <c r="CI3461">
        <v>1.0000000000000001E-9</v>
      </c>
      <c r="CJ3461">
        <v>0.01</v>
      </c>
      <c r="CK3461">
        <v>308.14999999999998</v>
      </c>
      <c r="CL3461">
        <v>7</v>
      </c>
      <c r="CN3461">
        <v>1.3669371938474066E-3</v>
      </c>
      <c r="CO3461">
        <v>9.7474249866621645E-3</v>
      </c>
      <c r="CP3461">
        <v>2.5870399375523E-2</v>
      </c>
      <c r="CR3461">
        <v>-63.139919669854748</v>
      </c>
      <c r="CS3461">
        <v>-0.20210395398248432</v>
      </c>
      <c r="CT3461">
        <v>-19.5</v>
      </c>
    </row>
    <row r="3462" spans="2:98" x14ac:dyDescent="0.3">
      <c r="B3462">
        <v>0</v>
      </c>
      <c r="C3462">
        <v>0</v>
      </c>
      <c r="D3462">
        <v>1</v>
      </c>
      <c r="E3462">
        <v>0</v>
      </c>
      <c r="F3462">
        <v>0</v>
      </c>
      <c r="G3462">
        <v>-1</v>
      </c>
      <c r="H3462">
        <v>0</v>
      </c>
      <c r="I3462">
        <v>1</v>
      </c>
      <c r="J3462">
        <v>-1</v>
      </c>
      <c r="K3462">
        <v>1</v>
      </c>
      <c r="L3462">
        <v>-1</v>
      </c>
      <c r="M3462">
        <v>-1</v>
      </c>
      <c r="N3462">
        <v>-1</v>
      </c>
      <c r="O3462">
        <v>1</v>
      </c>
      <c r="P3462">
        <v>0</v>
      </c>
      <c r="Q3462">
        <v>2.3333333333333335</v>
      </c>
      <c r="R3462">
        <v>0.70000000000000007</v>
      </c>
      <c r="T3462">
        <v>0</v>
      </c>
      <c r="U3462">
        <v>-22.520616295262187</v>
      </c>
      <c r="V3462">
        <v>0</v>
      </c>
      <c r="W3462">
        <v>0</v>
      </c>
      <c r="X3462">
        <v>-4.0807779024699329</v>
      </c>
      <c r="Y3462">
        <v>-7.1054273576010019E-14</v>
      </c>
      <c r="Z3462">
        <v>2.8421709430404007E-14</v>
      </c>
      <c r="AA3462">
        <v>4.2632564145606011E-14</v>
      </c>
      <c r="AB3462">
        <v>4.2632564145606011E-14</v>
      </c>
      <c r="AC3462">
        <v>28.461474527877328</v>
      </c>
      <c r="AD3462">
        <v>1000</v>
      </c>
      <c r="AE3462">
        <v>0</v>
      </c>
      <c r="AF3462">
        <v>0</v>
      </c>
      <c r="AG3462">
        <v>0</v>
      </c>
      <c r="AH3462">
        <v>0</v>
      </c>
      <c r="AJ3462">
        <v>0.01</v>
      </c>
      <c r="AK3462">
        <v>0.01</v>
      </c>
      <c r="AL3462" s="15">
        <v>0.01</v>
      </c>
      <c r="AM3462" s="15">
        <v>0.01</v>
      </c>
      <c r="AN3462" s="15">
        <v>9.9999999999999995E-7</v>
      </c>
      <c r="AO3462">
        <v>5.7295669507508144E-8</v>
      </c>
      <c r="AP3462">
        <v>1.2222253279554155E-6</v>
      </c>
      <c r="AQ3462">
        <v>0.01</v>
      </c>
      <c r="AR3462">
        <v>5.3006139164366365E-5</v>
      </c>
      <c r="AS3462">
        <v>1.966471325181E-4</v>
      </c>
      <c r="AT3462">
        <v>1.646527756400494E-6</v>
      </c>
      <c r="AU3462">
        <v>3.2506341119305159E-8</v>
      </c>
      <c r="AV3462" s="15">
        <v>1E-3</v>
      </c>
      <c r="AW3462" s="15">
        <v>1E-3</v>
      </c>
      <c r="AX3462" s="15">
        <v>1E-3</v>
      </c>
      <c r="AY3462" s="15">
        <v>1E-3</v>
      </c>
      <c r="AZ3462" s="15">
        <v>1E-3</v>
      </c>
      <c r="BA3462">
        <v>0.01</v>
      </c>
      <c r="BB3462">
        <v>7.2628313326073078E-5</v>
      </c>
      <c r="BC3462">
        <v>0.01</v>
      </c>
      <c r="BD3462">
        <v>0.01</v>
      </c>
      <c r="BE3462">
        <v>0.01</v>
      </c>
      <c r="BF3462">
        <v>5.1697848011015971E-4</v>
      </c>
      <c r="BG3462">
        <v>9.9999999999999995E-7</v>
      </c>
      <c r="BH3462">
        <v>1.0000000000000001E-9</v>
      </c>
      <c r="BI3462">
        <v>1E-3</v>
      </c>
      <c r="BJ3462">
        <v>2.4981239666250288E-6</v>
      </c>
      <c r="BK3462">
        <v>1E-3</v>
      </c>
      <c r="BL3462">
        <v>2.4981239666250288E-6</v>
      </c>
      <c r="BM3462">
        <v>1E-3</v>
      </c>
      <c r="BN3462">
        <v>1.3669371938474066E-6</v>
      </c>
      <c r="BO3462">
        <v>0.01</v>
      </c>
      <c r="BP3462">
        <v>9.7474249866621651E-5</v>
      </c>
      <c r="BQ3462">
        <v>9.9999999999999995E-7</v>
      </c>
      <c r="BR3462">
        <v>5.2476769904650128E-5</v>
      </c>
      <c r="BS3462">
        <v>0.01</v>
      </c>
      <c r="BT3462">
        <v>1</v>
      </c>
      <c r="BU3462">
        <v>9.7270161810612295E-5</v>
      </c>
      <c r="BV3462">
        <v>1E-3</v>
      </c>
      <c r="BW3462">
        <v>9.9999999999999995E-8</v>
      </c>
      <c r="BX3462">
        <v>1</v>
      </c>
      <c r="BY3462">
        <v>9.9999999999999995E-8</v>
      </c>
      <c r="BZ3462">
        <v>0.01</v>
      </c>
      <c r="CA3462">
        <v>9.9999999999999995E-7</v>
      </c>
      <c r="CB3462">
        <v>3.7691795401149199E-3</v>
      </c>
      <c r="CC3462">
        <v>1</v>
      </c>
      <c r="CE3462">
        <v>-65</v>
      </c>
      <c r="CF3462">
        <v>3.3333333333333335</v>
      </c>
      <c r="CG3462">
        <v>1E-3</v>
      </c>
      <c r="CH3462">
        <v>7</v>
      </c>
      <c r="CI3462">
        <v>1.0000000000000001E-9</v>
      </c>
      <c r="CJ3462">
        <v>0.01</v>
      </c>
      <c r="CK3462">
        <v>308.14999999999998</v>
      </c>
      <c r="CL3462">
        <v>7</v>
      </c>
      <c r="CN3462">
        <v>1.3669371938474066E-3</v>
      </c>
      <c r="CO3462">
        <v>9.7474249866621645E-3</v>
      </c>
      <c r="CP3462">
        <v>52.476769904650133</v>
      </c>
      <c r="CR3462">
        <v>-63.139919669854748</v>
      </c>
      <c r="CS3462">
        <v>-0.20210395398248432</v>
      </c>
      <c r="CT3462">
        <v>-19.5</v>
      </c>
    </row>
    <row r="3463" spans="2:98" x14ac:dyDescent="0.3">
      <c r="B3463">
        <v>0</v>
      </c>
      <c r="C3463">
        <v>0</v>
      </c>
      <c r="D3463">
        <v>1</v>
      </c>
      <c r="E3463">
        <v>0</v>
      </c>
      <c r="F3463">
        <v>0</v>
      </c>
      <c r="G3463">
        <v>-1</v>
      </c>
      <c r="H3463">
        <v>0</v>
      </c>
      <c r="I3463">
        <v>1</v>
      </c>
      <c r="J3463">
        <v>-1</v>
      </c>
      <c r="K3463">
        <v>1</v>
      </c>
      <c r="L3463">
        <v>-1</v>
      </c>
      <c r="M3463">
        <v>0</v>
      </c>
      <c r="N3463">
        <v>-2</v>
      </c>
      <c r="O3463">
        <v>1</v>
      </c>
      <c r="P3463">
        <v>0</v>
      </c>
      <c r="Q3463">
        <v>2.3333333333333335</v>
      </c>
      <c r="R3463">
        <v>0.70000000000000007</v>
      </c>
      <c r="T3463">
        <v>0</v>
      </c>
      <c r="U3463">
        <v>-22.520616295262187</v>
      </c>
      <c r="V3463">
        <v>0</v>
      </c>
      <c r="W3463">
        <v>0</v>
      </c>
      <c r="X3463">
        <v>-4.0807779024699329</v>
      </c>
      <c r="Y3463">
        <v>-6.0819656514267706</v>
      </c>
      <c r="Z3463">
        <v>-3.3571205768907646</v>
      </c>
      <c r="AA3463">
        <v>-7.1054273576010019E-14</v>
      </c>
      <c r="AB3463">
        <v>4.2632564145606011E-14</v>
      </c>
      <c r="AC3463">
        <v>37.90056075619492</v>
      </c>
      <c r="AD3463">
        <v>1000</v>
      </c>
      <c r="AE3463">
        <v>0</v>
      </c>
      <c r="AF3463">
        <v>1.4210854715202004E-14</v>
      </c>
      <c r="AG3463">
        <v>0</v>
      </c>
      <c r="AH3463">
        <v>0</v>
      </c>
      <c r="AJ3463">
        <v>0.01</v>
      </c>
      <c r="AK3463">
        <v>0.01</v>
      </c>
      <c r="AL3463" s="15">
        <v>0.01</v>
      </c>
      <c r="AM3463" s="15">
        <v>0.01</v>
      </c>
      <c r="AN3463" s="15">
        <v>9.9999999999999995E-7</v>
      </c>
      <c r="AO3463">
        <v>5.7295669507508144E-8</v>
      </c>
      <c r="AP3463">
        <v>1.2222253279554155E-6</v>
      </c>
      <c r="AQ3463">
        <v>0.01</v>
      </c>
      <c r="AR3463">
        <v>0.01</v>
      </c>
      <c r="AS3463">
        <v>0.01</v>
      </c>
      <c r="AT3463">
        <v>4.1277888763281325E-8</v>
      </c>
      <c r="AU3463">
        <v>8.149228748850708E-10</v>
      </c>
      <c r="AV3463" s="15">
        <v>1E-3</v>
      </c>
      <c r="AW3463" s="15">
        <v>1E-3</v>
      </c>
      <c r="AX3463" s="15">
        <v>1E-3</v>
      </c>
      <c r="AY3463" s="15">
        <v>1E-3</v>
      </c>
      <c r="AZ3463" s="15">
        <v>1E-3</v>
      </c>
      <c r="BA3463">
        <v>0.01</v>
      </c>
      <c r="BB3463">
        <v>7.2628313326073078E-5</v>
      </c>
      <c r="BC3463">
        <v>0.01</v>
      </c>
      <c r="BD3463">
        <v>0.01</v>
      </c>
      <c r="BE3463">
        <v>0.01</v>
      </c>
      <c r="BF3463">
        <v>5.1697848011015971E-4</v>
      </c>
      <c r="BG3463">
        <v>9.9999999999999995E-7</v>
      </c>
      <c r="BH3463">
        <v>1.0000000000000001E-9</v>
      </c>
      <c r="BI3463">
        <v>1E-3</v>
      </c>
      <c r="BJ3463">
        <v>2.4981239666250288E-6</v>
      </c>
      <c r="BK3463">
        <v>1E-3</v>
      </c>
      <c r="BL3463">
        <v>2.4981239666250288E-6</v>
      </c>
      <c r="BM3463">
        <v>1E-3</v>
      </c>
      <c r="BN3463">
        <v>2.7727615470639873E-3</v>
      </c>
      <c r="BO3463">
        <v>0.01</v>
      </c>
      <c r="BP3463">
        <v>9.7474249866621651E-5</v>
      </c>
      <c r="BQ3463">
        <v>9.9999999999999995E-7</v>
      </c>
      <c r="BR3463">
        <v>2.5870399375522999E-8</v>
      </c>
      <c r="BS3463">
        <v>0.01</v>
      </c>
      <c r="BT3463">
        <v>1</v>
      </c>
      <c r="BU3463">
        <v>9.7270161810612295E-5</v>
      </c>
      <c r="BV3463">
        <v>1E-3</v>
      </c>
      <c r="BW3463">
        <v>9.9999999999999995E-8</v>
      </c>
      <c r="BX3463">
        <v>1</v>
      </c>
      <c r="BY3463">
        <v>9.9999999999999995E-8</v>
      </c>
      <c r="BZ3463">
        <v>0.01</v>
      </c>
      <c r="CA3463">
        <v>9.9999999999999995E-7</v>
      </c>
      <c r="CB3463">
        <v>3.7691795401149199E-3</v>
      </c>
      <c r="CC3463">
        <v>1</v>
      </c>
      <c r="CE3463">
        <v>-65</v>
      </c>
      <c r="CF3463">
        <v>3.3333333333333335</v>
      </c>
      <c r="CG3463">
        <v>1E-3</v>
      </c>
      <c r="CH3463">
        <v>7</v>
      </c>
      <c r="CI3463">
        <v>1.0000000000000001E-9</v>
      </c>
      <c r="CJ3463">
        <v>0.01</v>
      </c>
      <c r="CK3463">
        <v>308.14999999999998</v>
      </c>
      <c r="CL3463">
        <v>7</v>
      </c>
      <c r="CN3463">
        <v>2.7727615470639875</v>
      </c>
      <c r="CO3463">
        <v>9.7474249866621645E-3</v>
      </c>
      <c r="CP3463">
        <v>2.5870399375523E-2</v>
      </c>
      <c r="CR3463">
        <v>-63.139919669854748</v>
      </c>
      <c r="CS3463">
        <v>-0.20210395398248432</v>
      </c>
      <c r="CT3463">
        <v>-19.5</v>
      </c>
    </row>
    <row r="3464" spans="2:98" x14ac:dyDescent="0.3">
      <c r="B3464">
        <v>0</v>
      </c>
      <c r="C3464">
        <v>0</v>
      </c>
      <c r="D3464">
        <v>1</v>
      </c>
      <c r="E3464">
        <v>0</v>
      </c>
      <c r="F3464">
        <v>0</v>
      </c>
      <c r="G3464">
        <v>-1</v>
      </c>
      <c r="H3464">
        <v>0</v>
      </c>
      <c r="I3464">
        <v>1</v>
      </c>
      <c r="J3464">
        <v>-1</v>
      </c>
      <c r="K3464">
        <v>1</v>
      </c>
      <c r="L3464">
        <v>-1</v>
      </c>
      <c r="M3464">
        <v>0</v>
      </c>
      <c r="N3464">
        <v>-1</v>
      </c>
      <c r="O3464">
        <v>1</v>
      </c>
      <c r="P3464">
        <v>0</v>
      </c>
      <c r="Q3464">
        <v>3.3333333333333335</v>
      </c>
      <c r="R3464">
        <v>1</v>
      </c>
      <c r="T3464">
        <v>0</v>
      </c>
      <c r="U3464">
        <v>-22.520616295262187</v>
      </c>
      <c r="V3464">
        <v>0</v>
      </c>
      <c r="W3464">
        <v>0</v>
      </c>
      <c r="X3464">
        <v>-4.0807779024699329</v>
      </c>
      <c r="Y3464">
        <v>-7.1054273576010019E-14</v>
      </c>
      <c r="Z3464">
        <v>2.8421709430404007E-14</v>
      </c>
      <c r="AA3464">
        <v>4.2632564145606011E-14</v>
      </c>
      <c r="AB3464">
        <v>4.2632564145606011E-14</v>
      </c>
      <c r="AC3464">
        <v>47.961474527877328</v>
      </c>
      <c r="AD3464">
        <v>1000</v>
      </c>
      <c r="AE3464">
        <v>0</v>
      </c>
      <c r="AF3464">
        <v>0</v>
      </c>
      <c r="AG3464">
        <v>0</v>
      </c>
      <c r="AH3464">
        <v>0</v>
      </c>
      <c r="AJ3464">
        <v>0.01</v>
      </c>
      <c r="AK3464">
        <v>0.01</v>
      </c>
      <c r="AL3464" s="15">
        <v>0.01</v>
      </c>
      <c r="AM3464" s="15">
        <v>0.01</v>
      </c>
      <c r="AN3464" s="15">
        <v>9.9999999999999995E-7</v>
      </c>
      <c r="AO3464">
        <v>5.7295669507508144E-8</v>
      </c>
      <c r="AP3464">
        <v>1.2222253279554155E-6</v>
      </c>
      <c r="AQ3464">
        <v>0.01</v>
      </c>
      <c r="AR3464">
        <v>5.3006139164366365E-5</v>
      </c>
      <c r="AS3464">
        <v>1.966471325181E-4</v>
      </c>
      <c r="AT3464">
        <v>8.1171784617006515E-10</v>
      </c>
      <c r="AU3464">
        <v>1.6025224656956104E-11</v>
      </c>
      <c r="AV3464" s="15">
        <v>1E-3</v>
      </c>
      <c r="AW3464" s="15">
        <v>1E-3</v>
      </c>
      <c r="AX3464" s="15">
        <v>1E-3</v>
      </c>
      <c r="AY3464" s="15">
        <v>1E-3</v>
      </c>
      <c r="AZ3464" s="15">
        <v>1E-3</v>
      </c>
      <c r="BA3464">
        <v>0.01</v>
      </c>
      <c r="BB3464">
        <v>7.2628313326073078E-5</v>
      </c>
      <c r="BC3464">
        <v>0.01</v>
      </c>
      <c r="BD3464">
        <v>0.01</v>
      </c>
      <c r="BE3464">
        <v>0.01</v>
      </c>
      <c r="BF3464">
        <v>5.1697848011015971E-4</v>
      </c>
      <c r="BG3464">
        <v>9.9999999999999995E-7</v>
      </c>
      <c r="BH3464">
        <v>1.0000000000000001E-9</v>
      </c>
      <c r="BI3464">
        <v>1E-3</v>
      </c>
      <c r="BJ3464">
        <v>2.4981239666250288E-6</v>
      </c>
      <c r="BK3464">
        <v>1E-3</v>
      </c>
      <c r="BL3464">
        <v>2.4981239666250288E-6</v>
      </c>
      <c r="BM3464">
        <v>1E-3</v>
      </c>
      <c r="BN3464">
        <v>2.7727615470639873E-3</v>
      </c>
      <c r="BO3464">
        <v>0.01</v>
      </c>
      <c r="BP3464">
        <v>9.7474249866621651E-5</v>
      </c>
      <c r="BQ3464">
        <v>9.9999999999999995E-7</v>
      </c>
      <c r="BR3464">
        <v>5.2476769904650128E-5</v>
      </c>
      <c r="BS3464">
        <v>0.01</v>
      </c>
      <c r="BT3464">
        <v>1</v>
      </c>
      <c r="BU3464">
        <v>9.7270161810612295E-5</v>
      </c>
      <c r="BV3464">
        <v>1E-3</v>
      </c>
      <c r="BW3464">
        <v>9.9999999999999995E-8</v>
      </c>
      <c r="BX3464">
        <v>1</v>
      </c>
      <c r="BY3464">
        <v>9.9999999999999995E-8</v>
      </c>
      <c r="BZ3464">
        <v>0.01</v>
      </c>
      <c r="CA3464">
        <v>9.9999999999999995E-7</v>
      </c>
      <c r="CB3464">
        <v>3.7691795401149199E-3</v>
      </c>
      <c r="CC3464">
        <v>1</v>
      </c>
      <c r="CE3464">
        <v>-65</v>
      </c>
      <c r="CF3464">
        <v>3.3333333333333335</v>
      </c>
      <c r="CG3464">
        <v>1E-3</v>
      </c>
      <c r="CH3464">
        <v>7</v>
      </c>
      <c r="CI3464">
        <v>1.0000000000000001E-9</v>
      </c>
      <c r="CJ3464">
        <v>0.01</v>
      </c>
      <c r="CK3464">
        <v>308.14999999999998</v>
      </c>
      <c r="CL3464">
        <v>7</v>
      </c>
      <c r="CN3464">
        <v>2.7727615470639875</v>
      </c>
      <c r="CO3464">
        <v>9.7474249866621645E-3</v>
      </c>
      <c r="CP3464">
        <v>52.476769904650133</v>
      </c>
      <c r="CR3464">
        <v>-63.139919669854748</v>
      </c>
      <c r="CS3464">
        <v>-0.20210395398248432</v>
      </c>
      <c r="CT3464">
        <v>-19.5</v>
      </c>
    </row>
    <row r="3465" spans="2:98" x14ac:dyDescent="0.3">
      <c r="B3465">
        <v>0</v>
      </c>
      <c r="C3465">
        <v>0</v>
      </c>
      <c r="D3465">
        <v>1</v>
      </c>
      <c r="E3465">
        <v>0</v>
      </c>
      <c r="F3465">
        <v>0</v>
      </c>
      <c r="G3465">
        <v>-1</v>
      </c>
      <c r="H3465">
        <v>0</v>
      </c>
      <c r="I3465">
        <v>1</v>
      </c>
      <c r="J3465">
        <v>-1</v>
      </c>
      <c r="K3465">
        <v>1</v>
      </c>
      <c r="L3465">
        <v>-1</v>
      </c>
      <c r="M3465">
        <v>1</v>
      </c>
      <c r="N3465">
        <v>-2</v>
      </c>
      <c r="O3465">
        <v>1</v>
      </c>
      <c r="P3465">
        <v>0</v>
      </c>
      <c r="Q3465">
        <v>3.3333333333333335</v>
      </c>
      <c r="R3465">
        <v>1</v>
      </c>
      <c r="T3465">
        <v>0</v>
      </c>
      <c r="U3465">
        <v>-22.520616295262187</v>
      </c>
      <c r="V3465">
        <v>0</v>
      </c>
      <c r="W3465">
        <v>0</v>
      </c>
      <c r="X3465">
        <v>-4.0807779024699329</v>
      </c>
      <c r="Y3465">
        <v>-6.0819656514267706</v>
      </c>
      <c r="Z3465">
        <v>-3.3571205768907646</v>
      </c>
      <c r="AA3465">
        <v>-7.1054273576010019E-14</v>
      </c>
      <c r="AB3465">
        <v>4.2632564145606011E-14</v>
      </c>
      <c r="AC3465">
        <v>57.40056075619492</v>
      </c>
      <c r="AD3465">
        <v>1000</v>
      </c>
      <c r="AE3465">
        <v>0</v>
      </c>
      <c r="AF3465">
        <v>1.4210854715202004E-14</v>
      </c>
      <c r="AG3465">
        <v>0</v>
      </c>
      <c r="AH3465">
        <v>0</v>
      </c>
      <c r="AJ3465">
        <v>0.01</v>
      </c>
      <c r="AK3465">
        <v>0.01</v>
      </c>
      <c r="AL3465" s="15">
        <v>0.01</v>
      </c>
      <c r="AM3465" s="15">
        <v>0.01</v>
      </c>
      <c r="AN3465" s="15">
        <v>9.9999999999999995E-7</v>
      </c>
      <c r="AO3465">
        <v>5.7295669507508144E-8</v>
      </c>
      <c r="AP3465">
        <v>1.2222253279554155E-6</v>
      </c>
      <c r="AQ3465">
        <v>0.01</v>
      </c>
      <c r="AR3465">
        <v>0.01</v>
      </c>
      <c r="AS3465">
        <v>0.01</v>
      </c>
      <c r="AT3465">
        <v>2.0349489300214626E-11</v>
      </c>
      <c r="AU3465">
        <v>4.0174691147783475E-13</v>
      </c>
      <c r="AV3465" s="15">
        <v>1E-3</v>
      </c>
      <c r="AW3465" s="15">
        <v>1E-3</v>
      </c>
      <c r="AX3465" s="15">
        <v>1E-3</v>
      </c>
      <c r="AY3465" s="15">
        <v>1E-3</v>
      </c>
      <c r="AZ3465" s="15">
        <v>1E-3</v>
      </c>
      <c r="BA3465">
        <v>0.01</v>
      </c>
      <c r="BB3465">
        <v>7.2628313326073078E-5</v>
      </c>
      <c r="BC3465">
        <v>0.01</v>
      </c>
      <c r="BD3465">
        <v>0.01</v>
      </c>
      <c r="BE3465">
        <v>0.01</v>
      </c>
      <c r="BF3465">
        <v>5.1697848011015971E-4</v>
      </c>
      <c r="BG3465">
        <v>9.9999999999999995E-7</v>
      </c>
      <c r="BH3465">
        <v>1.0000000000000001E-9</v>
      </c>
      <c r="BI3465">
        <v>1E-3</v>
      </c>
      <c r="BJ3465">
        <v>2.4981239666250288E-6</v>
      </c>
      <c r="BK3465">
        <v>1E-3</v>
      </c>
      <c r="BL3465">
        <v>2.4981239666250288E-6</v>
      </c>
      <c r="BM3465">
        <v>1E-3</v>
      </c>
      <c r="BN3465">
        <v>5.6244036898559369</v>
      </c>
      <c r="BO3465">
        <v>0.01</v>
      </c>
      <c r="BP3465">
        <v>9.7474249866621651E-5</v>
      </c>
      <c r="BQ3465">
        <v>9.9999999999999995E-7</v>
      </c>
      <c r="BR3465">
        <v>2.5870399375522999E-8</v>
      </c>
      <c r="BS3465">
        <v>0.01</v>
      </c>
      <c r="BT3465">
        <v>1</v>
      </c>
      <c r="BU3465">
        <v>9.7270161810612295E-5</v>
      </c>
      <c r="BV3465">
        <v>1E-3</v>
      </c>
      <c r="BW3465">
        <v>9.9999999999999995E-8</v>
      </c>
      <c r="BX3465">
        <v>1</v>
      </c>
      <c r="BY3465">
        <v>9.9999999999999995E-8</v>
      </c>
      <c r="BZ3465">
        <v>0.01</v>
      </c>
      <c r="CA3465">
        <v>9.9999999999999995E-7</v>
      </c>
      <c r="CB3465">
        <v>3.7691795401149199E-3</v>
      </c>
      <c r="CC3465">
        <v>1</v>
      </c>
      <c r="CE3465">
        <v>-65</v>
      </c>
      <c r="CF3465">
        <v>3.3333333333333335</v>
      </c>
      <c r="CG3465">
        <v>1E-3</v>
      </c>
      <c r="CH3465">
        <v>7</v>
      </c>
      <c r="CI3465">
        <v>1.0000000000000001E-9</v>
      </c>
      <c r="CJ3465">
        <v>0.01</v>
      </c>
      <c r="CK3465">
        <v>308.14999999999998</v>
      </c>
      <c r="CL3465">
        <v>7</v>
      </c>
      <c r="CN3465">
        <v>5624.403689855937</v>
      </c>
      <c r="CO3465">
        <v>9.7474249866621645E-3</v>
      </c>
      <c r="CP3465">
        <v>2.5870399375523E-2</v>
      </c>
      <c r="CR3465">
        <v>-63.139919669854748</v>
      </c>
      <c r="CS3465">
        <v>-0.20210395398248432</v>
      </c>
      <c r="CT3465">
        <v>-19.5</v>
      </c>
    </row>
    <row r="3466" spans="2:98" x14ac:dyDescent="0.3">
      <c r="B3466">
        <v>0</v>
      </c>
      <c r="C3466">
        <v>0</v>
      </c>
      <c r="D3466">
        <v>1</v>
      </c>
      <c r="E3466">
        <v>0</v>
      </c>
      <c r="F3466">
        <v>0</v>
      </c>
      <c r="G3466">
        <v>-1</v>
      </c>
      <c r="H3466">
        <v>0</v>
      </c>
      <c r="I3466">
        <v>1</v>
      </c>
      <c r="J3466">
        <v>-1</v>
      </c>
      <c r="K3466">
        <v>1</v>
      </c>
      <c r="L3466">
        <v>-1</v>
      </c>
      <c r="M3466">
        <v>1</v>
      </c>
      <c r="N3466">
        <v>-1</v>
      </c>
      <c r="O3466">
        <v>1</v>
      </c>
      <c r="P3466">
        <v>0</v>
      </c>
      <c r="Q3466">
        <v>4.3333333333333339</v>
      </c>
      <c r="R3466">
        <v>1.3</v>
      </c>
      <c r="T3466">
        <v>0</v>
      </c>
      <c r="U3466">
        <v>-22.520616295262187</v>
      </c>
      <c r="V3466">
        <v>0</v>
      </c>
      <c r="W3466">
        <v>0</v>
      </c>
      <c r="X3466">
        <v>-4.0807779024699329</v>
      </c>
      <c r="Y3466">
        <v>-7.1054273576010019E-14</v>
      </c>
      <c r="Z3466">
        <v>2.8421709430404007E-14</v>
      </c>
      <c r="AA3466">
        <v>4.2632564145606011E-14</v>
      </c>
      <c r="AB3466">
        <v>4.2632564145606011E-14</v>
      </c>
      <c r="AC3466">
        <v>67.461474527877328</v>
      </c>
      <c r="AD3466">
        <v>1000</v>
      </c>
      <c r="AE3466">
        <v>0</v>
      </c>
      <c r="AF3466">
        <v>0</v>
      </c>
      <c r="AG3466">
        <v>0</v>
      </c>
      <c r="AH3466">
        <v>0</v>
      </c>
      <c r="AJ3466">
        <v>0.01</v>
      </c>
      <c r="AK3466">
        <v>0.01</v>
      </c>
      <c r="AL3466" s="15">
        <v>0.01</v>
      </c>
      <c r="AM3466" s="15">
        <v>0.01</v>
      </c>
      <c r="AN3466" s="15">
        <v>9.9999999999999995E-7</v>
      </c>
      <c r="AO3466">
        <v>5.7295669507508144E-8</v>
      </c>
      <c r="AP3466">
        <v>1.2222253279554155E-6</v>
      </c>
      <c r="AQ3466">
        <v>0.01</v>
      </c>
      <c r="AR3466">
        <v>5.3006139164366365E-5</v>
      </c>
      <c r="AS3466">
        <v>1.966471325181E-4</v>
      </c>
      <c r="AT3466">
        <v>4.0016687190951011E-13</v>
      </c>
      <c r="AU3466">
        <v>7.9002378140121872E-15</v>
      </c>
      <c r="AV3466" s="15">
        <v>1E-3</v>
      </c>
      <c r="AW3466" s="15">
        <v>1E-3</v>
      </c>
      <c r="AX3466" s="15">
        <v>1E-3</v>
      </c>
      <c r="AY3466" s="15">
        <v>1E-3</v>
      </c>
      <c r="AZ3466" s="15">
        <v>1E-3</v>
      </c>
      <c r="BA3466">
        <v>0.01</v>
      </c>
      <c r="BB3466">
        <v>7.2628313326073078E-5</v>
      </c>
      <c r="BC3466">
        <v>0.01</v>
      </c>
      <c r="BD3466">
        <v>0.01</v>
      </c>
      <c r="BE3466">
        <v>0.01</v>
      </c>
      <c r="BF3466">
        <v>5.1697848011015971E-4</v>
      </c>
      <c r="BG3466">
        <v>9.9999999999999995E-7</v>
      </c>
      <c r="BH3466">
        <v>1.0000000000000001E-9</v>
      </c>
      <c r="BI3466">
        <v>1E-3</v>
      </c>
      <c r="BJ3466">
        <v>2.4981239666250288E-6</v>
      </c>
      <c r="BK3466">
        <v>1E-3</v>
      </c>
      <c r="BL3466">
        <v>2.4981239666250288E-6</v>
      </c>
      <c r="BM3466">
        <v>1E-3</v>
      </c>
      <c r="BN3466">
        <v>5.6244036898559369</v>
      </c>
      <c r="BO3466">
        <v>0.01</v>
      </c>
      <c r="BP3466">
        <v>9.7474249866621651E-5</v>
      </c>
      <c r="BQ3466">
        <v>9.9999999999999995E-7</v>
      </c>
      <c r="BR3466">
        <v>5.2476769904650128E-5</v>
      </c>
      <c r="BS3466">
        <v>0.01</v>
      </c>
      <c r="BT3466">
        <v>1</v>
      </c>
      <c r="BU3466">
        <v>9.7270161810612295E-5</v>
      </c>
      <c r="BV3466">
        <v>1E-3</v>
      </c>
      <c r="BW3466">
        <v>9.9999999999999995E-8</v>
      </c>
      <c r="BX3466">
        <v>1</v>
      </c>
      <c r="BY3466">
        <v>9.9999999999999995E-8</v>
      </c>
      <c r="BZ3466">
        <v>0.01</v>
      </c>
      <c r="CA3466">
        <v>9.9999999999999995E-7</v>
      </c>
      <c r="CB3466">
        <v>3.7691795401149199E-3</v>
      </c>
      <c r="CC3466">
        <v>1</v>
      </c>
      <c r="CE3466">
        <v>-65</v>
      </c>
      <c r="CF3466">
        <v>3.3333333333333335</v>
      </c>
      <c r="CG3466">
        <v>1E-3</v>
      </c>
      <c r="CH3466">
        <v>7</v>
      </c>
      <c r="CI3466">
        <v>1.0000000000000001E-9</v>
      </c>
      <c r="CJ3466">
        <v>0.01</v>
      </c>
      <c r="CK3466">
        <v>308.14999999999998</v>
      </c>
      <c r="CL3466">
        <v>7</v>
      </c>
      <c r="CN3466">
        <v>5624.403689855937</v>
      </c>
      <c r="CO3466">
        <v>9.7474249866621645E-3</v>
      </c>
      <c r="CP3466">
        <v>52.476769904650133</v>
      </c>
      <c r="CR3466">
        <v>-63.139919669854748</v>
      </c>
      <c r="CS3466">
        <v>-0.20210395398248432</v>
      </c>
      <c r="CT3466">
        <v>-19.5</v>
      </c>
    </row>
    <row r="3467" spans="2:98" x14ac:dyDescent="0.3">
      <c r="B3467">
        <v>0</v>
      </c>
      <c r="C3467">
        <v>0</v>
      </c>
      <c r="D3467">
        <v>1</v>
      </c>
      <c r="E3467">
        <v>0</v>
      </c>
      <c r="F3467">
        <v>0</v>
      </c>
      <c r="G3467">
        <v>-1</v>
      </c>
      <c r="H3467">
        <v>0</v>
      </c>
      <c r="I3467">
        <v>1</v>
      </c>
      <c r="J3467">
        <v>-1</v>
      </c>
      <c r="K3467">
        <v>1</v>
      </c>
      <c r="L3467">
        <v>0</v>
      </c>
      <c r="M3467">
        <v>-1</v>
      </c>
      <c r="N3467">
        <v>-2</v>
      </c>
      <c r="O3467">
        <v>1</v>
      </c>
      <c r="P3467">
        <v>0</v>
      </c>
      <c r="Q3467">
        <v>2.3333333333333335</v>
      </c>
      <c r="R3467">
        <v>0.70000000000000007</v>
      </c>
      <c r="T3467">
        <v>0</v>
      </c>
      <c r="U3467">
        <v>-22.520616295262187</v>
      </c>
      <c r="V3467">
        <v>0</v>
      </c>
      <c r="W3467">
        <v>0</v>
      </c>
      <c r="X3467">
        <v>-4.0807779024699329</v>
      </c>
      <c r="Y3467">
        <v>-6.0819656514267706</v>
      </c>
      <c r="Z3467">
        <v>-3.3571205768907646</v>
      </c>
      <c r="AA3467">
        <v>-7.1054273576010019E-14</v>
      </c>
      <c r="AB3467">
        <v>-1.4210854715202004E-14</v>
      </c>
      <c r="AC3467">
        <v>18.400560756195034</v>
      </c>
      <c r="AD3467">
        <v>1000</v>
      </c>
      <c r="AE3467">
        <v>0</v>
      </c>
      <c r="AF3467">
        <v>1.4210854715202004E-14</v>
      </c>
      <c r="AG3467">
        <v>0</v>
      </c>
      <c r="AH3467">
        <v>0</v>
      </c>
      <c r="AJ3467">
        <v>0.01</v>
      </c>
      <c r="AK3467">
        <v>0.01</v>
      </c>
      <c r="AL3467" s="15">
        <v>0.01</v>
      </c>
      <c r="AM3467" s="15">
        <v>0.01</v>
      </c>
      <c r="AN3467" s="15">
        <v>9.9999999999999995E-7</v>
      </c>
      <c r="AO3467">
        <v>5.7295669507508144E-8</v>
      </c>
      <c r="AP3467">
        <v>1.2222253279554155E-6</v>
      </c>
      <c r="AQ3467">
        <v>0.01</v>
      </c>
      <c r="AR3467">
        <v>0.01</v>
      </c>
      <c r="AS3467">
        <v>0.01</v>
      </c>
      <c r="AT3467">
        <v>8.3730066913072793E-5</v>
      </c>
      <c r="AU3467">
        <v>1.6530289917302158E-6</v>
      </c>
      <c r="AV3467" s="15">
        <v>1E-3</v>
      </c>
      <c r="AW3467" s="15">
        <v>1E-3</v>
      </c>
      <c r="AX3467" s="15">
        <v>1E-3</v>
      </c>
      <c r="AY3467" s="15">
        <v>1E-3</v>
      </c>
      <c r="AZ3467" s="15">
        <v>1E-3</v>
      </c>
      <c r="BA3467">
        <v>0.01</v>
      </c>
      <c r="BB3467">
        <v>7.2628313326073078E-5</v>
      </c>
      <c r="BC3467">
        <v>0.01</v>
      </c>
      <c r="BD3467">
        <v>0.01</v>
      </c>
      <c r="BE3467">
        <v>0.01</v>
      </c>
      <c r="BF3467">
        <v>5.1697848011015971E-4</v>
      </c>
      <c r="BG3467">
        <v>9.9999999999999995E-7</v>
      </c>
      <c r="BH3467">
        <v>1.0000000000000001E-9</v>
      </c>
      <c r="BI3467">
        <v>1E-3</v>
      </c>
      <c r="BJ3467">
        <v>2.4981239666250288E-6</v>
      </c>
      <c r="BK3467">
        <v>1E-3</v>
      </c>
      <c r="BL3467">
        <v>2.4981239666250288E-6</v>
      </c>
      <c r="BM3467">
        <v>1E-3</v>
      </c>
      <c r="BN3467">
        <v>1.3669371938474066E-6</v>
      </c>
      <c r="BO3467">
        <v>0.01</v>
      </c>
      <c r="BP3467">
        <v>9.7474249866621651E-5</v>
      </c>
      <c r="BQ3467">
        <v>9.9999999999999995E-7</v>
      </c>
      <c r="BR3467">
        <v>2.5870399375522999E-8</v>
      </c>
      <c r="BS3467">
        <v>0.01</v>
      </c>
      <c r="BT3467">
        <v>1</v>
      </c>
      <c r="BU3467">
        <v>9.7270161810612295E-5</v>
      </c>
      <c r="BV3467">
        <v>1E-3</v>
      </c>
      <c r="BW3467">
        <v>9.9999999999999995E-8</v>
      </c>
      <c r="BX3467">
        <v>1</v>
      </c>
      <c r="BY3467">
        <v>9.9999999999999995E-8</v>
      </c>
      <c r="BZ3467">
        <v>0.01</v>
      </c>
      <c r="CA3467">
        <v>9.9999999999999995E-7</v>
      </c>
      <c r="CB3467">
        <v>3.7691795401149199E-3</v>
      </c>
      <c r="CC3467">
        <v>1</v>
      </c>
      <c r="CE3467">
        <v>-65</v>
      </c>
      <c r="CF3467">
        <v>3.3333333333333335</v>
      </c>
      <c r="CG3467">
        <v>1E-3</v>
      </c>
      <c r="CH3467">
        <v>7</v>
      </c>
      <c r="CI3467">
        <v>1.0000000000000001E-9</v>
      </c>
      <c r="CJ3467">
        <v>0.01</v>
      </c>
      <c r="CK3467">
        <v>308.14999999999998</v>
      </c>
      <c r="CL3467">
        <v>7</v>
      </c>
      <c r="CN3467">
        <v>1.3669371938474066E-3</v>
      </c>
      <c r="CO3467">
        <v>9.7474249866621645E-3</v>
      </c>
      <c r="CP3467">
        <v>2.5870399375523E-2</v>
      </c>
      <c r="CR3467">
        <v>-63.139919669854748</v>
      </c>
      <c r="CS3467">
        <v>-0.20210395398248432</v>
      </c>
      <c r="CT3467">
        <v>-19.5</v>
      </c>
    </row>
    <row r="3468" spans="2:98" x14ac:dyDescent="0.3">
      <c r="B3468">
        <v>0</v>
      </c>
      <c r="C3468">
        <v>0</v>
      </c>
      <c r="D3468">
        <v>1</v>
      </c>
      <c r="E3468">
        <v>0</v>
      </c>
      <c r="F3468">
        <v>0</v>
      </c>
      <c r="G3468">
        <v>-1</v>
      </c>
      <c r="H3468">
        <v>0</v>
      </c>
      <c r="I3468">
        <v>1</v>
      </c>
      <c r="J3468">
        <v>-1</v>
      </c>
      <c r="K3468">
        <v>1</v>
      </c>
      <c r="L3468">
        <v>0</v>
      </c>
      <c r="M3468">
        <v>-1</v>
      </c>
      <c r="N3468">
        <v>-1</v>
      </c>
      <c r="O3468">
        <v>1</v>
      </c>
      <c r="P3468">
        <v>0</v>
      </c>
      <c r="Q3468">
        <v>3.3333333333333335</v>
      </c>
      <c r="R3468">
        <v>1</v>
      </c>
      <c r="T3468">
        <v>0</v>
      </c>
      <c r="U3468">
        <v>-22.520616295262187</v>
      </c>
      <c r="V3468">
        <v>0</v>
      </c>
      <c r="W3468">
        <v>0</v>
      </c>
      <c r="X3468">
        <v>-4.0807779024699329</v>
      </c>
      <c r="Y3468">
        <v>-7.1054273576010019E-14</v>
      </c>
      <c r="Z3468">
        <v>2.8421709430404007E-14</v>
      </c>
      <c r="AA3468">
        <v>4.2632564145606011E-14</v>
      </c>
      <c r="AB3468">
        <v>4.2632564145606011E-14</v>
      </c>
      <c r="AC3468">
        <v>28.461474527877328</v>
      </c>
      <c r="AD3468">
        <v>1000</v>
      </c>
      <c r="AE3468">
        <v>0</v>
      </c>
      <c r="AF3468">
        <v>0</v>
      </c>
      <c r="AG3468">
        <v>0</v>
      </c>
      <c r="AH3468">
        <v>0</v>
      </c>
      <c r="AJ3468">
        <v>0.01</v>
      </c>
      <c r="AK3468">
        <v>0.01</v>
      </c>
      <c r="AL3468" s="15">
        <v>0.01</v>
      </c>
      <c r="AM3468" s="15">
        <v>0.01</v>
      </c>
      <c r="AN3468" s="15">
        <v>9.9999999999999995E-7</v>
      </c>
      <c r="AO3468">
        <v>5.7295669507508144E-8</v>
      </c>
      <c r="AP3468">
        <v>1.2222253279554155E-6</v>
      </c>
      <c r="AQ3468">
        <v>0.01</v>
      </c>
      <c r="AR3468">
        <v>5.3006139164366365E-5</v>
      </c>
      <c r="AS3468">
        <v>1.966471325181E-4</v>
      </c>
      <c r="AT3468">
        <v>1.646527756400494E-6</v>
      </c>
      <c r="AU3468">
        <v>3.2506341119305159E-8</v>
      </c>
      <c r="AV3468" s="15">
        <v>1E-3</v>
      </c>
      <c r="AW3468" s="15">
        <v>1E-3</v>
      </c>
      <c r="AX3468" s="15">
        <v>1E-3</v>
      </c>
      <c r="AY3468" s="15">
        <v>1E-3</v>
      </c>
      <c r="AZ3468" s="15">
        <v>1E-3</v>
      </c>
      <c r="BA3468">
        <v>0.01</v>
      </c>
      <c r="BB3468">
        <v>7.2628313326073078E-5</v>
      </c>
      <c r="BC3468">
        <v>0.01</v>
      </c>
      <c r="BD3468">
        <v>0.01</v>
      </c>
      <c r="BE3468">
        <v>0.01</v>
      </c>
      <c r="BF3468">
        <v>5.1697848011015971E-4</v>
      </c>
      <c r="BG3468">
        <v>9.9999999999999995E-7</v>
      </c>
      <c r="BH3468">
        <v>1.0000000000000001E-9</v>
      </c>
      <c r="BI3468">
        <v>1E-3</v>
      </c>
      <c r="BJ3468">
        <v>2.4981239666250288E-6</v>
      </c>
      <c r="BK3468">
        <v>1E-3</v>
      </c>
      <c r="BL3468">
        <v>2.4981239666250288E-6</v>
      </c>
      <c r="BM3468">
        <v>1E-3</v>
      </c>
      <c r="BN3468">
        <v>1.3669371938474066E-6</v>
      </c>
      <c r="BO3468">
        <v>0.01</v>
      </c>
      <c r="BP3468">
        <v>9.7474249866621651E-5</v>
      </c>
      <c r="BQ3468">
        <v>9.9999999999999995E-7</v>
      </c>
      <c r="BR3468">
        <v>5.2476769904650128E-5</v>
      </c>
      <c r="BS3468">
        <v>0.01</v>
      </c>
      <c r="BT3468">
        <v>1</v>
      </c>
      <c r="BU3468">
        <v>9.7270161810612295E-5</v>
      </c>
      <c r="BV3468">
        <v>1E-3</v>
      </c>
      <c r="BW3468">
        <v>9.9999999999999995E-8</v>
      </c>
      <c r="BX3468">
        <v>1</v>
      </c>
      <c r="BY3468">
        <v>9.9999999999999995E-8</v>
      </c>
      <c r="BZ3468">
        <v>0.01</v>
      </c>
      <c r="CA3468">
        <v>9.9999999999999995E-7</v>
      </c>
      <c r="CB3468">
        <v>3.7691795401149199E-3</v>
      </c>
      <c r="CC3468">
        <v>1</v>
      </c>
      <c r="CE3468">
        <v>-65</v>
      </c>
      <c r="CF3468">
        <v>3.3333333333333335</v>
      </c>
      <c r="CG3468">
        <v>1E-3</v>
      </c>
      <c r="CH3468">
        <v>7</v>
      </c>
      <c r="CI3468">
        <v>1.0000000000000001E-9</v>
      </c>
      <c r="CJ3468">
        <v>0.01</v>
      </c>
      <c r="CK3468">
        <v>308.14999999999998</v>
      </c>
      <c r="CL3468">
        <v>7</v>
      </c>
      <c r="CN3468">
        <v>1.3669371938474066E-3</v>
      </c>
      <c r="CO3468">
        <v>9.7474249866621645E-3</v>
      </c>
      <c r="CP3468">
        <v>52.476769904650133</v>
      </c>
      <c r="CR3468">
        <v>-63.139919669854748</v>
      </c>
      <c r="CS3468">
        <v>-0.20210395398248432</v>
      </c>
      <c r="CT3468">
        <v>-19.5</v>
      </c>
    </row>
    <row r="3469" spans="2:98" x14ac:dyDescent="0.3">
      <c r="B3469">
        <v>0</v>
      </c>
      <c r="C3469">
        <v>0</v>
      </c>
      <c r="D3469">
        <v>1</v>
      </c>
      <c r="E3469">
        <v>0</v>
      </c>
      <c r="F3469">
        <v>0</v>
      </c>
      <c r="G3469">
        <v>-1</v>
      </c>
      <c r="H3469">
        <v>0</v>
      </c>
      <c r="I3469">
        <v>1</v>
      </c>
      <c r="J3469">
        <v>-1</v>
      </c>
      <c r="K3469">
        <v>1</v>
      </c>
      <c r="L3469">
        <v>0</v>
      </c>
      <c r="M3469">
        <v>0</v>
      </c>
      <c r="N3469">
        <v>-2</v>
      </c>
      <c r="O3469">
        <v>1</v>
      </c>
      <c r="P3469">
        <v>0</v>
      </c>
      <c r="Q3469">
        <v>3.3333333333333335</v>
      </c>
      <c r="R3469">
        <v>1</v>
      </c>
      <c r="T3469">
        <v>0</v>
      </c>
      <c r="U3469">
        <v>-22.520616295262187</v>
      </c>
      <c r="V3469">
        <v>0</v>
      </c>
      <c r="W3469">
        <v>0</v>
      </c>
      <c r="X3469">
        <v>-4.0807779024699329</v>
      </c>
      <c r="Y3469">
        <v>-6.0819656514267706</v>
      </c>
      <c r="Z3469">
        <v>-3.3571205768907646</v>
      </c>
      <c r="AA3469">
        <v>-7.1054273576010019E-14</v>
      </c>
      <c r="AB3469">
        <v>4.2632564145606011E-14</v>
      </c>
      <c r="AC3469">
        <v>37.90056075619492</v>
      </c>
      <c r="AD3469">
        <v>1000</v>
      </c>
      <c r="AE3469">
        <v>0</v>
      </c>
      <c r="AF3469">
        <v>1.4210854715202004E-14</v>
      </c>
      <c r="AG3469">
        <v>0</v>
      </c>
      <c r="AH3469">
        <v>0</v>
      </c>
      <c r="AJ3469">
        <v>0.01</v>
      </c>
      <c r="AK3469">
        <v>0.01</v>
      </c>
      <c r="AL3469" s="15">
        <v>0.01</v>
      </c>
      <c r="AM3469" s="15">
        <v>0.01</v>
      </c>
      <c r="AN3469" s="15">
        <v>9.9999999999999995E-7</v>
      </c>
      <c r="AO3469">
        <v>5.7295669507508144E-8</v>
      </c>
      <c r="AP3469">
        <v>1.2222253279554155E-6</v>
      </c>
      <c r="AQ3469">
        <v>0.01</v>
      </c>
      <c r="AR3469">
        <v>0.01</v>
      </c>
      <c r="AS3469">
        <v>0.01</v>
      </c>
      <c r="AT3469">
        <v>4.1277888763281325E-8</v>
      </c>
      <c r="AU3469">
        <v>8.149228748850708E-10</v>
      </c>
      <c r="AV3469" s="15">
        <v>1E-3</v>
      </c>
      <c r="AW3469" s="15">
        <v>1E-3</v>
      </c>
      <c r="AX3469" s="15">
        <v>1E-3</v>
      </c>
      <c r="AY3469" s="15">
        <v>1E-3</v>
      </c>
      <c r="AZ3469" s="15">
        <v>1E-3</v>
      </c>
      <c r="BA3469">
        <v>0.01</v>
      </c>
      <c r="BB3469">
        <v>7.2628313326073078E-5</v>
      </c>
      <c r="BC3469">
        <v>0.01</v>
      </c>
      <c r="BD3469">
        <v>0.01</v>
      </c>
      <c r="BE3469">
        <v>0.01</v>
      </c>
      <c r="BF3469">
        <v>5.1697848011015971E-4</v>
      </c>
      <c r="BG3469">
        <v>9.9999999999999995E-7</v>
      </c>
      <c r="BH3469">
        <v>1.0000000000000001E-9</v>
      </c>
      <c r="BI3469">
        <v>1E-3</v>
      </c>
      <c r="BJ3469">
        <v>2.4981239666250288E-6</v>
      </c>
      <c r="BK3469">
        <v>1E-3</v>
      </c>
      <c r="BL3469">
        <v>2.4981239666250288E-6</v>
      </c>
      <c r="BM3469">
        <v>1E-3</v>
      </c>
      <c r="BN3469">
        <v>2.7727615470639873E-3</v>
      </c>
      <c r="BO3469">
        <v>0.01</v>
      </c>
      <c r="BP3469">
        <v>9.7474249866621651E-5</v>
      </c>
      <c r="BQ3469">
        <v>9.9999999999999995E-7</v>
      </c>
      <c r="BR3469">
        <v>2.5870399375522999E-8</v>
      </c>
      <c r="BS3469">
        <v>0.01</v>
      </c>
      <c r="BT3469">
        <v>1</v>
      </c>
      <c r="BU3469">
        <v>9.7270161810612295E-5</v>
      </c>
      <c r="BV3469">
        <v>1E-3</v>
      </c>
      <c r="BW3469">
        <v>9.9999999999999995E-8</v>
      </c>
      <c r="BX3469">
        <v>1</v>
      </c>
      <c r="BY3469">
        <v>9.9999999999999995E-8</v>
      </c>
      <c r="BZ3469">
        <v>0.01</v>
      </c>
      <c r="CA3469">
        <v>9.9999999999999995E-7</v>
      </c>
      <c r="CB3469">
        <v>3.7691795401149199E-3</v>
      </c>
      <c r="CC3469">
        <v>1</v>
      </c>
      <c r="CE3469">
        <v>-65</v>
      </c>
      <c r="CF3469">
        <v>3.3333333333333335</v>
      </c>
      <c r="CG3469">
        <v>1E-3</v>
      </c>
      <c r="CH3469">
        <v>7</v>
      </c>
      <c r="CI3469">
        <v>1.0000000000000001E-9</v>
      </c>
      <c r="CJ3469">
        <v>0.01</v>
      </c>
      <c r="CK3469">
        <v>308.14999999999998</v>
      </c>
      <c r="CL3469">
        <v>7</v>
      </c>
      <c r="CN3469">
        <v>2.7727615470639875</v>
      </c>
      <c r="CO3469">
        <v>9.7474249866621645E-3</v>
      </c>
      <c r="CP3469">
        <v>2.5870399375523E-2</v>
      </c>
      <c r="CR3469">
        <v>-63.139919669854748</v>
      </c>
      <c r="CS3469">
        <v>-0.20210395398248432</v>
      </c>
      <c r="CT3469">
        <v>-19.5</v>
      </c>
    </row>
    <row r="3470" spans="2:98" x14ac:dyDescent="0.3">
      <c r="B3470">
        <v>0</v>
      </c>
      <c r="C3470">
        <v>0</v>
      </c>
      <c r="D3470">
        <v>1</v>
      </c>
      <c r="E3470">
        <v>0</v>
      </c>
      <c r="F3470">
        <v>0</v>
      </c>
      <c r="G3470">
        <v>-1</v>
      </c>
      <c r="H3470">
        <v>0</v>
      </c>
      <c r="I3470">
        <v>1</v>
      </c>
      <c r="J3470">
        <v>-1</v>
      </c>
      <c r="K3470">
        <v>1</v>
      </c>
      <c r="L3470">
        <v>0</v>
      </c>
      <c r="M3470">
        <v>0</v>
      </c>
      <c r="N3470">
        <v>-1</v>
      </c>
      <c r="O3470">
        <v>1</v>
      </c>
      <c r="P3470">
        <v>0</v>
      </c>
      <c r="Q3470">
        <v>4.3333333333333339</v>
      </c>
      <c r="R3470">
        <v>1.3</v>
      </c>
      <c r="T3470">
        <v>0</v>
      </c>
      <c r="U3470">
        <v>-22.520616295262187</v>
      </c>
      <c r="V3470">
        <v>0</v>
      </c>
      <c r="W3470">
        <v>0</v>
      </c>
      <c r="X3470">
        <v>-4.0807779024699329</v>
      </c>
      <c r="Y3470">
        <v>-7.1054273576010019E-14</v>
      </c>
      <c r="Z3470">
        <v>2.8421709430404007E-14</v>
      </c>
      <c r="AA3470">
        <v>4.2632564145606011E-14</v>
      </c>
      <c r="AB3470">
        <v>4.2632564145606011E-14</v>
      </c>
      <c r="AC3470">
        <v>47.961474527877328</v>
      </c>
      <c r="AD3470">
        <v>1000</v>
      </c>
      <c r="AE3470">
        <v>0</v>
      </c>
      <c r="AF3470">
        <v>0</v>
      </c>
      <c r="AG3470">
        <v>0</v>
      </c>
      <c r="AH3470">
        <v>0</v>
      </c>
      <c r="AJ3470">
        <v>0.01</v>
      </c>
      <c r="AK3470">
        <v>0.01</v>
      </c>
      <c r="AL3470" s="15">
        <v>0.01</v>
      </c>
      <c r="AM3470" s="15">
        <v>0.01</v>
      </c>
      <c r="AN3470" s="15">
        <v>9.9999999999999995E-7</v>
      </c>
      <c r="AO3470">
        <v>5.7295669507508144E-8</v>
      </c>
      <c r="AP3470">
        <v>1.2222253279554155E-6</v>
      </c>
      <c r="AQ3470">
        <v>0.01</v>
      </c>
      <c r="AR3470">
        <v>5.3006139164366365E-5</v>
      </c>
      <c r="AS3470">
        <v>1.966471325181E-4</v>
      </c>
      <c r="AT3470">
        <v>8.1171784617006515E-10</v>
      </c>
      <c r="AU3470">
        <v>1.6025224656956104E-11</v>
      </c>
      <c r="AV3470" s="15">
        <v>1E-3</v>
      </c>
      <c r="AW3470" s="15">
        <v>1E-3</v>
      </c>
      <c r="AX3470" s="15">
        <v>1E-3</v>
      </c>
      <c r="AY3470" s="15">
        <v>1E-3</v>
      </c>
      <c r="AZ3470" s="15">
        <v>1E-3</v>
      </c>
      <c r="BA3470">
        <v>0.01</v>
      </c>
      <c r="BB3470">
        <v>7.2628313326073078E-5</v>
      </c>
      <c r="BC3470">
        <v>0.01</v>
      </c>
      <c r="BD3470">
        <v>0.01</v>
      </c>
      <c r="BE3470">
        <v>0.01</v>
      </c>
      <c r="BF3470">
        <v>5.1697848011015971E-4</v>
      </c>
      <c r="BG3470">
        <v>9.9999999999999995E-7</v>
      </c>
      <c r="BH3470">
        <v>1.0000000000000001E-9</v>
      </c>
      <c r="BI3470">
        <v>1E-3</v>
      </c>
      <c r="BJ3470">
        <v>2.4981239666250288E-6</v>
      </c>
      <c r="BK3470">
        <v>1E-3</v>
      </c>
      <c r="BL3470">
        <v>2.4981239666250288E-6</v>
      </c>
      <c r="BM3470">
        <v>1E-3</v>
      </c>
      <c r="BN3470">
        <v>2.7727615470639873E-3</v>
      </c>
      <c r="BO3470">
        <v>0.01</v>
      </c>
      <c r="BP3470">
        <v>9.7474249866621651E-5</v>
      </c>
      <c r="BQ3470">
        <v>9.9999999999999995E-7</v>
      </c>
      <c r="BR3470">
        <v>5.2476769904650128E-5</v>
      </c>
      <c r="BS3470">
        <v>0.01</v>
      </c>
      <c r="BT3470">
        <v>1</v>
      </c>
      <c r="BU3470">
        <v>9.7270161810612295E-5</v>
      </c>
      <c r="BV3470">
        <v>1E-3</v>
      </c>
      <c r="BW3470">
        <v>9.9999999999999995E-8</v>
      </c>
      <c r="BX3470">
        <v>1</v>
      </c>
      <c r="BY3470">
        <v>9.9999999999999995E-8</v>
      </c>
      <c r="BZ3470">
        <v>0.01</v>
      </c>
      <c r="CA3470">
        <v>9.9999999999999995E-7</v>
      </c>
      <c r="CB3470">
        <v>3.7691795401149199E-3</v>
      </c>
      <c r="CC3470">
        <v>1</v>
      </c>
      <c r="CE3470">
        <v>-65</v>
      </c>
      <c r="CF3470">
        <v>3.3333333333333335</v>
      </c>
      <c r="CG3470">
        <v>1E-3</v>
      </c>
      <c r="CH3470">
        <v>7</v>
      </c>
      <c r="CI3470">
        <v>1.0000000000000001E-9</v>
      </c>
      <c r="CJ3470">
        <v>0.01</v>
      </c>
      <c r="CK3470">
        <v>308.14999999999998</v>
      </c>
      <c r="CL3470">
        <v>7</v>
      </c>
      <c r="CN3470">
        <v>2.7727615470639875</v>
      </c>
      <c r="CO3470">
        <v>9.7474249866621645E-3</v>
      </c>
      <c r="CP3470">
        <v>52.476769904650133</v>
      </c>
      <c r="CR3470">
        <v>-63.139919669854748</v>
      </c>
      <c r="CS3470">
        <v>-0.20210395398248432</v>
      </c>
      <c r="CT3470">
        <v>-19.5</v>
      </c>
    </row>
    <row r="3471" spans="2:98" x14ac:dyDescent="0.3">
      <c r="B3471">
        <v>0</v>
      </c>
      <c r="C3471">
        <v>0</v>
      </c>
      <c r="D3471">
        <v>1</v>
      </c>
      <c r="E3471">
        <v>0</v>
      </c>
      <c r="F3471">
        <v>0</v>
      </c>
      <c r="G3471">
        <v>-1</v>
      </c>
      <c r="H3471">
        <v>0</v>
      </c>
      <c r="I3471">
        <v>1</v>
      </c>
      <c r="J3471">
        <v>-1</v>
      </c>
      <c r="K3471">
        <v>1</v>
      </c>
      <c r="L3471">
        <v>0</v>
      </c>
      <c r="M3471">
        <v>1</v>
      </c>
      <c r="N3471">
        <v>-2</v>
      </c>
      <c r="O3471">
        <v>1</v>
      </c>
      <c r="P3471">
        <v>0</v>
      </c>
      <c r="Q3471">
        <v>4.3333333333333339</v>
      </c>
      <c r="R3471">
        <v>1.3</v>
      </c>
      <c r="T3471">
        <v>0</v>
      </c>
      <c r="U3471">
        <v>-22.520616295262187</v>
      </c>
      <c r="V3471">
        <v>0</v>
      </c>
      <c r="W3471">
        <v>0</v>
      </c>
      <c r="X3471">
        <v>-4.0807779024699329</v>
      </c>
      <c r="Y3471">
        <v>-6.0819656514267706</v>
      </c>
      <c r="Z3471">
        <v>-3.3571205768907646</v>
      </c>
      <c r="AA3471">
        <v>-7.1054273576010019E-14</v>
      </c>
      <c r="AB3471">
        <v>4.2632564145606011E-14</v>
      </c>
      <c r="AC3471">
        <v>57.40056075619492</v>
      </c>
      <c r="AD3471">
        <v>1000</v>
      </c>
      <c r="AE3471">
        <v>0</v>
      </c>
      <c r="AF3471">
        <v>1.4210854715202004E-14</v>
      </c>
      <c r="AG3471">
        <v>0</v>
      </c>
      <c r="AH3471">
        <v>0</v>
      </c>
      <c r="AJ3471">
        <v>0.01</v>
      </c>
      <c r="AK3471">
        <v>0.01</v>
      </c>
      <c r="AL3471" s="15">
        <v>0.01</v>
      </c>
      <c r="AM3471" s="15">
        <v>0.01</v>
      </c>
      <c r="AN3471" s="15">
        <v>9.9999999999999995E-7</v>
      </c>
      <c r="AO3471">
        <v>5.7295669507508144E-8</v>
      </c>
      <c r="AP3471">
        <v>1.2222253279554155E-6</v>
      </c>
      <c r="AQ3471">
        <v>0.01</v>
      </c>
      <c r="AR3471">
        <v>0.01</v>
      </c>
      <c r="AS3471">
        <v>0.01</v>
      </c>
      <c r="AT3471">
        <v>2.0349489300214626E-11</v>
      </c>
      <c r="AU3471">
        <v>4.0174691147783475E-13</v>
      </c>
      <c r="AV3471" s="15">
        <v>1E-3</v>
      </c>
      <c r="AW3471" s="15">
        <v>1E-3</v>
      </c>
      <c r="AX3471" s="15">
        <v>1E-3</v>
      </c>
      <c r="AY3471" s="15">
        <v>1E-3</v>
      </c>
      <c r="AZ3471" s="15">
        <v>1E-3</v>
      </c>
      <c r="BA3471">
        <v>0.01</v>
      </c>
      <c r="BB3471">
        <v>7.2628313326073078E-5</v>
      </c>
      <c r="BC3471">
        <v>0.01</v>
      </c>
      <c r="BD3471">
        <v>0.01</v>
      </c>
      <c r="BE3471">
        <v>0.01</v>
      </c>
      <c r="BF3471">
        <v>5.1697848011015971E-4</v>
      </c>
      <c r="BG3471">
        <v>9.9999999999999995E-7</v>
      </c>
      <c r="BH3471">
        <v>1.0000000000000001E-9</v>
      </c>
      <c r="BI3471">
        <v>1E-3</v>
      </c>
      <c r="BJ3471">
        <v>2.4981239666250288E-6</v>
      </c>
      <c r="BK3471">
        <v>1E-3</v>
      </c>
      <c r="BL3471">
        <v>2.4981239666250288E-6</v>
      </c>
      <c r="BM3471">
        <v>1E-3</v>
      </c>
      <c r="BN3471">
        <v>5.6244036898559369</v>
      </c>
      <c r="BO3471">
        <v>0.01</v>
      </c>
      <c r="BP3471">
        <v>9.7474249866621651E-5</v>
      </c>
      <c r="BQ3471">
        <v>9.9999999999999995E-7</v>
      </c>
      <c r="BR3471">
        <v>2.5870399375522999E-8</v>
      </c>
      <c r="BS3471">
        <v>0.01</v>
      </c>
      <c r="BT3471">
        <v>1</v>
      </c>
      <c r="BU3471">
        <v>9.7270161810612295E-5</v>
      </c>
      <c r="BV3471">
        <v>1E-3</v>
      </c>
      <c r="BW3471">
        <v>9.9999999999999995E-8</v>
      </c>
      <c r="BX3471">
        <v>1</v>
      </c>
      <c r="BY3471">
        <v>9.9999999999999995E-8</v>
      </c>
      <c r="BZ3471">
        <v>0.01</v>
      </c>
      <c r="CA3471">
        <v>9.9999999999999995E-7</v>
      </c>
      <c r="CB3471">
        <v>3.7691795401149199E-3</v>
      </c>
      <c r="CC3471">
        <v>1</v>
      </c>
      <c r="CE3471">
        <v>-65</v>
      </c>
      <c r="CF3471">
        <v>3.3333333333333335</v>
      </c>
      <c r="CG3471">
        <v>1E-3</v>
      </c>
      <c r="CH3471">
        <v>7</v>
      </c>
      <c r="CI3471">
        <v>1.0000000000000001E-9</v>
      </c>
      <c r="CJ3471">
        <v>0.01</v>
      </c>
      <c r="CK3471">
        <v>308.14999999999998</v>
      </c>
      <c r="CL3471">
        <v>7</v>
      </c>
      <c r="CN3471">
        <v>5624.403689855937</v>
      </c>
      <c r="CO3471">
        <v>9.7474249866621645E-3</v>
      </c>
      <c r="CP3471">
        <v>2.5870399375523E-2</v>
      </c>
      <c r="CR3471">
        <v>-63.139919669854748</v>
      </c>
      <c r="CS3471">
        <v>-0.20210395398248432</v>
      </c>
      <c r="CT3471">
        <v>-19.5</v>
      </c>
    </row>
    <row r="3472" spans="2:98" x14ac:dyDescent="0.3">
      <c r="B3472">
        <v>0</v>
      </c>
      <c r="C3472">
        <v>0</v>
      </c>
      <c r="D3472">
        <v>1</v>
      </c>
      <c r="E3472">
        <v>0</v>
      </c>
      <c r="F3472">
        <v>0</v>
      </c>
      <c r="G3472">
        <v>-1</v>
      </c>
      <c r="H3472">
        <v>0</v>
      </c>
      <c r="I3472">
        <v>1</v>
      </c>
      <c r="J3472">
        <v>-1</v>
      </c>
      <c r="K3472">
        <v>1</v>
      </c>
      <c r="L3472">
        <v>0</v>
      </c>
      <c r="M3472">
        <v>1</v>
      </c>
      <c r="N3472">
        <v>-1</v>
      </c>
      <c r="O3472">
        <v>1</v>
      </c>
      <c r="P3472">
        <v>0</v>
      </c>
      <c r="Q3472">
        <v>5.3333333333333339</v>
      </c>
      <c r="R3472">
        <v>1.6</v>
      </c>
      <c r="T3472">
        <v>0</v>
      </c>
      <c r="U3472">
        <v>-22.520616295262187</v>
      </c>
      <c r="V3472">
        <v>0</v>
      </c>
      <c r="W3472">
        <v>0</v>
      </c>
      <c r="X3472">
        <v>-4.0807779024699329</v>
      </c>
      <c r="Y3472">
        <v>-7.1054273576010019E-14</v>
      </c>
      <c r="Z3472">
        <v>2.8421709430404007E-14</v>
      </c>
      <c r="AA3472">
        <v>4.2632564145606011E-14</v>
      </c>
      <c r="AB3472">
        <v>4.2632564145606011E-14</v>
      </c>
      <c r="AC3472">
        <v>67.461474527877328</v>
      </c>
      <c r="AD3472">
        <v>1000</v>
      </c>
      <c r="AE3472">
        <v>0</v>
      </c>
      <c r="AF3472">
        <v>0</v>
      </c>
      <c r="AG3472">
        <v>0</v>
      </c>
      <c r="AH3472">
        <v>0</v>
      </c>
      <c r="AJ3472">
        <v>0.01</v>
      </c>
      <c r="AK3472">
        <v>0.01</v>
      </c>
      <c r="AL3472" s="15">
        <v>0.01</v>
      </c>
      <c r="AM3472" s="15">
        <v>0.01</v>
      </c>
      <c r="AN3472" s="15">
        <v>9.9999999999999995E-7</v>
      </c>
      <c r="AO3472">
        <v>5.7295669507508144E-8</v>
      </c>
      <c r="AP3472">
        <v>1.2222253279554155E-6</v>
      </c>
      <c r="AQ3472">
        <v>0.01</v>
      </c>
      <c r="AR3472">
        <v>5.3006139164366365E-5</v>
      </c>
      <c r="AS3472">
        <v>1.966471325181E-4</v>
      </c>
      <c r="AT3472">
        <v>4.0016687190951011E-13</v>
      </c>
      <c r="AU3472">
        <v>7.9002378140121872E-15</v>
      </c>
      <c r="AV3472" s="15">
        <v>1E-3</v>
      </c>
      <c r="AW3472" s="15">
        <v>1E-3</v>
      </c>
      <c r="AX3472" s="15">
        <v>1E-3</v>
      </c>
      <c r="AY3472" s="15">
        <v>1E-3</v>
      </c>
      <c r="AZ3472" s="15">
        <v>1E-3</v>
      </c>
      <c r="BA3472">
        <v>0.01</v>
      </c>
      <c r="BB3472">
        <v>7.2628313326073078E-5</v>
      </c>
      <c r="BC3472">
        <v>0.01</v>
      </c>
      <c r="BD3472">
        <v>0.01</v>
      </c>
      <c r="BE3472">
        <v>0.01</v>
      </c>
      <c r="BF3472">
        <v>5.1697848011015971E-4</v>
      </c>
      <c r="BG3472">
        <v>9.9999999999999995E-7</v>
      </c>
      <c r="BH3472">
        <v>1.0000000000000001E-9</v>
      </c>
      <c r="BI3472">
        <v>1E-3</v>
      </c>
      <c r="BJ3472">
        <v>2.4981239666250288E-6</v>
      </c>
      <c r="BK3472">
        <v>1E-3</v>
      </c>
      <c r="BL3472">
        <v>2.4981239666250288E-6</v>
      </c>
      <c r="BM3472">
        <v>1E-3</v>
      </c>
      <c r="BN3472">
        <v>5.6244036898559369</v>
      </c>
      <c r="BO3472">
        <v>0.01</v>
      </c>
      <c r="BP3472">
        <v>9.7474249866621651E-5</v>
      </c>
      <c r="BQ3472">
        <v>9.9999999999999995E-7</v>
      </c>
      <c r="BR3472">
        <v>5.2476769904650128E-5</v>
      </c>
      <c r="BS3472">
        <v>0.01</v>
      </c>
      <c r="BT3472">
        <v>1</v>
      </c>
      <c r="BU3472">
        <v>9.7270161810612295E-5</v>
      </c>
      <c r="BV3472">
        <v>1E-3</v>
      </c>
      <c r="BW3472">
        <v>9.9999999999999995E-8</v>
      </c>
      <c r="BX3472">
        <v>1</v>
      </c>
      <c r="BY3472">
        <v>9.9999999999999995E-8</v>
      </c>
      <c r="BZ3472">
        <v>0.01</v>
      </c>
      <c r="CA3472">
        <v>9.9999999999999995E-7</v>
      </c>
      <c r="CB3472">
        <v>3.7691795401149199E-3</v>
      </c>
      <c r="CC3472">
        <v>1</v>
      </c>
      <c r="CE3472">
        <v>-65</v>
      </c>
      <c r="CF3472">
        <v>3.3333333333333335</v>
      </c>
      <c r="CG3472">
        <v>1E-3</v>
      </c>
      <c r="CH3472">
        <v>7</v>
      </c>
      <c r="CI3472">
        <v>1.0000000000000001E-9</v>
      </c>
      <c r="CJ3472">
        <v>0.01</v>
      </c>
      <c r="CK3472">
        <v>308.14999999999998</v>
      </c>
      <c r="CL3472">
        <v>7</v>
      </c>
      <c r="CN3472">
        <v>5624.403689855937</v>
      </c>
      <c r="CO3472">
        <v>9.7474249866621645E-3</v>
      </c>
      <c r="CP3472">
        <v>52.476769904650133</v>
      </c>
      <c r="CR3472">
        <v>-63.139919669854748</v>
      </c>
      <c r="CS3472">
        <v>-0.20210395398248432</v>
      </c>
      <c r="CT3472">
        <v>-19.5</v>
      </c>
    </row>
    <row r="3473" spans="2:98" x14ac:dyDescent="0.3">
      <c r="B3473">
        <v>0</v>
      </c>
      <c r="C3473">
        <v>0</v>
      </c>
      <c r="D3473">
        <v>1</v>
      </c>
      <c r="E3473">
        <v>0</v>
      </c>
      <c r="F3473">
        <v>0</v>
      </c>
      <c r="G3473">
        <v>-1</v>
      </c>
      <c r="H3473">
        <v>0</v>
      </c>
      <c r="I3473">
        <v>1</v>
      </c>
      <c r="J3473">
        <v>-1</v>
      </c>
      <c r="K3473">
        <v>1</v>
      </c>
      <c r="L3473">
        <v>1</v>
      </c>
      <c r="M3473">
        <v>-1</v>
      </c>
      <c r="N3473">
        <v>-2</v>
      </c>
      <c r="O3473">
        <v>1</v>
      </c>
      <c r="P3473">
        <v>0</v>
      </c>
      <c r="Q3473">
        <v>3.3333333333333335</v>
      </c>
      <c r="R3473">
        <v>1</v>
      </c>
      <c r="T3473">
        <v>0</v>
      </c>
      <c r="U3473">
        <v>-22.520616295262187</v>
      </c>
      <c r="V3473">
        <v>0</v>
      </c>
      <c r="W3473">
        <v>0</v>
      </c>
      <c r="X3473">
        <v>-4.0807779024699329</v>
      </c>
      <c r="Y3473">
        <v>-6.0819656514267706</v>
      </c>
      <c r="Z3473">
        <v>-3.3571205768907646</v>
      </c>
      <c r="AA3473">
        <v>-7.1054273576010019E-14</v>
      </c>
      <c r="AB3473">
        <v>-1.4210854715202004E-14</v>
      </c>
      <c r="AC3473">
        <v>18.400560756195034</v>
      </c>
      <c r="AD3473">
        <v>1000</v>
      </c>
      <c r="AE3473">
        <v>0</v>
      </c>
      <c r="AF3473">
        <v>1.4210854715202004E-14</v>
      </c>
      <c r="AG3473">
        <v>0</v>
      </c>
      <c r="AH3473">
        <v>0</v>
      </c>
      <c r="AJ3473">
        <v>0.01</v>
      </c>
      <c r="AK3473">
        <v>0.01</v>
      </c>
      <c r="AL3473" s="15">
        <v>0.01</v>
      </c>
      <c r="AM3473" s="15">
        <v>0.01</v>
      </c>
      <c r="AN3473" s="15">
        <v>9.9999999999999995E-7</v>
      </c>
      <c r="AO3473">
        <v>5.7295669507508144E-8</v>
      </c>
      <c r="AP3473">
        <v>1.2222253279554155E-6</v>
      </c>
      <c r="AQ3473">
        <v>0.01</v>
      </c>
      <c r="AR3473">
        <v>0.01</v>
      </c>
      <c r="AS3473">
        <v>0.01</v>
      </c>
      <c r="AT3473">
        <v>8.3730066913072793E-5</v>
      </c>
      <c r="AU3473">
        <v>1.6530289917302158E-6</v>
      </c>
      <c r="AV3473" s="15">
        <v>1E-3</v>
      </c>
      <c r="AW3473" s="15">
        <v>1E-3</v>
      </c>
      <c r="AX3473" s="15">
        <v>1E-3</v>
      </c>
      <c r="AY3473" s="15">
        <v>1E-3</v>
      </c>
      <c r="AZ3473" s="15">
        <v>1E-3</v>
      </c>
      <c r="BA3473">
        <v>0.01</v>
      </c>
      <c r="BB3473">
        <v>7.2628313326073078E-5</v>
      </c>
      <c r="BC3473">
        <v>0.01</v>
      </c>
      <c r="BD3473">
        <v>0.01</v>
      </c>
      <c r="BE3473">
        <v>0.01</v>
      </c>
      <c r="BF3473">
        <v>5.1697848011015971E-4</v>
      </c>
      <c r="BG3473">
        <v>9.9999999999999995E-7</v>
      </c>
      <c r="BH3473">
        <v>1.0000000000000001E-9</v>
      </c>
      <c r="BI3473">
        <v>1E-3</v>
      </c>
      <c r="BJ3473">
        <v>2.4981239666250288E-6</v>
      </c>
      <c r="BK3473">
        <v>1E-3</v>
      </c>
      <c r="BL3473">
        <v>2.4981239666250288E-6</v>
      </c>
      <c r="BM3473">
        <v>1E-3</v>
      </c>
      <c r="BN3473">
        <v>1.3669371938474066E-6</v>
      </c>
      <c r="BO3473">
        <v>0.01</v>
      </c>
      <c r="BP3473">
        <v>9.7474249866621651E-5</v>
      </c>
      <c r="BQ3473">
        <v>9.9999999999999995E-7</v>
      </c>
      <c r="BR3473">
        <v>2.5870399375522999E-8</v>
      </c>
      <c r="BS3473">
        <v>0.01</v>
      </c>
      <c r="BT3473">
        <v>1</v>
      </c>
      <c r="BU3473">
        <v>9.7270161810612295E-5</v>
      </c>
      <c r="BV3473">
        <v>1E-3</v>
      </c>
      <c r="BW3473">
        <v>9.9999999999999995E-8</v>
      </c>
      <c r="BX3473">
        <v>1</v>
      </c>
      <c r="BY3473">
        <v>9.9999999999999995E-8</v>
      </c>
      <c r="BZ3473">
        <v>0.01</v>
      </c>
      <c r="CA3473">
        <v>9.9999999999999995E-7</v>
      </c>
      <c r="CB3473">
        <v>3.7691795401149199E-3</v>
      </c>
      <c r="CC3473">
        <v>1</v>
      </c>
      <c r="CE3473">
        <v>-65</v>
      </c>
      <c r="CF3473">
        <v>3.3333333333333335</v>
      </c>
      <c r="CG3473">
        <v>1E-3</v>
      </c>
      <c r="CH3473">
        <v>7</v>
      </c>
      <c r="CI3473">
        <v>1.0000000000000001E-9</v>
      </c>
      <c r="CJ3473">
        <v>0.01</v>
      </c>
      <c r="CK3473">
        <v>308.14999999999998</v>
      </c>
      <c r="CL3473">
        <v>7</v>
      </c>
      <c r="CN3473">
        <v>1.3669371938474066E-3</v>
      </c>
      <c r="CO3473">
        <v>9.7474249866621645E-3</v>
      </c>
      <c r="CP3473">
        <v>2.5870399375523E-2</v>
      </c>
      <c r="CR3473">
        <v>-63.139919669854748</v>
      </c>
      <c r="CS3473">
        <v>-0.20210395398248432</v>
      </c>
      <c r="CT3473">
        <v>-19.5</v>
      </c>
    </row>
    <row r="3474" spans="2:98" x14ac:dyDescent="0.3">
      <c r="B3474">
        <v>0</v>
      </c>
      <c r="C3474">
        <v>0</v>
      </c>
      <c r="D3474">
        <v>1</v>
      </c>
      <c r="E3474">
        <v>0</v>
      </c>
      <c r="F3474">
        <v>0</v>
      </c>
      <c r="G3474">
        <v>-1</v>
      </c>
      <c r="H3474">
        <v>0</v>
      </c>
      <c r="I3474">
        <v>1</v>
      </c>
      <c r="J3474">
        <v>-1</v>
      </c>
      <c r="K3474">
        <v>1</v>
      </c>
      <c r="L3474">
        <v>1</v>
      </c>
      <c r="M3474">
        <v>-1</v>
      </c>
      <c r="N3474">
        <v>-1</v>
      </c>
      <c r="O3474">
        <v>1</v>
      </c>
      <c r="P3474">
        <v>0</v>
      </c>
      <c r="Q3474">
        <v>4.3333333333333339</v>
      </c>
      <c r="R3474">
        <v>1.3</v>
      </c>
      <c r="T3474">
        <v>0</v>
      </c>
      <c r="U3474">
        <v>-22.520616295262187</v>
      </c>
      <c r="V3474">
        <v>0</v>
      </c>
      <c r="W3474">
        <v>0</v>
      </c>
      <c r="X3474">
        <v>-4.0807779024699329</v>
      </c>
      <c r="Y3474">
        <v>-7.1054273576010019E-14</v>
      </c>
      <c r="Z3474">
        <v>2.8421709430404007E-14</v>
      </c>
      <c r="AA3474">
        <v>4.2632564145606011E-14</v>
      </c>
      <c r="AB3474">
        <v>4.2632564145606011E-14</v>
      </c>
      <c r="AC3474">
        <v>28.461474527877328</v>
      </c>
      <c r="AD3474">
        <v>1000</v>
      </c>
      <c r="AE3474">
        <v>0</v>
      </c>
      <c r="AF3474">
        <v>0</v>
      </c>
      <c r="AG3474">
        <v>0</v>
      </c>
      <c r="AH3474">
        <v>0</v>
      </c>
      <c r="AJ3474">
        <v>0.01</v>
      </c>
      <c r="AK3474">
        <v>0.01</v>
      </c>
      <c r="AL3474" s="15">
        <v>0.01</v>
      </c>
      <c r="AM3474" s="15">
        <v>0.01</v>
      </c>
      <c r="AN3474" s="15">
        <v>9.9999999999999995E-7</v>
      </c>
      <c r="AO3474">
        <v>5.7295669507508144E-8</v>
      </c>
      <c r="AP3474">
        <v>1.2222253279554155E-6</v>
      </c>
      <c r="AQ3474">
        <v>0.01</v>
      </c>
      <c r="AR3474">
        <v>5.3006139164366365E-5</v>
      </c>
      <c r="AS3474">
        <v>1.966471325181E-4</v>
      </c>
      <c r="AT3474">
        <v>1.646527756400494E-6</v>
      </c>
      <c r="AU3474">
        <v>3.2506341119305159E-8</v>
      </c>
      <c r="AV3474" s="15">
        <v>1E-3</v>
      </c>
      <c r="AW3474" s="15">
        <v>1E-3</v>
      </c>
      <c r="AX3474" s="15">
        <v>1E-3</v>
      </c>
      <c r="AY3474" s="15">
        <v>1E-3</v>
      </c>
      <c r="AZ3474" s="15">
        <v>1E-3</v>
      </c>
      <c r="BA3474">
        <v>0.01</v>
      </c>
      <c r="BB3474">
        <v>7.2628313326073078E-5</v>
      </c>
      <c r="BC3474">
        <v>0.01</v>
      </c>
      <c r="BD3474">
        <v>0.01</v>
      </c>
      <c r="BE3474">
        <v>0.01</v>
      </c>
      <c r="BF3474">
        <v>5.1697848011015971E-4</v>
      </c>
      <c r="BG3474">
        <v>9.9999999999999995E-7</v>
      </c>
      <c r="BH3474">
        <v>1.0000000000000001E-9</v>
      </c>
      <c r="BI3474">
        <v>1E-3</v>
      </c>
      <c r="BJ3474">
        <v>2.4981239666250288E-6</v>
      </c>
      <c r="BK3474">
        <v>1E-3</v>
      </c>
      <c r="BL3474">
        <v>2.4981239666250288E-6</v>
      </c>
      <c r="BM3474">
        <v>1E-3</v>
      </c>
      <c r="BN3474">
        <v>1.3669371938474066E-6</v>
      </c>
      <c r="BO3474">
        <v>0.01</v>
      </c>
      <c r="BP3474">
        <v>9.7474249866621651E-5</v>
      </c>
      <c r="BQ3474">
        <v>9.9999999999999995E-7</v>
      </c>
      <c r="BR3474">
        <v>5.2476769904650128E-5</v>
      </c>
      <c r="BS3474">
        <v>0.01</v>
      </c>
      <c r="BT3474">
        <v>1</v>
      </c>
      <c r="BU3474">
        <v>9.7270161810612295E-5</v>
      </c>
      <c r="BV3474">
        <v>1E-3</v>
      </c>
      <c r="BW3474">
        <v>9.9999999999999995E-8</v>
      </c>
      <c r="BX3474">
        <v>1</v>
      </c>
      <c r="BY3474">
        <v>9.9999999999999995E-8</v>
      </c>
      <c r="BZ3474">
        <v>0.01</v>
      </c>
      <c r="CA3474">
        <v>9.9999999999999995E-7</v>
      </c>
      <c r="CB3474">
        <v>3.7691795401149199E-3</v>
      </c>
      <c r="CC3474">
        <v>1</v>
      </c>
      <c r="CE3474">
        <v>-65</v>
      </c>
      <c r="CF3474">
        <v>3.3333333333333335</v>
      </c>
      <c r="CG3474">
        <v>1E-3</v>
      </c>
      <c r="CH3474">
        <v>7</v>
      </c>
      <c r="CI3474">
        <v>1.0000000000000001E-9</v>
      </c>
      <c r="CJ3474">
        <v>0.01</v>
      </c>
      <c r="CK3474">
        <v>308.14999999999998</v>
      </c>
      <c r="CL3474">
        <v>7</v>
      </c>
      <c r="CN3474">
        <v>1.3669371938474066E-3</v>
      </c>
      <c r="CO3474">
        <v>9.7474249866621645E-3</v>
      </c>
      <c r="CP3474">
        <v>52.476769904650133</v>
      </c>
      <c r="CR3474">
        <v>-63.139919669854748</v>
      </c>
      <c r="CS3474">
        <v>-0.20210395398248432</v>
      </c>
      <c r="CT3474">
        <v>-19.5</v>
      </c>
    </row>
    <row r="3475" spans="2:98" x14ac:dyDescent="0.3">
      <c r="B3475">
        <v>0</v>
      </c>
      <c r="C3475">
        <v>0</v>
      </c>
      <c r="D3475">
        <v>1</v>
      </c>
      <c r="E3475">
        <v>0</v>
      </c>
      <c r="F3475">
        <v>0</v>
      </c>
      <c r="G3475">
        <v>-1</v>
      </c>
      <c r="H3475">
        <v>0</v>
      </c>
      <c r="I3475">
        <v>1</v>
      </c>
      <c r="J3475">
        <v>-1</v>
      </c>
      <c r="K3475">
        <v>1</v>
      </c>
      <c r="L3475">
        <v>1</v>
      </c>
      <c r="M3475">
        <v>0</v>
      </c>
      <c r="N3475">
        <v>-2</v>
      </c>
      <c r="O3475">
        <v>1</v>
      </c>
      <c r="P3475">
        <v>0</v>
      </c>
      <c r="Q3475">
        <v>4.3333333333333339</v>
      </c>
      <c r="R3475">
        <v>1.3</v>
      </c>
      <c r="T3475">
        <v>0</v>
      </c>
      <c r="U3475">
        <v>-22.520616295262187</v>
      </c>
      <c r="V3475">
        <v>0</v>
      </c>
      <c r="W3475">
        <v>0</v>
      </c>
      <c r="X3475">
        <v>-4.0807779024699329</v>
      </c>
      <c r="Y3475">
        <v>-6.0819656514267706</v>
      </c>
      <c r="Z3475">
        <v>-3.3571205768907646</v>
      </c>
      <c r="AA3475">
        <v>-7.1054273576010019E-14</v>
      </c>
      <c r="AB3475">
        <v>4.2632564145606011E-14</v>
      </c>
      <c r="AC3475">
        <v>37.90056075619492</v>
      </c>
      <c r="AD3475">
        <v>1000</v>
      </c>
      <c r="AE3475">
        <v>0</v>
      </c>
      <c r="AF3475">
        <v>1.4210854715202004E-14</v>
      </c>
      <c r="AG3475">
        <v>0</v>
      </c>
      <c r="AH3475">
        <v>0</v>
      </c>
      <c r="AJ3475">
        <v>0.01</v>
      </c>
      <c r="AK3475">
        <v>0.01</v>
      </c>
      <c r="AL3475" s="15">
        <v>0.01</v>
      </c>
      <c r="AM3475" s="15">
        <v>0.01</v>
      </c>
      <c r="AN3475" s="15">
        <v>9.9999999999999995E-7</v>
      </c>
      <c r="AO3475">
        <v>5.7295669507508144E-8</v>
      </c>
      <c r="AP3475">
        <v>1.2222253279554155E-6</v>
      </c>
      <c r="AQ3475">
        <v>0.01</v>
      </c>
      <c r="AR3475">
        <v>0.01</v>
      </c>
      <c r="AS3475">
        <v>0.01</v>
      </c>
      <c r="AT3475">
        <v>4.1277888763281325E-8</v>
      </c>
      <c r="AU3475">
        <v>8.149228748850708E-10</v>
      </c>
      <c r="AV3475" s="15">
        <v>1E-3</v>
      </c>
      <c r="AW3475" s="15">
        <v>1E-3</v>
      </c>
      <c r="AX3475" s="15">
        <v>1E-3</v>
      </c>
      <c r="AY3475" s="15">
        <v>1E-3</v>
      </c>
      <c r="AZ3475" s="15">
        <v>1E-3</v>
      </c>
      <c r="BA3475">
        <v>0.01</v>
      </c>
      <c r="BB3475">
        <v>7.2628313326073078E-5</v>
      </c>
      <c r="BC3475">
        <v>0.01</v>
      </c>
      <c r="BD3475">
        <v>0.01</v>
      </c>
      <c r="BE3475">
        <v>0.01</v>
      </c>
      <c r="BF3475">
        <v>5.1697848011015971E-4</v>
      </c>
      <c r="BG3475">
        <v>9.9999999999999995E-7</v>
      </c>
      <c r="BH3475">
        <v>1.0000000000000001E-9</v>
      </c>
      <c r="BI3475">
        <v>1E-3</v>
      </c>
      <c r="BJ3475">
        <v>2.4981239666250288E-6</v>
      </c>
      <c r="BK3475">
        <v>1E-3</v>
      </c>
      <c r="BL3475">
        <v>2.4981239666250288E-6</v>
      </c>
      <c r="BM3475">
        <v>1E-3</v>
      </c>
      <c r="BN3475">
        <v>2.7727615470639873E-3</v>
      </c>
      <c r="BO3475">
        <v>0.01</v>
      </c>
      <c r="BP3475">
        <v>9.7474249866621651E-5</v>
      </c>
      <c r="BQ3475">
        <v>9.9999999999999995E-7</v>
      </c>
      <c r="BR3475">
        <v>2.5870399375522999E-8</v>
      </c>
      <c r="BS3475">
        <v>0.01</v>
      </c>
      <c r="BT3475">
        <v>1</v>
      </c>
      <c r="BU3475">
        <v>9.7270161810612295E-5</v>
      </c>
      <c r="BV3475">
        <v>1E-3</v>
      </c>
      <c r="BW3475">
        <v>9.9999999999999995E-8</v>
      </c>
      <c r="BX3475">
        <v>1</v>
      </c>
      <c r="BY3475">
        <v>9.9999999999999995E-8</v>
      </c>
      <c r="BZ3475">
        <v>0.01</v>
      </c>
      <c r="CA3475">
        <v>9.9999999999999995E-7</v>
      </c>
      <c r="CB3475">
        <v>3.7691795401149199E-3</v>
      </c>
      <c r="CC3475">
        <v>1</v>
      </c>
      <c r="CE3475">
        <v>-65</v>
      </c>
      <c r="CF3475">
        <v>3.3333333333333335</v>
      </c>
      <c r="CG3475">
        <v>1E-3</v>
      </c>
      <c r="CH3475">
        <v>7</v>
      </c>
      <c r="CI3475">
        <v>1.0000000000000001E-9</v>
      </c>
      <c r="CJ3475">
        <v>0.01</v>
      </c>
      <c r="CK3475">
        <v>308.14999999999998</v>
      </c>
      <c r="CL3475">
        <v>7</v>
      </c>
      <c r="CN3475">
        <v>2.7727615470639875</v>
      </c>
      <c r="CO3475">
        <v>9.7474249866621645E-3</v>
      </c>
      <c r="CP3475">
        <v>2.5870399375523E-2</v>
      </c>
      <c r="CR3475">
        <v>-63.139919669854748</v>
      </c>
      <c r="CS3475">
        <v>-0.20210395398248432</v>
      </c>
      <c r="CT3475">
        <v>-19.5</v>
      </c>
    </row>
    <row r="3476" spans="2:98" x14ac:dyDescent="0.3">
      <c r="B3476">
        <v>0</v>
      </c>
      <c r="C3476">
        <v>0</v>
      </c>
      <c r="D3476">
        <v>1</v>
      </c>
      <c r="E3476">
        <v>0</v>
      </c>
      <c r="F3476">
        <v>0</v>
      </c>
      <c r="G3476">
        <v>-1</v>
      </c>
      <c r="H3476">
        <v>0</v>
      </c>
      <c r="I3476">
        <v>1</v>
      </c>
      <c r="J3476">
        <v>-1</v>
      </c>
      <c r="K3476">
        <v>1</v>
      </c>
      <c r="L3476">
        <v>1</v>
      </c>
      <c r="M3476">
        <v>0</v>
      </c>
      <c r="N3476">
        <v>-1</v>
      </c>
      <c r="O3476">
        <v>1</v>
      </c>
      <c r="P3476">
        <v>0</v>
      </c>
      <c r="Q3476">
        <v>5.3333333333333339</v>
      </c>
      <c r="R3476">
        <v>1.6</v>
      </c>
      <c r="T3476">
        <v>0</v>
      </c>
      <c r="U3476">
        <v>-22.520616295262187</v>
      </c>
      <c r="V3476">
        <v>0</v>
      </c>
      <c r="W3476">
        <v>0</v>
      </c>
      <c r="X3476">
        <v>-4.0807779024699329</v>
      </c>
      <c r="Y3476">
        <v>-7.1054273576010019E-14</v>
      </c>
      <c r="Z3476">
        <v>2.8421709430404007E-14</v>
      </c>
      <c r="AA3476">
        <v>4.2632564145606011E-14</v>
      </c>
      <c r="AB3476">
        <v>4.2632564145606011E-14</v>
      </c>
      <c r="AC3476">
        <v>47.961474527877328</v>
      </c>
      <c r="AD3476">
        <v>1000</v>
      </c>
      <c r="AE3476">
        <v>0</v>
      </c>
      <c r="AF3476">
        <v>0</v>
      </c>
      <c r="AG3476">
        <v>0</v>
      </c>
      <c r="AH3476">
        <v>0</v>
      </c>
      <c r="AJ3476">
        <v>0.01</v>
      </c>
      <c r="AK3476">
        <v>0.01</v>
      </c>
      <c r="AL3476" s="15">
        <v>0.01</v>
      </c>
      <c r="AM3476" s="15">
        <v>0.01</v>
      </c>
      <c r="AN3476" s="15">
        <v>9.9999999999999995E-7</v>
      </c>
      <c r="AO3476">
        <v>5.7295669507508144E-8</v>
      </c>
      <c r="AP3476">
        <v>1.2222253279554155E-6</v>
      </c>
      <c r="AQ3476">
        <v>0.01</v>
      </c>
      <c r="AR3476">
        <v>5.3006139164366365E-5</v>
      </c>
      <c r="AS3476">
        <v>1.966471325181E-4</v>
      </c>
      <c r="AT3476">
        <v>8.1171784617006515E-10</v>
      </c>
      <c r="AU3476">
        <v>1.6025224656956104E-11</v>
      </c>
      <c r="AV3476" s="15">
        <v>1E-3</v>
      </c>
      <c r="AW3476" s="15">
        <v>1E-3</v>
      </c>
      <c r="AX3476" s="15">
        <v>1E-3</v>
      </c>
      <c r="AY3476" s="15">
        <v>1E-3</v>
      </c>
      <c r="AZ3476" s="15">
        <v>1E-3</v>
      </c>
      <c r="BA3476">
        <v>0.01</v>
      </c>
      <c r="BB3476">
        <v>7.2628313326073078E-5</v>
      </c>
      <c r="BC3476">
        <v>0.01</v>
      </c>
      <c r="BD3476">
        <v>0.01</v>
      </c>
      <c r="BE3476">
        <v>0.01</v>
      </c>
      <c r="BF3476">
        <v>5.1697848011015971E-4</v>
      </c>
      <c r="BG3476">
        <v>9.9999999999999995E-7</v>
      </c>
      <c r="BH3476">
        <v>1.0000000000000001E-9</v>
      </c>
      <c r="BI3476">
        <v>1E-3</v>
      </c>
      <c r="BJ3476">
        <v>2.4981239666250288E-6</v>
      </c>
      <c r="BK3476">
        <v>1E-3</v>
      </c>
      <c r="BL3476">
        <v>2.4981239666250288E-6</v>
      </c>
      <c r="BM3476">
        <v>1E-3</v>
      </c>
      <c r="BN3476">
        <v>2.7727615470639873E-3</v>
      </c>
      <c r="BO3476">
        <v>0.01</v>
      </c>
      <c r="BP3476">
        <v>9.7474249866621651E-5</v>
      </c>
      <c r="BQ3476">
        <v>9.9999999999999995E-7</v>
      </c>
      <c r="BR3476">
        <v>5.2476769904650128E-5</v>
      </c>
      <c r="BS3476">
        <v>0.01</v>
      </c>
      <c r="BT3476">
        <v>1</v>
      </c>
      <c r="BU3476">
        <v>9.7270161810612295E-5</v>
      </c>
      <c r="BV3476">
        <v>1E-3</v>
      </c>
      <c r="BW3476">
        <v>9.9999999999999995E-8</v>
      </c>
      <c r="BX3476">
        <v>1</v>
      </c>
      <c r="BY3476">
        <v>9.9999999999999995E-8</v>
      </c>
      <c r="BZ3476">
        <v>0.01</v>
      </c>
      <c r="CA3476">
        <v>9.9999999999999995E-7</v>
      </c>
      <c r="CB3476">
        <v>3.7691795401149199E-3</v>
      </c>
      <c r="CC3476">
        <v>1</v>
      </c>
      <c r="CE3476">
        <v>-65</v>
      </c>
      <c r="CF3476">
        <v>3.3333333333333335</v>
      </c>
      <c r="CG3476">
        <v>1E-3</v>
      </c>
      <c r="CH3476">
        <v>7</v>
      </c>
      <c r="CI3476">
        <v>1.0000000000000001E-9</v>
      </c>
      <c r="CJ3476">
        <v>0.01</v>
      </c>
      <c r="CK3476">
        <v>308.14999999999998</v>
      </c>
      <c r="CL3476">
        <v>7</v>
      </c>
      <c r="CN3476">
        <v>2.7727615470639875</v>
      </c>
      <c r="CO3476">
        <v>9.7474249866621645E-3</v>
      </c>
      <c r="CP3476">
        <v>52.476769904650133</v>
      </c>
      <c r="CR3476">
        <v>-63.139919669854748</v>
      </c>
      <c r="CS3476">
        <v>-0.20210395398248432</v>
      </c>
      <c r="CT3476">
        <v>-19.5</v>
      </c>
    </row>
    <row r="3477" spans="2:98" x14ac:dyDescent="0.3">
      <c r="B3477">
        <v>0</v>
      </c>
      <c r="C3477">
        <v>0</v>
      </c>
      <c r="D3477">
        <v>1</v>
      </c>
      <c r="E3477">
        <v>0</v>
      </c>
      <c r="F3477">
        <v>0</v>
      </c>
      <c r="G3477">
        <v>-1</v>
      </c>
      <c r="H3477">
        <v>0</v>
      </c>
      <c r="I3477">
        <v>1</v>
      </c>
      <c r="J3477">
        <v>-1</v>
      </c>
      <c r="K3477">
        <v>1</v>
      </c>
      <c r="L3477">
        <v>1</v>
      </c>
      <c r="M3477">
        <v>1</v>
      </c>
      <c r="N3477">
        <v>-2</v>
      </c>
      <c r="O3477">
        <v>1</v>
      </c>
      <c r="P3477">
        <v>0</v>
      </c>
      <c r="Q3477">
        <v>5.3333333333333339</v>
      </c>
      <c r="R3477">
        <v>1.6</v>
      </c>
      <c r="T3477">
        <v>0</v>
      </c>
      <c r="U3477">
        <v>-22.520616295262187</v>
      </c>
      <c r="V3477">
        <v>0</v>
      </c>
      <c r="W3477">
        <v>0</v>
      </c>
      <c r="X3477">
        <v>-4.0807779024699329</v>
      </c>
      <c r="Y3477">
        <v>-6.0819656514267706</v>
      </c>
      <c r="Z3477">
        <v>-3.3571205768907646</v>
      </c>
      <c r="AA3477">
        <v>-7.1054273576010019E-14</v>
      </c>
      <c r="AB3477">
        <v>4.2632564145606011E-14</v>
      </c>
      <c r="AC3477">
        <v>57.40056075619492</v>
      </c>
      <c r="AD3477">
        <v>1000</v>
      </c>
      <c r="AE3477">
        <v>0</v>
      </c>
      <c r="AF3477">
        <v>1.4210854715202004E-14</v>
      </c>
      <c r="AG3477">
        <v>0</v>
      </c>
      <c r="AH3477">
        <v>0</v>
      </c>
      <c r="AJ3477">
        <v>0.01</v>
      </c>
      <c r="AK3477">
        <v>0.01</v>
      </c>
      <c r="AL3477" s="15">
        <v>0.01</v>
      </c>
      <c r="AM3477" s="15">
        <v>0.01</v>
      </c>
      <c r="AN3477" s="15">
        <v>9.9999999999999995E-7</v>
      </c>
      <c r="AO3477">
        <v>5.7295669507508144E-8</v>
      </c>
      <c r="AP3477">
        <v>1.2222253279554155E-6</v>
      </c>
      <c r="AQ3477">
        <v>0.01</v>
      </c>
      <c r="AR3477">
        <v>0.01</v>
      </c>
      <c r="AS3477">
        <v>0.01</v>
      </c>
      <c r="AT3477">
        <v>2.0349489300214626E-11</v>
      </c>
      <c r="AU3477">
        <v>4.0174691147783475E-13</v>
      </c>
      <c r="AV3477" s="15">
        <v>1E-3</v>
      </c>
      <c r="AW3477" s="15">
        <v>1E-3</v>
      </c>
      <c r="AX3477" s="15">
        <v>1E-3</v>
      </c>
      <c r="AY3477" s="15">
        <v>1E-3</v>
      </c>
      <c r="AZ3477" s="15">
        <v>1E-3</v>
      </c>
      <c r="BA3477">
        <v>0.01</v>
      </c>
      <c r="BB3477">
        <v>7.2628313326073078E-5</v>
      </c>
      <c r="BC3477">
        <v>0.01</v>
      </c>
      <c r="BD3477">
        <v>0.01</v>
      </c>
      <c r="BE3477">
        <v>0.01</v>
      </c>
      <c r="BF3477">
        <v>5.1697848011015971E-4</v>
      </c>
      <c r="BG3477">
        <v>9.9999999999999995E-7</v>
      </c>
      <c r="BH3477">
        <v>1.0000000000000001E-9</v>
      </c>
      <c r="BI3477">
        <v>1E-3</v>
      </c>
      <c r="BJ3477">
        <v>2.4981239666250288E-6</v>
      </c>
      <c r="BK3477">
        <v>1E-3</v>
      </c>
      <c r="BL3477">
        <v>2.4981239666250288E-6</v>
      </c>
      <c r="BM3477">
        <v>1E-3</v>
      </c>
      <c r="BN3477">
        <v>5.6244036898559369</v>
      </c>
      <c r="BO3477">
        <v>0.01</v>
      </c>
      <c r="BP3477">
        <v>9.7474249866621651E-5</v>
      </c>
      <c r="BQ3477">
        <v>9.9999999999999995E-7</v>
      </c>
      <c r="BR3477">
        <v>2.5870399375522999E-8</v>
      </c>
      <c r="BS3477">
        <v>0.01</v>
      </c>
      <c r="BT3477">
        <v>1</v>
      </c>
      <c r="BU3477">
        <v>9.7270161810612295E-5</v>
      </c>
      <c r="BV3477">
        <v>1E-3</v>
      </c>
      <c r="BW3477">
        <v>9.9999999999999995E-8</v>
      </c>
      <c r="BX3477">
        <v>1</v>
      </c>
      <c r="BY3477">
        <v>9.9999999999999995E-8</v>
      </c>
      <c r="BZ3477">
        <v>0.01</v>
      </c>
      <c r="CA3477">
        <v>9.9999999999999995E-7</v>
      </c>
      <c r="CB3477">
        <v>3.7691795401149199E-3</v>
      </c>
      <c r="CC3477">
        <v>1</v>
      </c>
      <c r="CE3477">
        <v>-65</v>
      </c>
      <c r="CF3477">
        <v>3.3333333333333335</v>
      </c>
      <c r="CG3477">
        <v>1E-3</v>
      </c>
      <c r="CH3477">
        <v>7</v>
      </c>
      <c r="CI3477">
        <v>1.0000000000000001E-9</v>
      </c>
      <c r="CJ3477">
        <v>0.01</v>
      </c>
      <c r="CK3477">
        <v>308.14999999999998</v>
      </c>
      <c r="CL3477">
        <v>7</v>
      </c>
      <c r="CN3477">
        <v>5624.403689855937</v>
      </c>
      <c r="CO3477">
        <v>9.7474249866621645E-3</v>
      </c>
      <c r="CP3477">
        <v>2.5870399375523E-2</v>
      </c>
      <c r="CR3477">
        <v>-63.139919669854748</v>
      </c>
      <c r="CS3477">
        <v>-0.20210395398248432</v>
      </c>
      <c r="CT3477">
        <v>-19.5</v>
      </c>
    </row>
    <row r="3478" spans="2:98" x14ac:dyDescent="0.3">
      <c r="B3478">
        <v>0</v>
      </c>
      <c r="C3478">
        <v>0</v>
      </c>
      <c r="D3478">
        <v>1</v>
      </c>
      <c r="E3478">
        <v>0</v>
      </c>
      <c r="F3478">
        <v>0</v>
      </c>
      <c r="G3478">
        <v>-1</v>
      </c>
      <c r="H3478">
        <v>0</v>
      </c>
      <c r="I3478">
        <v>1</v>
      </c>
      <c r="J3478">
        <v>-1</v>
      </c>
      <c r="K3478">
        <v>1</v>
      </c>
      <c r="L3478">
        <v>1</v>
      </c>
      <c r="M3478">
        <v>1</v>
      </c>
      <c r="N3478">
        <v>-1</v>
      </c>
      <c r="O3478">
        <v>1</v>
      </c>
      <c r="P3478">
        <v>0</v>
      </c>
      <c r="Q3478">
        <v>6.3333333333333339</v>
      </c>
      <c r="R3478">
        <v>1.9000000000000001</v>
      </c>
      <c r="T3478">
        <v>0</v>
      </c>
      <c r="U3478">
        <v>-22.520616295262187</v>
      </c>
      <c r="V3478">
        <v>0</v>
      </c>
      <c r="W3478">
        <v>0</v>
      </c>
      <c r="X3478">
        <v>-4.0807779024699329</v>
      </c>
      <c r="Y3478">
        <v>-7.1054273576010019E-14</v>
      </c>
      <c r="Z3478">
        <v>2.8421709430404007E-14</v>
      </c>
      <c r="AA3478">
        <v>4.2632564145606011E-14</v>
      </c>
      <c r="AB3478">
        <v>4.2632564145606011E-14</v>
      </c>
      <c r="AC3478">
        <v>67.461474527877328</v>
      </c>
      <c r="AD3478">
        <v>1000</v>
      </c>
      <c r="AE3478">
        <v>0</v>
      </c>
      <c r="AF3478">
        <v>0</v>
      </c>
      <c r="AG3478">
        <v>0</v>
      </c>
      <c r="AH3478">
        <v>0</v>
      </c>
      <c r="AJ3478">
        <v>0.01</v>
      </c>
      <c r="AK3478">
        <v>0.01</v>
      </c>
      <c r="AL3478" s="15">
        <v>0.01</v>
      </c>
      <c r="AM3478" s="15">
        <v>0.01</v>
      </c>
      <c r="AN3478" s="15">
        <v>9.9999999999999995E-7</v>
      </c>
      <c r="AO3478">
        <v>5.7295669507508144E-8</v>
      </c>
      <c r="AP3478">
        <v>1.2222253279554155E-6</v>
      </c>
      <c r="AQ3478">
        <v>0.01</v>
      </c>
      <c r="AR3478">
        <v>5.3006139164366365E-5</v>
      </c>
      <c r="AS3478">
        <v>1.966471325181E-4</v>
      </c>
      <c r="AT3478">
        <v>4.0016687190951011E-13</v>
      </c>
      <c r="AU3478">
        <v>7.9002378140121872E-15</v>
      </c>
      <c r="AV3478" s="15">
        <v>1E-3</v>
      </c>
      <c r="AW3478" s="15">
        <v>1E-3</v>
      </c>
      <c r="AX3478" s="15">
        <v>1E-3</v>
      </c>
      <c r="AY3478" s="15">
        <v>1E-3</v>
      </c>
      <c r="AZ3478" s="15">
        <v>1E-3</v>
      </c>
      <c r="BA3478">
        <v>0.01</v>
      </c>
      <c r="BB3478">
        <v>7.2628313326073078E-5</v>
      </c>
      <c r="BC3478">
        <v>0.01</v>
      </c>
      <c r="BD3478">
        <v>0.01</v>
      </c>
      <c r="BE3478">
        <v>0.01</v>
      </c>
      <c r="BF3478">
        <v>5.1697848011015971E-4</v>
      </c>
      <c r="BG3478">
        <v>9.9999999999999995E-7</v>
      </c>
      <c r="BH3478">
        <v>1.0000000000000001E-9</v>
      </c>
      <c r="BI3478">
        <v>1E-3</v>
      </c>
      <c r="BJ3478">
        <v>2.4981239666250288E-6</v>
      </c>
      <c r="BK3478">
        <v>1E-3</v>
      </c>
      <c r="BL3478">
        <v>2.4981239666250288E-6</v>
      </c>
      <c r="BM3478">
        <v>1E-3</v>
      </c>
      <c r="BN3478">
        <v>5.6244036898559369</v>
      </c>
      <c r="BO3478">
        <v>0.01</v>
      </c>
      <c r="BP3478">
        <v>9.7474249866621651E-5</v>
      </c>
      <c r="BQ3478">
        <v>9.9999999999999995E-7</v>
      </c>
      <c r="BR3478">
        <v>5.2476769904650128E-5</v>
      </c>
      <c r="BS3478">
        <v>0.01</v>
      </c>
      <c r="BT3478">
        <v>1</v>
      </c>
      <c r="BU3478">
        <v>9.7270161810612295E-5</v>
      </c>
      <c r="BV3478">
        <v>1E-3</v>
      </c>
      <c r="BW3478">
        <v>9.9999999999999995E-8</v>
      </c>
      <c r="BX3478">
        <v>1</v>
      </c>
      <c r="BY3478">
        <v>9.9999999999999995E-8</v>
      </c>
      <c r="BZ3478">
        <v>0.01</v>
      </c>
      <c r="CA3478">
        <v>9.9999999999999995E-7</v>
      </c>
      <c r="CB3478">
        <v>3.7691795401149199E-3</v>
      </c>
      <c r="CC3478">
        <v>1</v>
      </c>
      <c r="CE3478">
        <v>-65</v>
      </c>
      <c r="CF3478">
        <v>3.3333333333333335</v>
      </c>
      <c r="CG3478">
        <v>1E-3</v>
      </c>
      <c r="CH3478">
        <v>7</v>
      </c>
      <c r="CI3478">
        <v>1.0000000000000001E-9</v>
      </c>
      <c r="CJ3478">
        <v>0.01</v>
      </c>
      <c r="CK3478">
        <v>308.14999999999998</v>
      </c>
      <c r="CL3478">
        <v>7</v>
      </c>
      <c r="CN3478">
        <v>5624.403689855937</v>
      </c>
      <c r="CO3478">
        <v>9.7474249866621645E-3</v>
      </c>
      <c r="CP3478">
        <v>52.476769904650133</v>
      </c>
      <c r="CR3478">
        <v>-63.139919669854748</v>
      </c>
      <c r="CS3478">
        <v>-0.20210395398248432</v>
      </c>
      <c r="CT3478">
        <v>-19.5</v>
      </c>
    </row>
    <row r="3479" spans="2:98" x14ac:dyDescent="0.3">
      <c r="B3479">
        <v>0</v>
      </c>
      <c r="C3479">
        <v>0</v>
      </c>
      <c r="D3479">
        <v>1</v>
      </c>
      <c r="E3479">
        <v>0</v>
      </c>
      <c r="F3479">
        <v>0</v>
      </c>
      <c r="G3479">
        <v>-1</v>
      </c>
      <c r="H3479">
        <v>0</v>
      </c>
      <c r="I3479">
        <v>1</v>
      </c>
      <c r="J3479">
        <v>0</v>
      </c>
      <c r="K3479">
        <v>1</v>
      </c>
      <c r="L3479">
        <v>-1</v>
      </c>
      <c r="M3479">
        <v>-1</v>
      </c>
      <c r="N3479">
        <v>-2</v>
      </c>
      <c r="O3479">
        <v>1</v>
      </c>
      <c r="P3479">
        <v>0</v>
      </c>
      <c r="Q3479">
        <v>2.3333333333333335</v>
      </c>
      <c r="R3479">
        <v>0.70000000000000007</v>
      </c>
      <c r="T3479">
        <v>0</v>
      </c>
      <c r="U3479">
        <v>-22.520616295262187</v>
      </c>
      <c r="V3479">
        <v>0</v>
      </c>
      <c r="W3479">
        <v>0</v>
      </c>
      <c r="X3479">
        <v>-4.0807779024699329</v>
      </c>
      <c r="Y3479">
        <v>-6.0819656514267706</v>
      </c>
      <c r="Z3479">
        <v>-3.3571205768907646</v>
      </c>
      <c r="AA3479">
        <v>-7.1054273576010019E-14</v>
      </c>
      <c r="AB3479">
        <v>4.2632564145606011E-14</v>
      </c>
      <c r="AC3479">
        <v>37.90056075619492</v>
      </c>
      <c r="AD3479">
        <v>1000</v>
      </c>
      <c r="AE3479">
        <v>0</v>
      </c>
      <c r="AF3479">
        <v>1.4210854715202004E-14</v>
      </c>
      <c r="AG3479">
        <v>0</v>
      </c>
      <c r="AH3479">
        <v>0</v>
      </c>
      <c r="AJ3479">
        <v>0.01</v>
      </c>
      <c r="AK3479">
        <v>0.01</v>
      </c>
      <c r="AL3479" s="15">
        <v>0.01</v>
      </c>
      <c r="AM3479" s="15">
        <v>0.01</v>
      </c>
      <c r="AN3479" s="15">
        <v>9.9999999999999995E-7</v>
      </c>
      <c r="AO3479">
        <v>5.7295669507508144E-8</v>
      </c>
      <c r="AP3479">
        <v>1.2222253279554155E-6</v>
      </c>
      <c r="AQ3479">
        <v>0.01</v>
      </c>
      <c r="AR3479">
        <v>0.01</v>
      </c>
      <c r="AS3479">
        <v>0.01</v>
      </c>
      <c r="AT3479">
        <v>8.3730066913072793E-5</v>
      </c>
      <c r="AU3479">
        <v>8.149228748850708E-10</v>
      </c>
      <c r="AV3479" s="15">
        <v>1E-3</v>
      </c>
      <c r="AW3479" s="15">
        <v>1E-3</v>
      </c>
      <c r="AX3479" s="15">
        <v>1E-3</v>
      </c>
      <c r="AY3479" s="15">
        <v>1E-3</v>
      </c>
      <c r="AZ3479" s="15">
        <v>1E-3</v>
      </c>
      <c r="BA3479">
        <v>0.01</v>
      </c>
      <c r="BB3479">
        <v>7.2628313326073078E-5</v>
      </c>
      <c r="BC3479">
        <v>0.01</v>
      </c>
      <c r="BD3479">
        <v>0.01</v>
      </c>
      <c r="BE3479">
        <v>0.01</v>
      </c>
      <c r="BF3479">
        <v>5.1697848011015971E-4</v>
      </c>
      <c r="BG3479">
        <v>9.9999999999999995E-7</v>
      </c>
      <c r="BH3479">
        <v>1.0000000000000001E-9</v>
      </c>
      <c r="BI3479">
        <v>1E-3</v>
      </c>
      <c r="BJ3479">
        <v>2.4981239666250288E-6</v>
      </c>
      <c r="BK3479">
        <v>1E-3</v>
      </c>
      <c r="BL3479">
        <v>2.4981239666250288E-6</v>
      </c>
      <c r="BM3479">
        <v>1E-3</v>
      </c>
      <c r="BN3479">
        <v>1.3669371938474066E-6</v>
      </c>
      <c r="BO3479">
        <v>0.01</v>
      </c>
      <c r="BP3479">
        <v>9.7474249866621651E-5</v>
      </c>
      <c r="BQ3479">
        <v>9.9999999999999995E-7</v>
      </c>
      <c r="BR3479">
        <v>2.5870399375522999E-8</v>
      </c>
      <c r="BS3479">
        <v>0.01</v>
      </c>
      <c r="BT3479">
        <v>1</v>
      </c>
      <c r="BU3479">
        <v>9.7270161810612295E-5</v>
      </c>
      <c r="BV3479">
        <v>1E-3</v>
      </c>
      <c r="BW3479">
        <v>9.9999999999999995E-8</v>
      </c>
      <c r="BX3479">
        <v>1</v>
      </c>
      <c r="BY3479">
        <v>9.9999999999999995E-8</v>
      </c>
      <c r="BZ3479">
        <v>0.01</v>
      </c>
      <c r="CA3479">
        <v>9.9999999999999995E-7</v>
      </c>
      <c r="CB3479">
        <v>3.7691795401149199E-3</v>
      </c>
      <c r="CC3479">
        <v>1</v>
      </c>
      <c r="CE3479">
        <v>-65</v>
      </c>
      <c r="CF3479">
        <v>3.3333333333333335</v>
      </c>
      <c r="CG3479">
        <v>1E-3</v>
      </c>
      <c r="CH3479">
        <v>7</v>
      </c>
      <c r="CI3479">
        <v>1.0000000000000001E-9</v>
      </c>
      <c r="CJ3479">
        <v>0.01</v>
      </c>
      <c r="CK3479">
        <v>308.14999999999998</v>
      </c>
      <c r="CL3479">
        <v>7</v>
      </c>
      <c r="CN3479">
        <v>1.3669371938474066E-3</v>
      </c>
      <c r="CO3479">
        <v>9.7474249866621645E-3</v>
      </c>
      <c r="CP3479">
        <v>2.5870399375523E-2</v>
      </c>
      <c r="CR3479">
        <v>-63.139919669854748</v>
      </c>
      <c r="CS3479">
        <v>-0.20210395398248432</v>
      </c>
      <c r="CT3479">
        <v>-19.5</v>
      </c>
    </row>
    <row r="3480" spans="2:98" x14ac:dyDescent="0.3">
      <c r="B3480">
        <v>0</v>
      </c>
      <c r="C3480">
        <v>0</v>
      </c>
      <c r="D3480">
        <v>1</v>
      </c>
      <c r="E3480">
        <v>0</v>
      </c>
      <c r="F3480">
        <v>0</v>
      </c>
      <c r="G3480">
        <v>-1</v>
      </c>
      <c r="H3480">
        <v>0</v>
      </c>
      <c r="I3480">
        <v>1</v>
      </c>
      <c r="J3480">
        <v>0</v>
      </c>
      <c r="K3480">
        <v>1</v>
      </c>
      <c r="L3480">
        <v>-1</v>
      </c>
      <c r="M3480">
        <v>-1</v>
      </c>
      <c r="N3480">
        <v>-1</v>
      </c>
      <c r="O3480">
        <v>1</v>
      </c>
      <c r="P3480">
        <v>0</v>
      </c>
      <c r="Q3480">
        <v>3.3333333333333335</v>
      </c>
      <c r="R3480">
        <v>1</v>
      </c>
      <c r="T3480">
        <v>0</v>
      </c>
      <c r="U3480">
        <v>-22.520616295262187</v>
      </c>
      <c r="V3480">
        <v>0</v>
      </c>
      <c r="W3480">
        <v>0</v>
      </c>
      <c r="X3480">
        <v>-4.0807779024699329</v>
      </c>
      <c r="Y3480">
        <v>-7.1054273576010019E-14</v>
      </c>
      <c r="Z3480">
        <v>2.8421709430404007E-14</v>
      </c>
      <c r="AA3480">
        <v>4.2632564145606011E-14</v>
      </c>
      <c r="AB3480">
        <v>4.2632564145606011E-14</v>
      </c>
      <c r="AC3480">
        <v>47.961474527877328</v>
      </c>
      <c r="AD3480">
        <v>1000</v>
      </c>
      <c r="AE3480">
        <v>0</v>
      </c>
      <c r="AF3480">
        <v>0</v>
      </c>
      <c r="AG3480">
        <v>0</v>
      </c>
      <c r="AH3480">
        <v>0</v>
      </c>
      <c r="AJ3480">
        <v>0.01</v>
      </c>
      <c r="AK3480">
        <v>0.01</v>
      </c>
      <c r="AL3480" s="15">
        <v>0.01</v>
      </c>
      <c r="AM3480" s="15">
        <v>0.01</v>
      </c>
      <c r="AN3480" s="15">
        <v>9.9999999999999995E-7</v>
      </c>
      <c r="AO3480">
        <v>5.7295669507508144E-8</v>
      </c>
      <c r="AP3480">
        <v>1.2222253279554155E-6</v>
      </c>
      <c r="AQ3480">
        <v>0.01</v>
      </c>
      <c r="AR3480">
        <v>5.3006139164366365E-5</v>
      </c>
      <c r="AS3480">
        <v>1.966471325181E-4</v>
      </c>
      <c r="AT3480">
        <v>1.646527756400494E-6</v>
      </c>
      <c r="AU3480">
        <v>1.6025224656956104E-11</v>
      </c>
      <c r="AV3480" s="15">
        <v>1E-3</v>
      </c>
      <c r="AW3480" s="15">
        <v>1E-3</v>
      </c>
      <c r="AX3480" s="15">
        <v>1E-3</v>
      </c>
      <c r="AY3480" s="15">
        <v>1E-3</v>
      </c>
      <c r="AZ3480" s="15">
        <v>1E-3</v>
      </c>
      <c r="BA3480">
        <v>0.01</v>
      </c>
      <c r="BB3480">
        <v>7.2628313326073078E-5</v>
      </c>
      <c r="BC3480">
        <v>0.01</v>
      </c>
      <c r="BD3480">
        <v>0.01</v>
      </c>
      <c r="BE3480">
        <v>0.01</v>
      </c>
      <c r="BF3480">
        <v>5.1697848011015971E-4</v>
      </c>
      <c r="BG3480">
        <v>9.9999999999999995E-7</v>
      </c>
      <c r="BH3480">
        <v>1.0000000000000001E-9</v>
      </c>
      <c r="BI3480">
        <v>1E-3</v>
      </c>
      <c r="BJ3480">
        <v>2.4981239666250288E-6</v>
      </c>
      <c r="BK3480">
        <v>1E-3</v>
      </c>
      <c r="BL3480">
        <v>2.4981239666250288E-6</v>
      </c>
      <c r="BM3480">
        <v>1E-3</v>
      </c>
      <c r="BN3480">
        <v>1.3669371938474066E-6</v>
      </c>
      <c r="BO3480">
        <v>0.01</v>
      </c>
      <c r="BP3480">
        <v>9.7474249866621651E-5</v>
      </c>
      <c r="BQ3480">
        <v>9.9999999999999995E-7</v>
      </c>
      <c r="BR3480">
        <v>5.2476769904650128E-5</v>
      </c>
      <c r="BS3480">
        <v>0.01</v>
      </c>
      <c r="BT3480">
        <v>1</v>
      </c>
      <c r="BU3480">
        <v>9.7270161810612295E-5</v>
      </c>
      <c r="BV3480">
        <v>1E-3</v>
      </c>
      <c r="BW3480">
        <v>9.9999999999999995E-8</v>
      </c>
      <c r="BX3480">
        <v>1</v>
      </c>
      <c r="BY3480">
        <v>9.9999999999999995E-8</v>
      </c>
      <c r="BZ3480">
        <v>0.01</v>
      </c>
      <c r="CA3480">
        <v>9.9999999999999995E-7</v>
      </c>
      <c r="CB3480">
        <v>3.7691795401149199E-3</v>
      </c>
      <c r="CC3480">
        <v>1</v>
      </c>
      <c r="CE3480">
        <v>-65</v>
      </c>
      <c r="CF3480">
        <v>3.3333333333333335</v>
      </c>
      <c r="CG3480">
        <v>1E-3</v>
      </c>
      <c r="CH3480">
        <v>7</v>
      </c>
      <c r="CI3480">
        <v>1.0000000000000001E-9</v>
      </c>
      <c r="CJ3480">
        <v>0.01</v>
      </c>
      <c r="CK3480">
        <v>308.14999999999998</v>
      </c>
      <c r="CL3480">
        <v>7</v>
      </c>
      <c r="CN3480">
        <v>1.3669371938474066E-3</v>
      </c>
      <c r="CO3480">
        <v>9.7474249866621645E-3</v>
      </c>
      <c r="CP3480">
        <v>52.476769904650133</v>
      </c>
      <c r="CR3480">
        <v>-63.139919669854748</v>
      </c>
      <c r="CS3480">
        <v>-0.20210395398248432</v>
      </c>
      <c r="CT3480">
        <v>-19.5</v>
      </c>
    </row>
    <row r="3481" spans="2:98" x14ac:dyDescent="0.3">
      <c r="B3481">
        <v>0</v>
      </c>
      <c r="C3481">
        <v>0</v>
      </c>
      <c r="D3481">
        <v>1</v>
      </c>
      <c r="E3481">
        <v>0</v>
      </c>
      <c r="F3481">
        <v>0</v>
      </c>
      <c r="G3481">
        <v>-1</v>
      </c>
      <c r="H3481">
        <v>0</v>
      </c>
      <c r="I3481">
        <v>1</v>
      </c>
      <c r="J3481">
        <v>0</v>
      </c>
      <c r="K3481">
        <v>1</v>
      </c>
      <c r="L3481">
        <v>-1</v>
      </c>
      <c r="M3481">
        <v>0</v>
      </c>
      <c r="N3481">
        <v>-2</v>
      </c>
      <c r="O3481">
        <v>1</v>
      </c>
      <c r="P3481">
        <v>0</v>
      </c>
      <c r="Q3481">
        <v>3.3333333333333335</v>
      </c>
      <c r="R3481">
        <v>1</v>
      </c>
      <c r="T3481">
        <v>0</v>
      </c>
      <c r="U3481">
        <v>-22.520616295262187</v>
      </c>
      <c r="V3481">
        <v>0</v>
      </c>
      <c r="W3481">
        <v>0</v>
      </c>
      <c r="X3481">
        <v>-4.0807779024699329</v>
      </c>
      <c r="Y3481">
        <v>-6.0819656514267706</v>
      </c>
      <c r="Z3481">
        <v>-3.3571205768907646</v>
      </c>
      <c r="AA3481">
        <v>-7.1054273576010019E-14</v>
      </c>
      <c r="AB3481">
        <v>4.2632564145606011E-14</v>
      </c>
      <c r="AC3481">
        <v>57.40056075619492</v>
      </c>
      <c r="AD3481">
        <v>1000</v>
      </c>
      <c r="AE3481">
        <v>0</v>
      </c>
      <c r="AF3481">
        <v>1.4210854715202004E-14</v>
      </c>
      <c r="AG3481">
        <v>0</v>
      </c>
      <c r="AH3481">
        <v>0</v>
      </c>
      <c r="AJ3481">
        <v>0.01</v>
      </c>
      <c r="AK3481">
        <v>0.01</v>
      </c>
      <c r="AL3481" s="15">
        <v>0.01</v>
      </c>
      <c r="AM3481" s="15">
        <v>0.01</v>
      </c>
      <c r="AN3481" s="15">
        <v>9.9999999999999995E-7</v>
      </c>
      <c r="AO3481">
        <v>5.7295669507508144E-8</v>
      </c>
      <c r="AP3481">
        <v>1.2222253279554155E-6</v>
      </c>
      <c r="AQ3481">
        <v>0.01</v>
      </c>
      <c r="AR3481">
        <v>0.01</v>
      </c>
      <c r="AS3481">
        <v>0.01</v>
      </c>
      <c r="AT3481">
        <v>4.1277888763281325E-8</v>
      </c>
      <c r="AU3481">
        <v>4.0174691147783475E-13</v>
      </c>
      <c r="AV3481" s="15">
        <v>1E-3</v>
      </c>
      <c r="AW3481" s="15">
        <v>1E-3</v>
      </c>
      <c r="AX3481" s="15">
        <v>1E-3</v>
      </c>
      <c r="AY3481" s="15">
        <v>1E-3</v>
      </c>
      <c r="AZ3481" s="15">
        <v>1E-3</v>
      </c>
      <c r="BA3481">
        <v>0.01</v>
      </c>
      <c r="BB3481">
        <v>7.2628313326073078E-5</v>
      </c>
      <c r="BC3481">
        <v>0.01</v>
      </c>
      <c r="BD3481">
        <v>0.01</v>
      </c>
      <c r="BE3481">
        <v>0.01</v>
      </c>
      <c r="BF3481">
        <v>5.1697848011015971E-4</v>
      </c>
      <c r="BG3481">
        <v>9.9999999999999995E-7</v>
      </c>
      <c r="BH3481">
        <v>1.0000000000000001E-9</v>
      </c>
      <c r="BI3481">
        <v>1E-3</v>
      </c>
      <c r="BJ3481">
        <v>2.4981239666250288E-6</v>
      </c>
      <c r="BK3481">
        <v>1E-3</v>
      </c>
      <c r="BL3481">
        <v>2.4981239666250288E-6</v>
      </c>
      <c r="BM3481">
        <v>1E-3</v>
      </c>
      <c r="BN3481">
        <v>2.7727615470639873E-3</v>
      </c>
      <c r="BO3481">
        <v>0.01</v>
      </c>
      <c r="BP3481">
        <v>9.7474249866621651E-5</v>
      </c>
      <c r="BQ3481">
        <v>9.9999999999999995E-7</v>
      </c>
      <c r="BR3481">
        <v>2.5870399375522999E-8</v>
      </c>
      <c r="BS3481">
        <v>0.01</v>
      </c>
      <c r="BT3481">
        <v>1</v>
      </c>
      <c r="BU3481">
        <v>9.7270161810612295E-5</v>
      </c>
      <c r="BV3481">
        <v>1E-3</v>
      </c>
      <c r="BW3481">
        <v>9.9999999999999995E-8</v>
      </c>
      <c r="BX3481">
        <v>1</v>
      </c>
      <c r="BY3481">
        <v>9.9999999999999995E-8</v>
      </c>
      <c r="BZ3481">
        <v>0.01</v>
      </c>
      <c r="CA3481">
        <v>9.9999999999999995E-7</v>
      </c>
      <c r="CB3481">
        <v>3.7691795401149199E-3</v>
      </c>
      <c r="CC3481">
        <v>1</v>
      </c>
      <c r="CE3481">
        <v>-65</v>
      </c>
      <c r="CF3481">
        <v>3.3333333333333335</v>
      </c>
      <c r="CG3481">
        <v>1E-3</v>
      </c>
      <c r="CH3481">
        <v>7</v>
      </c>
      <c r="CI3481">
        <v>1.0000000000000001E-9</v>
      </c>
      <c r="CJ3481">
        <v>0.01</v>
      </c>
      <c r="CK3481">
        <v>308.14999999999998</v>
      </c>
      <c r="CL3481">
        <v>7</v>
      </c>
      <c r="CN3481">
        <v>2.7727615470639875</v>
      </c>
      <c r="CO3481">
        <v>9.7474249866621645E-3</v>
      </c>
      <c r="CP3481">
        <v>2.5870399375523E-2</v>
      </c>
      <c r="CR3481">
        <v>-63.139919669854748</v>
      </c>
      <c r="CS3481">
        <v>-0.20210395398248432</v>
      </c>
      <c r="CT3481">
        <v>-19.5</v>
      </c>
    </row>
    <row r="3482" spans="2:98" x14ac:dyDescent="0.3">
      <c r="B3482">
        <v>0</v>
      </c>
      <c r="C3482">
        <v>0</v>
      </c>
      <c r="D3482">
        <v>1</v>
      </c>
      <c r="E3482">
        <v>0</v>
      </c>
      <c r="F3482">
        <v>0</v>
      </c>
      <c r="G3482">
        <v>-1</v>
      </c>
      <c r="H3482">
        <v>0</v>
      </c>
      <c r="I3482">
        <v>1</v>
      </c>
      <c r="J3482">
        <v>0</v>
      </c>
      <c r="K3482">
        <v>1</v>
      </c>
      <c r="L3482">
        <v>-1</v>
      </c>
      <c r="M3482">
        <v>0</v>
      </c>
      <c r="N3482">
        <v>-1</v>
      </c>
      <c r="O3482">
        <v>1</v>
      </c>
      <c r="P3482">
        <v>0</v>
      </c>
      <c r="Q3482">
        <v>4.3333333333333339</v>
      </c>
      <c r="R3482">
        <v>1.3</v>
      </c>
      <c r="T3482">
        <v>0</v>
      </c>
      <c r="U3482">
        <v>-22.520616295262187</v>
      </c>
      <c r="V3482">
        <v>0</v>
      </c>
      <c r="W3482">
        <v>0</v>
      </c>
      <c r="X3482">
        <v>-4.0807779024699329</v>
      </c>
      <c r="Y3482">
        <v>-7.1054273576010019E-14</v>
      </c>
      <c r="Z3482">
        <v>2.8421709430404007E-14</v>
      </c>
      <c r="AA3482">
        <v>4.2632564145606011E-14</v>
      </c>
      <c r="AB3482">
        <v>4.2632564145606011E-14</v>
      </c>
      <c r="AC3482">
        <v>67.461474527877328</v>
      </c>
      <c r="AD3482">
        <v>1000</v>
      </c>
      <c r="AE3482">
        <v>0</v>
      </c>
      <c r="AF3482">
        <v>0</v>
      </c>
      <c r="AG3482">
        <v>0</v>
      </c>
      <c r="AH3482">
        <v>0</v>
      </c>
      <c r="AJ3482">
        <v>0.01</v>
      </c>
      <c r="AK3482">
        <v>0.01</v>
      </c>
      <c r="AL3482" s="15">
        <v>0.01</v>
      </c>
      <c r="AM3482" s="15">
        <v>0.01</v>
      </c>
      <c r="AN3482" s="15">
        <v>9.9999999999999995E-7</v>
      </c>
      <c r="AO3482">
        <v>5.7295669507508144E-8</v>
      </c>
      <c r="AP3482">
        <v>1.2222253279554155E-6</v>
      </c>
      <c r="AQ3482">
        <v>0.01</v>
      </c>
      <c r="AR3482">
        <v>5.3006139164366365E-5</v>
      </c>
      <c r="AS3482">
        <v>1.966471325181E-4</v>
      </c>
      <c r="AT3482">
        <v>8.1171784617006515E-10</v>
      </c>
      <c r="AU3482">
        <v>7.9002378140121872E-15</v>
      </c>
      <c r="AV3482" s="15">
        <v>1E-3</v>
      </c>
      <c r="AW3482" s="15">
        <v>1E-3</v>
      </c>
      <c r="AX3482" s="15">
        <v>1E-3</v>
      </c>
      <c r="AY3482" s="15">
        <v>1E-3</v>
      </c>
      <c r="AZ3482" s="15">
        <v>1E-3</v>
      </c>
      <c r="BA3482">
        <v>0.01</v>
      </c>
      <c r="BB3482">
        <v>7.2628313326073078E-5</v>
      </c>
      <c r="BC3482">
        <v>0.01</v>
      </c>
      <c r="BD3482">
        <v>0.01</v>
      </c>
      <c r="BE3482">
        <v>0.01</v>
      </c>
      <c r="BF3482">
        <v>5.1697848011015971E-4</v>
      </c>
      <c r="BG3482">
        <v>9.9999999999999995E-7</v>
      </c>
      <c r="BH3482">
        <v>1.0000000000000001E-9</v>
      </c>
      <c r="BI3482">
        <v>1E-3</v>
      </c>
      <c r="BJ3482">
        <v>2.4981239666250288E-6</v>
      </c>
      <c r="BK3482">
        <v>1E-3</v>
      </c>
      <c r="BL3482">
        <v>2.4981239666250288E-6</v>
      </c>
      <c r="BM3482">
        <v>1E-3</v>
      </c>
      <c r="BN3482">
        <v>2.7727615470639873E-3</v>
      </c>
      <c r="BO3482">
        <v>0.01</v>
      </c>
      <c r="BP3482">
        <v>9.7474249866621651E-5</v>
      </c>
      <c r="BQ3482">
        <v>9.9999999999999995E-7</v>
      </c>
      <c r="BR3482">
        <v>5.2476769904650128E-5</v>
      </c>
      <c r="BS3482">
        <v>0.01</v>
      </c>
      <c r="BT3482">
        <v>1</v>
      </c>
      <c r="BU3482">
        <v>9.7270161810612295E-5</v>
      </c>
      <c r="BV3482">
        <v>1E-3</v>
      </c>
      <c r="BW3482">
        <v>9.9999999999999995E-8</v>
      </c>
      <c r="BX3482">
        <v>1</v>
      </c>
      <c r="BY3482">
        <v>9.9999999999999995E-8</v>
      </c>
      <c r="BZ3482">
        <v>0.01</v>
      </c>
      <c r="CA3482">
        <v>9.9999999999999995E-7</v>
      </c>
      <c r="CB3482">
        <v>3.7691795401149199E-3</v>
      </c>
      <c r="CC3482">
        <v>1</v>
      </c>
      <c r="CE3482">
        <v>-65</v>
      </c>
      <c r="CF3482">
        <v>3.3333333333333335</v>
      </c>
      <c r="CG3482">
        <v>1E-3</v>
      </c>
      <c r="CH3482">
        <v>7</v>
      </c>
      <c r="CI3482">
        <v>1.0000000000000001E-9</v>
      </c>
      <c r="CJ3482">
        <v>0.01</v>
      </c>
      <c r="CK3482">
        <v>308.14999999999998</v>
      </c>
      <c r="CL3482">
        <v>7</v>
      </c>
      <c r="CN3482">
        <v>2.7727615470639875</v>
      </c>
      <c r="CO3482">
        <v>9.7474249866621645E-3</v>
      </c>
      <c r="CP3482">
        <v>52.476769904650133</v>
      </c>
      <c r="CR3482">
        <v>-63.139919669854748</v>
      </c>
      <c r="CS3482">
        <v>-0.20210395398248432</v>
      </c>
      <c r="CT3482">
        <v>-19.5</v>
      </c>
    </row>
    <row r="3483" spans="2:98" x14ac:dyDescent="0.3">
      <c r="B3483">
        <v>0</v>
      </c>
      <c r="C3483">
        <v>0</v>
      </c>
      <c r="D3483">
        <v>1</v>
      </c>
      <c r="E3483">
        <v>0</v>
      </c>
      <c r="F3483">
        <v>0</v>
      </c>
      <c r="G3483">
        <v>-1</v>
      </c>
      <c r="H3483">
        <v>0</v>
      </c>
      <c r="I3483">
        <v>1</v>
      </c>
      <c r="J3483">
        <v>0</v>
      </c>
      <c r="K3483">
        <v>1</v>
      </c>
      <c r="L3483">
        <v>-1</v>
      </c>
      <c r="M3483">
        <v>1</v>
      </c>
      <c r="N3483">
        <v>-2</v>
      </c>
      <c r="O3483">
        <v>1</v>
      </c>
      <c r="P3483">
        <v>0</v>
      </c>
      <c r="Q3483">
        <v>4.3333333333333339</v>
      </c>
      <c r="R3483">
        <v>1.3</v>
      </c>
      <c r="T3483">
        <v>0</v>
      </c>
      <c r="U3483">
        <v>-22.520616295262187</v>
      </c>
      <c r="V3483">
        <v>0</v>
      </c>
      <c r="W3483">
        <v>0</v>
      </c>
      <c r="X3483">
        <v>-4.0807779024699329</v>
      </c>
      <c r="Y3483">
        <v>-6.0819656514267706</v>
      </c>
      <c r="Z3483">
        <v>-3.3571205768907646</v>
      </c>
      <c r="AA3483">
        <v>-7.1054273576010019E-14</v>
      </c>
      <c r="AB3483">
        <v>4.2632564145606011E-14</v>
      </c>
      <c r="AC3483">
        <v>76.90056075619492</v>
      </c>
      <c r="AD3483">
        <v>1000</v>
      </c>
      <c r="AE3483">
        <v>0</v>
      </c>
      <c r="AF3483">
        <v>1.4210854715202004E-14</v>
      </c>
      <c r="AG3483">
        <v>0</v>
      </c>
      <c r="AH3483">
        <v>0</v>
      </c>
      <c r="AJ3483">
        <v>0.01</v>
      </c>
      <c r="AK3483">
        <v>0.01</v>
      </c>
      <c r="AL3483" s="15">
        <v>0.01</v>
      </c>
      <c r="AM3483" s="15">
        <v>0.01</v>
      </c>
      <c r="AN3483" s="15">
        <v>9.9999999999999995E-7</v>
      </c>
      <c r="AO3483">
        <v>5.7295669507508144E-8</v>
      </c>
      <c r="AP3483">
        <v>1.2222253279554155E-6</v>
      </c>
      <c r="AQ3483">
        <v>0.01</v>
      </c>
      <c r="AR3483">
        <v>0.01</v>
      </c>
      <c r="AS3483">
        <v>0.01</v>
      </c>
      <c r="AT3483">
        <v>2.0349489300214626E-11</v>
      </c>
      <c r="AU3483">
        <v>1.9805626502353639E-16</v>
      </c>
      <c r="AV3483" s="15">
        <v>1E-3</v>
      </c>
      <c r="AW3483" s="15">
        <v>1E-3</v>
      </c>
      <c r="AX3483" s="15">
        <v>1E-3</v>
      </c>
      <c r="AY3483" s="15">
        <v>1E-3</v>
      </c>
      <c r="AZ3483" s="15">
        <v>1E-3</v>
      </c>
      <c r="BA3483">
        <v>0.01</v>
      </c>
      <c r="BB3483">
        <v>7.2628313326073078E-5</v>
      </c>
      <c r="BC3483">
        <v>0.01</v>
      </c>
      <c r="BD3483">
        <v>0.01</v>
      </c>
      <c r="BE3483">
        <v>0.01</v>
      </c>
      <c r="BF3483">
        <v>5.1697848011015971E-4</v>
      </c>
      <c r="BG3483">
        <v>9.9999999999999995E-7</v>
      </c>
      <c r="BH3483">
        <v>1.0000000000000001E-9</v>
      </c>
      <c r="BI3483">
        <v>1E-3</v>
      </c>
      <c r="BJ3483">
        <v>2.4981239666250288E-6</v>
      </c>
      <c r="BK3483">
        <v>1E-3</v>
      </c>
      <c r="BL3483">
        <v>2.4981239666250288E-6</v>
      </c>
      <c r="BM3483">
        <v>1E-3</v>
      </c>
      <c r="BN3483">
        <v>5.6244036898559369</v>
      </c>
      <c r="BO3483">
        <v>0.01</v>
      </c>
      <c r="BP3483">
        <v>9.7474249866621651E-5</v>
      </c>
      <c r="BQ3483">
        <v>9.9999999999999995E-7</v>
      </c>
      <c r="BR3483">
        <v>2.5870399375522999E-8</v>
      </c>
      <c r="BS3483">
        <v>0.01</v>
      </c>
      <c r="BT3483">
        <v>1</v>
      </c>
      <c r="BU3483">
        <v>9.7270161810612295E-5</v>
      </c>
      <c r="BV3483">
        <v>1E-3</v>
      </c>
      <c r="BW3483">
        <v>9.9999999999999995E-8</v>
      </c>
      <c r="BX3483">
        <v>1</v>
      </c>
      <c r="BY3483">
        <v>9.9999999999999995E-8</v>
      </c>
      <c r="BZ3483">
        <v>0.01</v>
      </c>
      <c r="CA3483">
        <v>9.9999999999999995E-7</v>
      </c>
      <c r="CB3483">
        <v>3.7691795401149199E-3</v>
      </c>
      <c r="CC3483">
        <v>1</v>
      </c>
      <c r="CE3483">
        <v>-65</v>
      </c>
      <c r="CF3483">
        <v>3.3333333333333335</v>
      </c>
      <c r="CG3483">
        <v>1E-3</v>
      </c>
      <c r="CH3483">
        <v>7</v>
      </c>
      <c r="CI3483">
        <v>1.0000000000000001E-9</v>
      </c>
      <c r="CJ3483">
        <v>0.01</v>
      </c>
      <c r="CK3483">
        <v>308.14999999999998</v>
      </c>
      <c r="CL3483">
        <v>7</v>
      </c>
      <c r="CN3483">
        <v>5624.403689855937</v>
      </c>
      <c r="CO3483">
        <v>9.7474249866621645E-3</v>
      </c>
      <c r="CP3483">
        <v>2.5870399375523E-2</v>
      </c>
      <c r="CR3483">
        <v>-63.139919669854748</v>
      </c>
      <c r="CS3483">
        <v>-0.20210395398248432</v>
      </c>
      <c r="CT3483">
        <v>-19.5</v>
      </c>
    </row>
    <row r="3484" spans="2:98" x14ac:dyDescent="0.3">
      <c r="B3484">
        <v>0</v>
      </c>
      <c r="C3484">
        <v>0</v>
      </c>
      <c r="D3484">
        <v>1</v>
      </c>
      <c r="E3484">
        <v>0</v>
      </c>
      <c r="F3484">
        <v>0</v>
      </c>
      <c r="G3484">
        <v>-1</v>
      </c>
      <c r="H3484">
        <v>0</v>
      </c>
      <c r="I3484">
        <v>1</v>
      </c>
      <c r="J3484">
        <v>0</v>
      </c>
      <c r="K3484">
        <v>1</v>
      </c>
      <c r="L3484">
        <v>-1</v>
      </c>
      <c r="M3484">
        <v>1</v>
      </c>
      <c r="N3484">
        <v>-1</v>
      </c>
      <c r="O3484">
        <v>1</v>
      </c>
      <c r="P3484">
        <v>0</v>
      </c>
      <c r="Q3484">
        <v>5.3333333333333339</v>
      </c>
      <c r="R3484">
        <v>1.6</v>
      </c>
      <c r="T3484">
        <v>0</v>
      </c>
      <c r="U3484">
        <v>-22.520616295262187</v>
      </c>
      <c r="V3484">
        <v>0</v>
      </c>
      <c r="W3484">
        <v>0</v>
      </c>
      <c r="X3484">
        <v>-4.0807779024699329</v>
      </c>
      <c r="Y3484">
        <v>-7.1054273576010019E-14</v>
      </c>
      <c r="Z3484">
        <v>2.8421709430404007E-14</v>
      </c>
      <c r="AA3484">
        <v>4.2632564145606011E-14</v>
      </c>
      <c r="AB3484">
        <v>4.2632564145606011E-14</v>
      </c>
      <c r="AC3484">
        <v>86.961474527877328</v>
      </c>
      <c r="AD3484">
        <v>1000</v>
      </c>
      <c r="AE3484">
        <v>0</v>
      </c>
      <c r="AF3484">
        <v>0</v>
      </c>
      <c r="AG3484">
        <v>0</v>
      </c>
      <c r="AH3484">
        <v>0</v>
      </c>
      <c r="AJ3484">
        <v>0.01</v>
      </c>
      <c r="AK3484">
        <v>0.01</v>
      </c>
      <c r="AL3484" s="15">
        <v>0.01</v>
      </c>
      <c r="AM3484" s="15">
        <v>0.01</v>
      </c>
      <c r="AN3484" s="15">
        <v>9.9999999999999995E-7</v>
      </c>
      <c r="AO3484">
        <v>5.7295669507508144E-8</v>
      </c>
      <c r="AP3484">
        <v>1.2222253279554155E-6</v>
      </c>
      <c r="AQ3484">
        <v>0.01</v>
      </c>
      <c r="AR3484">
        <v>5.3006139164366365E-5</v>
      </c>
      <c r="AS3484">
        <v>1.966471325181E-4</v>
      </c>
      <c r="AT3484">
        <v>4.0016687190951011E-13</v>
      </c>
      <c r="AU3484">
        <v>3.8947196594124489E-18</v>
      </c>
      <c r="AV3484" s="15">
        <v>1E-3</v>
      </c>
      <c r="AW3484" s="15">
        <v>1E-3</v>
      </c>
      <c r="AX3484" s="15">
        <v>1E-3</v>
      </c>
      <c r="AY3484" s="15">
        <v>1E-3</v>
      </c>
      <c r="AZ3484" s="15">
        <v>1E-3</v>
      </c>
      <c r="BA3484">
        <v>0.01</v>
      </c>
      <c r="BB3484">
        <v>7.2628313326073078E-5</v>
      </c>
      <c r="BC3484">
        <v>0.01</v>
      </c>
      <c r="BD3484">
        <v>0.01</v>
      </c>
      <c r="BE3484">
        <v>0.01</v>
      </c>
      <c r="BF3484">
        <v>5.1697848011015971E-4</v>
      </c>
      <c r="BG3484">
        <v>9.9999999999999995E-7</v>
      </c>
      <c r="BH3484">
        <v>1.0000000000000001E-9</v>
      </c>
      <c r="BI3484">
        <v>1E-3</v>
      </c>
      <c r="BJ3484">
        <v>2.4981239666250288E-6</v>
      </c>
      <c r="BK3484">
        <v>1E-3</v>
      </c>
      <c r="BL3484">
        <v>2.4981239666250288E-6</v>
      </c>
      <c r="BM3484">
        <v>1E-3</v>
      </c>
      <c r="BN3484">
        <v>5.6244036898559369</v>
      </c>
      <c r="BO3484">
        <v>0.01</v>
      </c>
      <c r="BP3484">
        <v>9.7474249866621651E-5</v>
      </c>
      <c r="BQ3484">
        <v>9.9999999999999995E-7</v>
      </c>
      <c r="BR3484">
        <v>5.2476769904650128E-5</v>
      </c>
      <c r="BS3484">
        <v>0.01</v>
      </c>
      <c r="BT3484">
        <v>1</v>
      </c>
      <c r="BU3484">
        <v>9.7270161810612295E-5</v>
      </c>
      <c r="BV3484">
        <v>1E-3</v>
      </c>
      <c r="BW3484">
        <v>9.9999999999999995E-8</v>
      </c>
      <c r="BX3484">
        <v>1</v>
      </c>
      <c r="BY3484">
        <v>9.9999999999999995E-8</v>
      </c>
      <c r="BZ3484">
        <v>0.01</v>
      </c>
      <c r="CA3484">
        <v>9.9999999999999995E-7</v>
      </c>
      <c r="CB3484">
        <v>3.7691795401149199E-3</v>
      </c>
      <c r="CC3484">
        <v>1</v>
      </c>
      <c r="CE3484">
        <v>-65</v>
      </c>
      <c r="CF3484">
        <v>3.3333333333333335</v>
      </c>
      <c r="CG3484">
        <v>1E-3</v>
      </c>
      <c r="CH3484">
        <v>7</v>
      </c>
      <c r="CI3484">
        <v>1.0000000000000001E-9</v>
      </c>
      <c r="CJ3484">
        <v>0.01</v>
      </c>
      <c r="CK3484">
        <v>308.14999999999998</v>
      </c>
      <c r="CL3484">
        <v>7</v>
      </c>
      <c r="CN3484">
        <v>5624.403689855937</v>
      </c>
      <c r="CO3484">
        <v>9.7474249866621645E-3</v>
      </c>
      <c r="CP3484">
        <v>52.476769904650133</v>
      </c>
      <c r="CR3484">
        <v>-63.139919669854748</v>
      </c>
      <c r="CS3484">
        <v>-0.20210395398248432</v>
      </c>
      <c r="CT3484">
        <v>-19.5</v>
      </c>
    </row>
    <row r="3485" spans="2:98" x14ac:dyDescent="0.3">
      <c r="B3485">
        <v>0</v>
      </c>
      <c r="C3485">
        <v>0</v>
      </c>
      <c r="D3485">
        <v>1</v>
      </c>
      <c r="E3485">
        <v>0</v>
      </c>
      <c r="F3485">
        <v>0</v>
      </c>
      <c r="G3485">
        <v>-1</v>
      </c>
      <c r="H3485">
        <v>0</v>
      </c>
      <c r="I3485">
        <v>1</v>
      </c>
      <c r="J3485">
        <v>0</v>
      </c>
      <c r="K3485">
        <v>1</v>
      </c>
      <c r="L3485">
        <v>0</v>
      </c>
      <c r="M3485">
        <v>-1</v>
      </c>
      <c r="N3485">
        <v>-2</v>
      </c>
      <c r="O3485">
        <v>1</v>
      </c>
      <c r="P3485">
        <v>0</v>
      </c>
      <c r="Q3485">
        <v>3.3333333333333335</v>
      </c>
      <c r="R3485">
        <v>1</v>
      </c>
      <c r="T3485">
        <v>0</v>
      </c>
      <c r="U3485">
        <v>-22.520616295262187</v>
      </c>
      <c r="V3485">
        <v>0</v>
      </c>
      <c r="W3485">
        <v>0</v>
      </c>
      <c r="X3485">
        <v>-4.0807779024699329</v>
      </c>
      <c r="Y3485">
        <v>-6.0819656514267706</v>
      </c>
      <c r="Z3485">
        <v>-3.3571205768907646</v>
      </c>
      <c r="AA3485">
        <v>-7.1054273576010019E-14</v>
      </c>
      <c r="AB3485">
        <v>4.2632564145606011E-14</v>
      </c>
      <c r="AC3485">
        <v>37.90056075619492</v>
      </c>
      <c r="AD3485">
        <v>1000</v>
      </c>
      <c r="AE3485">
        <v>0</v>
      </c>
      <c r="AF3485">
        <v>1.4210854715202004E-14</v>
      </c>
      <c r="AG3485">
        <v>0</v>
      </c>
      <c r="AH3485">
        <v>0</v>
      </c>
      <c r="AJ3485">
        <v>0.01</v>
      </c>
      <c r="AK3485">
        <v>0.01</v>
      </c>
      <c r="AL3485" s="15">
        <v>0.01</v>
      </c>
      <c r="AM3485" s="15">
        <v>0.01</v>
      </c>
      <c r="AN3485" s="15">
        <v>9.9999999999999995E-7</v>
      </c>
      <c r="AO3485">
        <v>5.7295669507508144E-8</v>
      </c>
      <c r="AP3485">
        <v>1.2222253279554155E-6</v>
      </c>
      <c r="AQ3485">
        <v>0.01</v>
      </c>
      <c r="AR3485">
        <v>0.01</v>
      </c>
      <c r="AS3485">
        <v>0.01</v>
      </c>
      <c r="AT3485">
        <v>8.3730066913072793E-5</v>
      </c>
      <c r="AU3485">
        <v>8.149228748850708E-10</v>
      </c>
      <c r="AV3485" s="15">
        <v>1E-3</v>
      </c>
      <c r="AW3485" s="15">
        <v>1E-3</v>
      </c>
      <c r="AX3485" s="15">
        <v>1E-3</v>
      </c>
      <c r="AY3485" s="15">
        <v>1E-3</v>
      </c>
      <c r="AZ3485" s="15">
        <v>1E-3</v>
      </c>
      <c r="BA3485">
        <v>0.01</v>
      </c>
      <c r="BB3485">
        <v>7.2628313326073078E-5</v>
      </c>
      <c r="BC3485">
        <v>0.01</v>
      </c>
      <c r="BD3485">
        <v>0.01</v>
      </c>
      <c r="BE3485">
        <v>0.01</v>
      </c>
      <c r="BF3485">
        <v>5.1697848011015971E-4</v>
      </c>
      <c r="BG3485">
        <v>9.9999999999999995E-7</v>
      </c>
      <c r="BH3485">
        <v>1.0000000000000001E-9</v>
      </c>
      <c r="BI3485">
        <v>1E-3</v>
      </c>
      <c r="BJ3485">
        <v>2.4981239666250288E-6</v>
      </c>
      <c r="BK3485">
        <v>1E-3</v>
      </c>
      <c r="BL3485">
        <v>2.4981239666250288E-6</v>
      </c>
      <c r="BM3485">
        <v>1E-3</v>
      </c>
      <c r="BN3485">
        <v>1.3669371938474066E-6</v>
      </c>
      <c r="BO3485">
        <v>0.01</v>
      </c>
      <c r="BP3485">
        <v>9.7474249866621651E-5</v>
      </c>
      <c r="BQ3485">
        <v>9.9999999999999995E-7</v>
      </c>
      <c r="BR3485">
        <v>2.5870399375522999E-8</v>
      </c>
      <c r="BS3485">
        <v>0.01</v>
      </c>
      <c r="BT3485">
        <v>1</v>
      </c>
      <c r="BU3485">
        <v>9.7270161810612295E-5</v>
      </c>
      <c r="BV3485">
        <v>1E-3</v>
      </c>
      <c r="BW3485">
        <v>9.9999999999999995E-8</v>
      </c>
      <c r="BX3485">
        <v>1</v>
      </c>
      <c r="BY3485">
        <v>9.9999999999999995E-8</v>
      </c>
      <c r="BZ3485">
        <v>0.01</v>
      </c>
      <c r="CA3485">
        <v>9.9999999999999995E-7</v>
      </c>
      <c r="CB3485">
        <v>3.7691795401149199E-3</v>
      </c>
      <c r="CC3485">
        <v>1</v>
      </c>
      <c r="CE3485">
        <v>-65</v>
      </c>
      <c r="CF3485">
        <v>3.3333333333333335</v>
      </c>
      <c r="CG3485">
        <v>1E-3</v>
      </c>
      <c r="CH3485">
        <v>7</v>
      </c>
      <c r="CI3485">
        <v>1.0000000000000001E-9</v>
      </c>
      <c r="CJ3485">
        <v>0.01</v>
      </c>
      <c r="CK3485">
        <v>308.14999999999998</v>
      </c>
      <c r="CL3485">
        <v>7</v>
      </c>
      <c r="CN3485">
        <v>1.3669371938474066E-3</v>
      </c>
      <c r="CO3485">
        <v>9.7474249866621645E-3</v>
      </c>
      <c r="CP3485">
        <v>2.5870399375523E-2</v>
      </c>
      <c r="CR3485">
        <v>-63.139919669854748</v>
      </c>
      <c r="CS3485">
        <v>-0.20210395398248432</v>
      </c>
      <c r="CT3485">
        <v>-19.5</v>
      </c>
    </row>
    <row r="3486" spans="2:98" x14ac:dyDescent="0.3">
      <c r="B3486">
        <v>0</v>
      </c>
      <c r="C3486">
        <v>0</v>
      </c>
      <c r="D3486">
        <v>1</v>
      </c>
      <c r="E3486">
        <v>0</v>
      </c>
      <c r="F3486">
        <v>0</v>
      </c>
      <c r="G3486">
        <v>-1</v>
      </c>
      <c r="H3486">
        <v>0</v>
      </c>
      <c r="I3486">
        <v>1</v>
      </c>
      <c r="J3486">
        <v>0</v>
      </c>
      <c r="K3486">
        <v>1</v>
      </c>
      <c r="L3486">
        <v>0</v>
      </c>
      <c r="M3486">
        <v>-1</v>
      </c>
      <c r="N3486">
        <v>-1</v>
      </c>
      <c r="O3486">
        <v>1</v>
      </c>
      <c r="P3486">
        <v>0</v>
      </c>
      <c r="Q3486">
        <v>4.3333333333333339</v>
      </c>
      <c r="R3486">
        <v>1.3</v>
      </c>
      <c r="T3486">
        <v>0</v>
      </c>
      <c r="U3486">
        <v>-22.520616295262187</v>
      </c>
      <c r="V3486">
        <v>0</v>
      </c>
      <c r="W3486">
        <v>0</v>
      </c>
      <c r="X3486">
        <v>-4.0807779024699329</v>
      </c>
      <c r="Y3486">
        <v>-7.1054273576010019E-14</v>
      </c>
      <c r="Z3486">
        <v>2.8421709430404007E-14</v>
      </c>
      <c r="AA3486">
        <v>4.2632564145606011E-14</v>
      </c>
      <c r="AB3486">
        <v>4.2632564145606011E-14</v>
      </c>
      <c r="AC3486">
        <v>47.961474527877328</v>
      </c>
      <c r="AD3486">
        <v>1000</v>
      </c>
      <c r="AE3486">
        <v>0</v>
      </c>
      <c r="AF3486">
        <v>0</v>
      </c>
      <c r="AG3486">
        <v>0</v>
      </c>
      <c r="AH3486">
        <v>0</v>
      </c>
      <c r="AJ3486">
        <v>0.01</v>
      </c>
      <c r="AK3486">
        <v>0.01</v>
      </c>
      <c r="AL3486" s="15">
        <v>0.01</v>
      </c>
      <c r="AM3486" s="15">
        <v>0.01</v>
      </c>
      <c r="AN3486" s="15">
        <v>9.9999999999999995E-7</v>
      </c>
      <c r="AO3486">
        <v>5.7295669507508144E-8</v>
      </c>
      <c r="AP3486">
        <v>1.2222253279554155E-6</v>
      </c>
      <c r="AQ3486">
        <v>0.01</v>
      </c>
      <c r="AR3486">
        <v>5.3006139164366365E-5</v>
      </c>
      <c r="AS3486">
        <v>1.966471325181E-4</v>
      </c>
      <c r="AT3486">
        <v>1.646527756400494E-6</v>
      </c>
      <c r="AU3486">
        <v>1.6025224656956104E-11</v>
      </c>
      <c r="AV3486" s="15">
        <v>1E-3</v>
      </c>
      <c r="AW3486" s="15">
        <v>1E-3</v>
      </c>
      <c r="AX3486" s="15">
        <v>1E-3</v>
      </c>
      <c r="AY3486" s="15">
        <v>1E-3</v>
      </c>
      <c r="AZ3486" s="15">
        <v>1E-3</v>
      </c>
      <c r="BA3486">
        <v>0.01</v>
      </c>
      <c r="BB3486">
        <v>7.2628313326073078E-5</v>
      </c>
      <c r="BC3486">
        <v>0.01</v>
      </c>
      <c r="BD3486">
        <v>0.01</v>
      </c>
      <c r="BE3486">
        <v>0.01</v>
      </c>
      <c r="BF3486">
        <v>5.1697848011015971E-4</v>
      </c>
      <c r="BG3486">
        <v>9.9999999999999995E-7</v>
      </c>
      <c r="BH3486">
        <v>1.0000000000000001E-9</v>
      </c>
      <c r="BI3486">
        <v>1E-3</v>
      </c>
      <c r="BJ3486">
        <v>2.4981239666250288E-6</v>
      </c>
      <c r="BK3486">
        <v>1E-3</v>
      </c>
      <c r="BL3486">
        <v>2.4981239666250288E-6</v>
      </c>
      <c r="BM3486">
        <v>1E-3</v>
      </c>
      <c r="BN3486">
        <v>1.3669371938474066E-6</v>
      </c>
      <c r="BO3486">
        <v>0.01</v>
      </c>
      <c r="BP3486">
        <v>9.7474249866621651E-5</v>
      </c>
      <c r="BQ3486">
        <v>9.9999999999999995E-7</v>
      </c>
      <c r="BR3486">
        <v>5.2476769904650128E-5</v>
      </c>
      <c r="BS3486">
        <v>0.01</v>
      </c>
      <c r="BT3486">
        <v>1</v>
      </c>
      <c r="BU3486">
        <v>9.7270161810612295E-5</v>
      </c>
      <c r="BV3486">
        <v>1E-3</v>
      </c>
      <c r="BW3486">
        <v>9.9999999999999995E-8</v>
      </c>
      <c r="BX3486">
        <v>1</v>
      </c>
      <c r="BY3486">
        <v>9.9999999999999995E-8</v>
      </c>
      <c r="BZ3486">
        <v>0.01</v>
      </c>
      <c r="CA3486">
        <v>9.9999999999999995E-7</v>
      </c>
      <c r="CB3486">
        <v>3.7691795401149199E-3</v>
      </c>
      <c r="CC3486">
        <v>1</v>
      </c>
      <c r="CE3486">
        <v>-65</v>
      </c>
      <c r="CF3486">
        <v>3.3333333333333335</v>
      </c>
      <c r="CG3486">
        <v>1E-3</v>
      </c>
      <c r="CH3486">
        <v>7</v>
      </c>
      <c r="CI3486">
        <v>1.0000000000000001E-9</v>
      </c>
      <c r="CJ3486">
        <v>0.01</v>
      </c>
      <c r="CK3486">
        <v>308.14999999999998</v>
      </c>
      <c r="CL3486">
        <v>7</v>
      </c>
      <c r="CN3486">
        <v>1.3669371938474066E-3</v>
      </c>
      <c r="CO3486">
        <v>9.7474249866621645E-3</v>
      </c>
      <c r="CP3486">
        <v>52.476769904650133</v>
      </c>
      <c r="CR3486">
        <v>-63.139919669854748</v>
      </c>
      <c r="CS3486">
        <v>-0.20210395398248432</v>
      </c>
      <c r="CT3486">
        <v>-19.5</v>
      </c>
    </row>
    <row r="3487" spans="2:98" x14ac:dyDescent="0.3">
      <c r="B3487">
        <v>0</v>
      </c>
      <c r="C3487">
        <v>0</v>
      </c>
      <c r="D3487">
        <v>1</v>
      </c>
      <c r="E3487">
        <v>0</v>
      </c>
      <c r="F3487">
        <v>0</v>
      </c>
      <c r="G3487">
        <v>-1</v>
      </c>
      <c r="H3487">
        <v>0</v>
      </c>
      <c r="I3487">
        <v>1</v>
      </c>
      <c r="J3487">
        <v>0</v>
      </c>
      <c r="K3487">
        <v>1</v>
      </c>
      <c r="L3487">
        <v>0</v>
      </c>
      <c r="M3487">
        <v>0</v>
      </c>
      <c r="N3487">
        <v>-2</v>
      </c>
      <c r="O3487">
        <v>1</v>
      </c>
      <c r="P3487">
        <v>0</v>
      </c>
      <c r="Q3487">
        <v>4.3333333333333339</v>
      </c>
      <c r="R3487">
        <v>1.3</v>
      </c>
      <c r="T3487">
        <v>0</v>
      </c>
      <c r="U3487">
        <v>-22.520616295262187</v>
      </c>
      <c r="V3487">
        <v>0</v>
      </c>
      <c r="W3487">
        <v>0</v>
      </c>
      <c r="X3487">
        <v>-4.0807779024699329</v>
      </c>
      <c r="Y3487">
        <v>-6.0819656514267706</v>
      </c>
      <c r="Z3487">
        <v>-3.3571205768907646</v>
      </c>
      <c r="AA3487">
        <v>-7.1054273576010019E-14</v>
      </c>
      <c r="AB3487">
        <v>4.2632564145606011E-14</v>
      </c>
      <c r="AC3487">
        <v>57.40056075619492</v>
      </c>
      <c r="AD3487">
        <v>1000</v>
      </c>
      <c r="AE3487">
        <v>0</v>
      </c>
      <c r="AF3487">
        <v>1.4210854715202004E-14</v>
      </c>
      <c r="AG3487">
        <v>0</v>
      </c>
      <c r="AH3487">
        <v>0</v>
      </c>
      <c r="AJ3487">
        <v>0.01</v>
      </c>
      <c r="AK3487">
        <v>0.01</v>
      </c>
      <c r="AL3487" s="15">
        <v>0.01</v>
      </c>
      <c r="AM3487" s="15">
        <v>0.01</v>
      </c>
      <c r="AN3487" s="15">
        <v>9.9999999999999995E-7</v>
      </c>
      <c r="AO3487">
        <v>5.7295669507508144E-8</v>
      </c>
      <c r="AP3487">
        <v>1.2222253279554155E-6</v>
      </c>
      <c r="AQ3487">
        <v>0.01</v>
      </c>
      <c r="AR3487">
        <v>0.01</v>
      </c>
      <c r="AS3487">
        <v>0.01</v>
      </c>
      <c r="AT3487">
        <v>4.1277888763281325E-8</v>
      </c>
      <c r="AU3487">
        <v>4.0174691147783475E-13</v>
      </c>
      <c r="AV3487" s="15">
        <v>1E-3</v>
      </c>
      <c r="AW3487" s="15">
        <v>1E-3</v>
      </c>
      <c r="AX3487" s="15">
        <v>1E-3</v>
      </c>
      <c r="AY3487" s="15">
        <v>1E-3</v>
      </c>
      <c r="AZ3487" s="15">
        <v>1E-3</v>
      </c>
      <c r="BA3487">
        <v>0.01</v>
      </c>
      <c r="BB3487">
        <v>7.2628313326073078E-5</v>
      </c>
      <c r="BC3487">
        <v>0.01</v>
      </c>
      <c r="BD3487">
        <v>0.01</v>
      </c>
      <c r="BE3487">
        <v>0.01</v>
      </c>
      <c r="BF3487">
        <v>5.1697848011015971E-4</v>
      </c>
      <c r="BG3487">
        <v>9.9999999999999995E-7</v>
      </c>
      <c r="BH3487">
        <v>1.0000000000000001E-9</v>
      </c>
      <c r="BI3487">
        <v>1E-3</v>
      </c>
      <c r="BJ3487">
        <v>2.4981239666250288E-6</v>
      </c>
      <c r="BK3487">
        <v>1E-3</v>
      </c>
      <c r="BL3487">
        <v>2.4981239666250288E-6</v>
      </c>
      <c r="BM3487">
        <v>1E-3</v>
      </c>
      <c r="BN3487">
        <v>2.7727615470639873E-3</v>
      </c>
      <c r="BO3487">
        <v>0.01</v>
      </c>
      <c r="BP3487">
        <v>9.7474249866621651E-5</v>
      </c>
      <c r="BQ3487">
        <v>9.9999999999999995E-7</v>
      </c>
      <c r="BR3487">
        <v>2.5870399375522999E-8</v>
      </c>
      <c r="BS3487">
        <v>0.01</v>
      </c>
      <c r="BT3487">
        <v>1</v>
      </c>
      <c r="BU3487">
        <v>9.7270161810612295E-5</v>
      </c>
      <c r="BV3487">
        <v>1E-3</v>
      </c>
      <c r="BW3487">
        <v>9.9999999999999995E-8</v>
      </c>
      <c r="BX3487">
        <v>1</v>
      </c>
      <c r="BY3487">
        <v>9.9999999999999995E-8</v>
      </c>
      <c r="BZ3487">
        <v>0.01</v>
      </c>
      <c r="CA3487">
        <v>9.9999999999999995E-7</v>
      </c>
      <c r="CB3487">
        <v>3.7691795401149199E-3</v>
      </c>
      <c r="CC3487">
        <v>1</v>
      </c>
      <c r="CE3487">
        <v>-65</v>
      </c>
      <c r="CF3487">
        <v>3.3333333333333335</v>
      </c>
      <c r="CG3487">
        <v>1E-3</v>
      </c>
      <c r="CH3487">
        <v>7</v>
      </c>
      <c r="CI3487">
        <v>1.0000000000000001E-9</v>
      </c>
      <c r="CJ3487">
        <v>0.01</v>
      </c>
      <c r="CK3487">
        <v>308.14999999999998</v>
      </c>
      <c r="CL3487">
        <v>7</v>
      </c>
      <c r="CN3487">
        <v>2.7727615470639875</v>
      </c>
      <c r="CO3487">
        <v>9.7474249866621645E-3</v>
      </c>
      <c r="CP3487">
        <v>2.5870399375523E-2</v>
      </c>
      <c r="CR3487">
        <v>-63.139919669854748</v>
      </c>
      <c r="CS3487">
        <v>-0.20210395398248432</v>
      </c>
      <c r="CT3487">
        <v>-19.5</v>
      </c>
    </row>
    <row r="3488" spans="2:98" x14ac:dyDescent="0.3">
      <c r="B3488">
        <v>0</v>
      </c>
      <c r="C3488">
        <v>0</v>
      </c>
      <c r="D3488">
        <v>1</v>
      </c>
      <c r="E3488">
        <v>0</v>
      </c>
      <c r="F3488">
        <v>0</v>
      </c>
      <c r="G3488">
        <v>-1</v>
      </c>
      <c r="H3488">
        <v>0</v>
      </c>
      <c r="I3488">
        <v>1</v>
      </c>
      <c r="J3488">
        <v>0</v>
      </c>
      <c r="K3488">
        <v>1</v>
      </c>
      <c r="L3488">
        <v>0</v>
      </c>
      <c r="M3488">
        <v>0</v>
      </c>
      <c r="N3488">
        <v>-1</v>
      </c>
      <c r="O3488">
        <v>1</v>
      </c>
      <c r="P3488">
        <v>0</v>
      </c>
      <c r="Q3488">
        <v>5.3333333333333339</v>
      </c>
      <c r="R3488">
        <v>1.6</v>
      </c>
      <c r="T3488">
        <v>0</v>
      </c>
      <c r="U3488">
        <v>-22.520616295262187</v>
      </c>
      <c r="V3488">
        <v>0</v>
      </c>
      <c r="W3488">
        <v>0</v>
      </c>
      <c r="X3488">
        <v>-4.0807779024699329</v>
      </c>
      <c r="Y3488">
        <v>-7.1054273576010019E-14</v>
      </c>
      <c r="Z3488">
        <v>2.8421709430404007E-14</v>
      </c>
      <c r="AA3488">
        <v>4.2632564145606011E-14</v>
      </c>
      <c r="AB3488">
        <v>4.2632564145606011E-14</v>
      </c>
      <c r="AC3488">
        <v>67.461474527877328</v>
      </c>
      <c r="AD3488">
        <v>1000</v>
      </c>
      <c r="AE3488">
        <v>0</v>
      </c>
      <c r="AF3488">
        <v>0</v>
      </c>
      <c r="AG3488">
        <v>0</v>
      </c>
      <c r="AH3488">
        <v>0</v>
      </c>
      <c r="AJ3488">
        <v>0.01</v>
      </c>
      <c r="AK3488">
        <v>0.01</v>
      </c>
      <c r="AL3488" s="15">
        <v>0.01</v>
      </c>
      <c r="AM3488" s="15">
        <v>0.01</v>
      </c>
      <c r="AN3488" s="15">
        <v>9.9999999999999995E-7</v>
      </c>
      <c r="AO3488">
        <v>5.7295669507508144E-8</v>
      </c>
      <c r="AP3488">
        <v>1.2222253279554155E-6</v>
      </c>
      <c r="AQ3488">
        <v>0.01</v>
      </c>
      <c r="AR3488">
        <v>5.3006139164366365E-5</v>
      </c>
      <c r="AS3488">
        <v>1.966471325181E-4</v>
      </c>
      <c r="AT3488">
        <v>8.1171784617006515E-10</v>
      </c>
      <c r="AU3488">
        <v>7.9002378140121872E-15</v>
      </c>
      <c r="AV3488" s="15">
        <v>1E-3</v>
      </c>
      <c r="AW3488" s="15">
        <v>1E-3</v>
      </c>
      <c r="AX3488" s="15">
        <v>1E-3</v>
      </c>
      <c r="AY3488" s="15">
        <v>1E-3</v>
      </c>
      <c r="AZ3488" s="15">
        <v>1E-3</v>
      </c>
      <c r="BA3488">
        <v>0.01</v>
      </c>
      <c r="BB3488">
        <v>7.2628313326073078E-5</v>
      </c>
      <c r="BC3488">
        <v>0.01</v>
      </c>
      <c r="BD3488">
        <v>0.01</v>
      </c>
      <c r="BE3488">
        <v>0.01</v>
      </c>
      <c r="BF3488">
        <v>5.1697848011015971E-4</v>
      </c>
      <c r="BG3488">
        <v>9.9999999999999995E-7</v>
      </c>
      <c r="BH3488">
        <v>1.0000000000000001E-9</v>
      </c>
      <c r="BI3488">
        <v>1E-3</v>
      </c>
      <c r="BJ3488">
        <v>2.4981239666250288E-6</v>
      </c>
      <c r="BK3488">
        <v>1E-3</v>
      </c>
      <c r="BL3488">
        <v>2.4981239666250288E-6</v>
      </c>
      <c r="BM3488">
        <v>1E-3</v>
      </c>
      <c r="BN3488">
        <v>2.7727615470639873E-3</v>
      </c>
      <c r="BO3488">
        <v>0.01</v>
      </c>
      <c r="BP3488">
        <v>9.7474249866621651E-5</v>
      </c>
      <c r="BQ3488">
        <v>9.9999999999999995E-7</v>
      </c>
      <c r="BR3488">
        <v>5.2476769904650128E-5</v>
      </c>
      <c r="BS3488">
        <v>0.01</v>
      </c>
      <c r="BT3488">
        <v>1</v>
      </c>
      <c r="BU3488">
        <v>9.7270161810612295E-5</v>
      </c>
      <c r="BV3488">
        <v>1E-3</v>
      </c>
      <c r="BW3488">
        <v>9.9999999999999995E-8</v>
      </c>
      <c r="BX3488">
        <v>1</v>
      </c>
      <c r="BY3488">
        <v>9.9999999999999995E-8</v>
      </c>
      <c r="BZ3488">
        <v>0.01</v>
      </c>
      <c r="CA3488">
        <v>9.9999999999999995E-7</v>
      </c>
      <c r="CB3488">
        <v>3.7691795401149199E-3</v>
      </c>
      <c r="CC3488">
        <v>1</v>
      </c>
      <c r="CE3488">
        <v>-65</v>
      </c>
      <c r="CF3488">
        <v>3.3333333333333335</v>
      </c>
      <c r="CG3488">
        <v>1E-3</v>
      </c>
      <c r="CH3488">
        <v>7</v>
      </c>
      <c r="CI3488">
        <v>1.0000000000000001E-9</v>
      </c>
      <c r="CJ3488">
        <v>0.01</v>
      </c>
      <c r="CK3488">
        <v>308.14999999999998</v>
      </c>
      <c r="CL3488">
        <v>7</v>
      </c>
      <c r="CN3488">
        <v>2.7727615470639875</v>
      </c>
      <c r="CO3488">
        <v>9.7474249866621645E-3</v>
      </c>
      <c r="CP3488">
        <v>52.476769904650133</v>
      </c>
      <c r="CR3488">
        <v>-63.139919669854748</v>
      </c>
      <c r="CS3488">
        <v>-0.20210395398248432</v>
      </c>
      <c r="CT3488">
        <v>-19.5</v>
      </c>
    </row>
    <row r="3489" spans="2:98" x14ac:dyDescent="0.3">
      <c r="B3489">
        <v>0</v>
      </c>
      <c r="C3489">
        <v>0</v>
      </c>
      <c r="D3489">
        <v>1</v>
      </c>
      <c r="E3489">
        <v>0</v>
      </c>
      <c r="F3489">
        <v>0</v>
      </c>
      <c r="G3489">
        <v>-1</v>
      </c>
      <c r="H3489">
        <v>0</v>
      </c>
      <c r="I3489">
        <v>1</v>
      </c>
      <c r="J3489">
        <v>0</v>
      </c>
      <c r="K3489">
        <v>1</v>
      </c>
      <c r="L3489">
        <v>0</v>
      </c>
      <c r="M3489">
        <v>1</v>
      </c>
      <c r="N3489">
        <v>-2</v>
      </c>
      <c r="O3489">
        <v>1</v>
      </c>
      <c r="P3489">
        <v>0</v>
      </c>
      <c r="Q3489">
        <v>5.3333333333333339</v>
      </c>
      <c r="R3489">
        <v>1.6</v>
      </c>
      <c r="T3489">
        <v>0</v>
      </c>
      <c r="U3489">
        <v>-22.520616295262187</v>
      </c>
      <c r="V3489">
        <v>0</v>
      </c>
      <c r="W3489">
        <v>0</v>
      </c>
      <c r="X3489">
        <v>-4.0807779024699329</v>
      </c>
      <c r="Y3489">
        <v>-6.0819656514267706</v>
      </c>
      <c r="Z3489">
        <v>-3.3571205768907646</v>
      </c>
      <c r="AA3489">
        <v>-7.1054273576010019E-14</v>
      </c>
      <c r="AB3489">
        <v>4.2632564145606011E-14</v>
      </c>
      <c r="AC3489">
        <v>76.90056075619492</v>
      </c>
      <c r="AD3489">
        <v>1000</v>
      </c>
      <c r="AE3489">
        <v>0</v>
      </c>
      <c r="AF3489">
        <v>1.4210854715202004E-14</v>
      </c>
      <c r="AG3489">
        <v>0</v>
      </c>
      <c r="AH3489">
        <v>0</v>
      </c>
      <c r="AJ3489">
        <v>0.01</v>
      </c>
      <c r="AK3489">
        <v>0.01</v>
      </c>
      <c r="AL3489" s="15">
        <v>0.01</v>
      </c>
      <c r="AM3489" s="15">
        <v>0.01</v>
      </c>
      <c r="AN3489" s="15">
        <v>9.9999999999999995E-7</v>
      </c>
      <c r="AO3489">
        <v>5.7295669507508144E-8</v>
      </c>
      <c r="AP3489">
        <v>1.2222253279554155E-6</v>
      </c>
      <c r="AQ3489">
        <v>0.01</v>
      </c>
      <c r="AR3489">
        <v>0.01</v>
      </c>
      <c r="AS3489">
        <v>0.01</v>
      </c>
      <c r="AT3489">
        <v>2.0349489300214626E-11</v>
      </c>
      <c r="AU3489">
        <v>1.9805626502353639E-16</v>
      </c>
      <c r="AV3489" s="15">
        <v>1E-3</v>
      </c>
      <c r="AW3489" s="15">
        <v>1E-3</v>
      </c>
      <c r="AX3489" s="15">
        <v>1E-3</v>
      </c>
      <c r="AY3489" s="15">
        <v>1E-3</v>
      </c>
      <c r="AZ3489" s="15">
        <v>1E-3</v>
      </c>
      <c r="BA3489">
        <v>0.01</v>
      </c>
      <c r="BB3489">
        <v>7.2628313326073078E-5</v>
      </c>
      <c r="BC3489">
        <v>0.01</v>
      </c>
      <c r="BD3489">
        <v>0.01</v>
      </c>
      <c r="BE3489">
        <v>0.01</v>
      </c>
      <c r="BF3489">
        <v>5.1697848011015971E-4</v>
      </c>
      <c r="BG3489">
        <v>9.9999999999999995E-7</v>
      </c>
      <c r="BH3489">
        <v>1.0000000000000001E-9</v>
      </c>
      <c r="BI3489">
        <v>1E-3</v>
      </c>
      <c r="BJ3489">
        <v>2.4981239666250288E-6</v>
      </c>
      <c r="BK3489">
        <v>1E-3</v>
      </c>
      <c r="BL3489">
        <v>2.4981239666250288E-6</v>
      </c>
      <c r="BM3489">
        <v>1E-3</v>
      </c>
      <c r="BN3489">
        <v>5.6244036898559369</v>
      </c>
      <c r="BO3489">
        <v>0.01</v>
      </c>
      <c r="BP3489">
        <v>9.7474249866621651E-5</v>
      </c>
      <c r="BQ3489">
        <v>9.9999999999999995E-7</v>
      </c>
      <c r="BR3489">
        <v>2.5870399375522999E-8</v>
      </c>
      <c r="BS3489">
        <v>0.01</v>
      </c>
      <c r="BT3489">
        <v>1</v>
      </c>
      <c r="BU3489">
        <v>9.7270161810612295E-5</v>
      </c>
      <c r="BV3489">
        <v>1E-3</v>
      </c>
      <c r="BW3489">
        <v>9.9999999999999995E-8</v>
      </c>
      <c r="BX3489">
        <v>1</v>
      </c>
      <c r="BY3489">
        <v>9.9999999999999995E-8</v>
      </c>
      <c r="BZ3489">
        <v>0.01</v>
      </c>
      <c r="CA3489">
        <v>9.9999999999999995E-7</v>
      </c>
      <c r="CB3489">
        <v>3.7691795401149199E-3</v>
      </c>
      <c r="CC3489">
        <v>1</v>
      </c>
      <c r="CE3489">
        <v>-65</v>
      </c>
      <c r="CF3489">
        <v>3.3333333333333335</v>
      </c>
      <c r="CG3489">
        <v>1E-3</v>
      </c>
      <c r="CH3489">
        <v>7</v>
      </c>
      <c r="CI3489">
        <v>1.0000000000000001E-9</v>
      </c>
      <c r="CJ3489">
        <v>0.01</v>
      </c>
      <c r="CK3489">
        <v>308.14999999999998</v>
      </c>
      <c r="CL3489">
        <v>7</v>
      </c>
      <c r="CN3489">
        <v>5624.403689855937</v>
      </c>
      <c r="CO3489">
        <v>9.7474249866621645E-3</v>
      </c>
      <c r="CP3489">
        <v>2.5870399375523E-2</v>
      </c>
      <c r="CR3489">
        <v>-63.139919669854748</v>
      </c>
      <c r="CS3489">
        <v>-0.20210395398248432</v>
      </c>
      <c r="CT3489">
        <v>-19.5</v>
      </c>
    </row>
    <row r="3490" spans="2:98" x14ac:dyDescent="0.3">
      <c r="B3490">
        <v>0</v>
      </c>
      <c r="C3490">
        <v>0</v>
      </c>
      <c r="D3490">
        <v>1</v>
      </c>
      <c r="E3490">
        <v>0</v>
      </c>
      <c r="F3490">
        <v>0</v>
      </c>
      <c r="G3490">
        <v>-1</v>
      </c>
      <c r="H3490">
        <v>0</v>
      </c>
      <c r="I3490">
        <v>1</v>
      </c>
      <c r="J3490">
        <v>0</v>
      </c>
      <c r="K3490">
        <v>1</v>
      </c>
      <c r="L3490">
        <v>0</v>
      </c>
      <c r="M3490">
        <v>1</v>
      </c>
      <c r="N3490">
        <v>-1</v>
      </c>
      <c r="O3490">
        <v>1</v>
      </c>
      <c r="P3490">
        <v>0</v>
      </c>
      <c r="Q3490">
        <v>6.3333333333333339</v>
      </c>
      <c r="R3490">
        <v>1.9000000000000001</v>
      </c>
      <c r="T3490">
        <v>0</v>
      </c>
      <c r="U3490">
        <v>-22.520616295262187</v>
      </c>
      <c r="V3490">
        <v>0</v>
      </c>
      <c r="W3490">
        <v>0</v>
      </c>
      <c r="X3490">
        <v>-4.0807779024699329</v>
      </c>
      <c r="Y3490">
        <v>-7.1054273576010019E-14</v>
      </c>
      <c r="Z3490">
        <v>2.8421709430404007E-14</v>
      </c>
      <c r="AA3490">
        <v>4.2632564145606011E-14</v>
      </c>
      <c r="AB3490">
        <v>4.2632564145606011E-14</v>
      </c>
      <c r="AC3490">
        <v>86.961474527877328</v>
      </c>
      <c r="AD3490">
        <v>1000</v>
      </c>
      <c r="AE3490">
        <v>0</v>
      </c>
      <c r="AF3490">
        <v>0</v>
      </c>
      <c r="AG3490">
        <v>0</v>
      </c>
      <c r="AH3490">
        <v>0</v>
      </c>
      <c r="AJ3490">
        <v>0.01</v>
      </c>
      <c r="AK3490">
        <v>0.01</v>
      </c>
      <c r="AL3490" s="15">
        <v>0.01</v>
      </c>
      <c r="AM3490" s="15">
        <v>0.01</v>
      </c>
      <c r="AN3490" s="15">
        <v>9.9999999999999995E-7</v>
      </c>
      <c r="AO3490">
        <v>5.7295669507508144E-8</v>
      </c>
      <c r="AP3490">
        <v>1.2222253279554155E-6</v>
      </c>
      <c r="AQ3490">
        <v>0.01</v>
      </c>
      <c r="AR3490">
        <v>5.3006139164366365E-5</v>
      </c>
      <c r="AS3490">
        <v>1.966471325181E-4</v>
      </c>
      <c r="AT3490">
        <v>4.0016687190951011E-13</v>
      </c>
      <c r="AU3490">
        <v>3.8947196594124489E-18</v>
      </c>
      <c r="AV3490" s="15">
        <v>1E-3</v>
      </c>
      <c r="AW3490" s="15">
        <v>1E-3</v>
      </c>
      <c r="AX3490" s="15">
        <v>1E-3</v>
      </c>
      <c r="AY3490" s="15">
        <v>1E-3</v>
      </c>
      <c r="AZ3490" s="15">
        <v>1E-3</v>
      </c>
      <c r="BA3490">
        <v>0.01</v>
      </c>
      <c r="BB3490">
        <v>7.2628313326073078E-5</v>
      </c>
      <c r="BC3490">
        <v>0.01</v>
      </c>
      <c r="BD3490">
        <v>0.01</v>
      </c>
      <c r="BE3490">
        <v>0.01</v>
      </c>
      <c r="BF3490">
        <v>5.1697848011015971E-4</v>
      </c>
      <c r="BG3490">
        <v>9.9999999999999995E-7</v>
      </c>
      <c r="BH3490">
        <v>1.0000000000000001E-9</v>
      </c>
      <c r="BI3490">
        <v>1E-3</v>
      </c>
      <c r="BJ3490">
        <v>2.4981239666250288E-6</v>
      </c>
      <c r="BK3490">
        <v>1E-3</v>
      </c>
      <c r="BL3490">
        <v>2.4981239666250288E-6</v>
      </c>
      <c r="BM3490">
        <v>1E-3</v>
      </c>
      <c r="BN3490">
        <v>5.6244036898559369</v>
      </c>
      <c r="BO3490">
        <v>0.01</v>
      </c>
      <c r="BP3490">
        <v>9.7474249866621651E-5</v>
      </c>
      <c r="BQ3490">
        <v>9.9999999999999995E-7</v>
      </c>
      <c r="BR3490">
        <v>5.2476769904650128E-5</v>
      </c>
      <c r="BS3490">
        <v>0.01</v>
      </c>
      <c r="BT3490">
        <v>1</v>
      </c>
      <c r="BU3490">
        <v>9.7270161810612295E-5</v>
      </c>
      <c r="BV3490">
        <v>1E-3</v>
      </c>
      <c r="BW3490">
        <v>9.9999999999999995E-8</v>
      </c>
      <c r="BX3490">
        <v>1</v>
      </c>
      <c r="BY3490">
        <v>9.9999999999999995E-8</v>
      </c>
      <c r="BZ3490">
        <v>0.01</v>
      </c>
      <c r="CA3490">
        <v>9.9999999999999995E-7</v>
      </c>
      <c r="CB3490">
        <v>3.7691795401149199E-3</v>
      </c>
      <c r="CC3490">
        <v>1</v>
      </c>
      <c r="CE3490">
        <v>-65</v>
      </c>
      <c r="CF3490">
        <v>3.3333333333333335</v>
      </c>
      <c r="CG3490">
        <v>1E-3</v>
      </c>
      <c r="CH3490">
        <v>7</v>
      </c>
      <c r="CI3490">
        <v>1.0000000000000001E-9</v>
      </c>
      <c r="CJ3490">
        <v>0.01</v>
      </c>
      <c r="CK3490">
        <v>308.14999999999998</v>
      </c>
      <c r="CL3490">
        <v>7</v>
      </c>
      <c r="CN3490">
        <v>5624.403689855937</v>
      </c>
      <c r="CO3490">
        <v>9.7474249866621645E-3</v>
      </c>
      <c r="CP3490">
        <v>52.476769904650133</v>
      </c>
      <c r="CR3490">
        <v>-63.139919669854748</v>
      </c>
      <c r="CS3490">
        <v>-0.20210395398248432</v>
      </c>
      <c r="CT3490">
        <v>-19.5</v>
      </c>
    </row>
    <row r="3491" spans="2:98" x14ac:dyDescent="0.3">
      <c r="B3491">
        <v>0</v>
      </c>
      <c r="C3491">
        <v>0</v>
      </c>
      <c r="D3491">
        <v>1</v>
      </c>
      <c r="E3491">
        <v>0</v>
      </c>
      <c r="F3491">
        <v>0</v>
      </c>
      <c r="G3491">
        <v>-1</v>
      </c>
      <c r="H3491">
        <v>0</v>
      </c>
      <c r="I3491">
        <v>1</v>
      </c>
      <c r="J3491">
        <v>0</v>
      </c>
      <c r="K3491">
        <v>1</v>
      </c>
      <c r="L3491">
        <v>1</v>
      </c>
      <c r="M3491">
        <v>-1</v>
      </c>
      <c r="N3491">
        <v>-2</v>
      </c>
      <c r="O3491">
        <v>1</v>
      </c>
      <c r="P3491">
        <v>0</v>
      </c>
      <c r="Q3491">
        <v>4.3333333333333339</v>
      </c>
      <c r="R3491">
        <v>1.3</v>
      </c>
      <c r="T3491">
        <v>0</v>
      </c>
      <c r="U3491">
        <v>-22.520616295262187</v>
      </c>
      <c r="V3491">
        <v>0</v>
      </c>
      <c r="W3491">
        <v>0</v>
      </c>
      <c r="X3491">
        <v>-4.0807779024699329</v>
      </c>
      <c r="Y3491">
        <v>-6.0819656514267706</v>
      </c>
      <c r="Z3491">
        <v>-3.3571205768907646</v>
      </c>
      <c r="AA3491">
        <v>-7.1054273576010019E-14</v>
      </c>
      <c r="AB3491">
        <v>4.2632564145606011E-14</v>
      </c>
      <c r="AC3491">
        <v>37.90056075619492</v>
      </c>
      <c r="AD3491">
        <v>1000</v>
      </c>
      <c r="AE3491">
        <v>0</v>
      </c>
      <c r="AF3491">
        <v>1.4210854715202004E-14</v>
      </c>
      <c r="AG3491">
        <v>0</v>
      </c>
      <c r="AH3491">
        <v>0</v>
      </c>
      <c r="AJ3491">
        <v>0.01</v>
      </c>
      <c r="AK3491">
        <v>0.01</v>
      </c>
      <c r="AL3491" s="15">
        <v>0.01</v>
      </c>
      <c r="AM3491" s="15">
        <v>0.01</v>
      </c>
      <c r="AN3491" s="15">
        <v>9.9999999999999995E-7</v>
      </c>
      <c r="AO3491">
        <v>5.7295669507508144E-8</v>
      </c>
      <c r="AP3491">
        <v>1.2222253279554155E-6</v>
      </c>
      <c r="AQ3491">
        <v>0.01</v>
      </c>
      <c r="AR3491">
        <v>0.01</v>
      </c>
      <c r="AS3491">
        <v>0.01</v>
      </c>
      <c r="AT3491">
        <v>8.3730066913072793E-5</v>
      </c>
      <c r="AU3491">
        <v>8.149228748850708E-10</v>
      </c>
      <c r="AV3491" s="15">
        <v>1E-3</v>
      </c>
      <c r="AW3491" s="15">
        <v>1E-3</v>
      </c>
      <c r="AX3491" s="15">
        <v>1E-3</v>
      </c>
      <c r="AY3491" s="15">
        <v>1E-3</v>
      </c>
      <c r="AZ3491" s="15">
        <v>1E-3</v>
      </c>
      <c r="BA3491">
        <v>0.01</v>
      </c>
      <c r="BB3491">
        <v>7.2628313326073078E-5</v>
      </c>
      <c r="BC3491">
        <v>0.01</v>
      </c>
      <c r="BD3491">
        <v>0.01</v>
      </c>
      <c r="BE3491">
        <v>0.01</v>
      </c>
      <c r="BF3491">
        <v>5.1697848011015971E-4</v>
      </c>
      <c r="BG3491">
        <v>9.9999999999999995E-7</v>
      </c>
      <c r="BH3491">
        <v>1.0000000000000001E-9</v>
      </c>
      <c r="BI3491">
        <v>1E-3</v>
      </c>
      <c r="BJ3491">
        <v>2.4981239666250288E-6</v>
      </c>
      <c r="BK3491">
        <v>1E-3</v>
      </c>
      <c r="BL3491">
        <v>2.4981239666250288E-6</v>
      </c>
      <c r="BM3491">
        <v>1E-3</v>
      </c>
      <c r="BN3491">
        <v>1.3669371938474066E-6</v>
      </c>
      <c r="BO3491">
        <v>0.01</v>
      </c>
      <c r="BP3491">
        <v>9.7474249866621651E-5</v>
      </c>
      <c r="BQ3491">
        <v>9.9999999999999995E-7</v>
      </c>
      <c r="BR3491">
        <v>2.5870399375522999E-8</v>
      </c>
      <c r="BS3491">
        <v>0.01</v>
      </c>
      <c r="BT3491">
        <v>1</v>
      </c>
      <c r="BU3491">
        <v>9.7270161810612295E-5</v>
      </c>
      <c r="BV3491">
        <v>1E-3</v>
      </c>
      <c r="BW3491">
        <v>9.9999999999999995E-8</v>
      </c>
      <c r="BX3491">
        <v>1</v>
      </c>
      <c r="BY3491">
        <v>9.9999999999999995E-8</v>
      </c>
      <c r="BZ3491">
        <v>0.01</v>
      </c>
      <c r="CA3491">
        <v>9.9999999999999995E-7</v>
      </c>
      <c r="CB3491">
        <v>3.7691795401149199E-3</v>
      </c>
      <c r="CC3491">
        <v>1</v>
      </c>
      <c r="CE3491">
        <v>-65</v>
      </c>
      <c r="CF3491">
        <v>3.3333333333333335</v>
      </c>
      <c r="CG3491">
        <v>1E-3</v>
      </c>
      <c r="CH3491">
        <v>7</v>
      </c>
      <c r="CI3491">
        <v>1.0000000000000001E-9</v>
      </c>
      <c r="CJ3491">
        <v>0.01</v>
      </c>
      <c r="CK3491">
        <v>308.14999999999998</v>
      </c>
      <c r="CL3491">
        <v>7</v>
      </c>
      <c r="CN3491">
        <v>1.3669371938474066E-3</v>
      </c>
      <c r="CO3491">
        <v>9.7474249866621645E-3</v>
      </c>
      <c r="CP3491">
        <v>2.5870399375523E-2</v>
      </c>
      <c r="CR3491">
        <v>-63.139919669854748</v>
      </c>
      <c r="CS3491">
        <v>-0.20210395398248432</v>
      </c>
      <c r="CT3491">
        <v>-19.5</v>
      </c>
    </row>
    <row r="3492" spans="2:98" x14ac:dyDescent="0.3">
      <c r="B3492">
        <v>0</v>
      </c>
      <c r="C3492">
        <v>0</v>
      </c>
      <c r="D3492">
        <v>1</v>
      </c>
      <c r="E3492">
        <v>0</v>
      </c>
      <c r="F3492">
        <v>0</v>
      </c>
      <c r="G3492">
        <v>-1</v>
      </c>
      <c r="H3492">
        <v>0</v>
      </c>
      <c r="I3492">
        <v>1</v>
      </c>
      <c r="J3492">
        <v>0</v>
      </c>
      <c r="K3492">
        <v>1</v>
      </c>
      <c r="L3492">
        <v>1</v>
      </c>
      <c r="M3492">
        <v>-1</v>
      </c>
      <c r="N3492">
        <v>-1</v>
      </c>
      <c r="O3492">
        <v>1</v>
      </c>
      <c r="P3492">
        <v>0</v>
      </c>
      <c r="Q3492">
        <v>5.3333333333333339</v>
      </c>
      <c r="R3492">
        <v>1.6</v>
      </c>
      <c r="T3492">
        <v>0</v>
      </c>
      <c r="U3492">
        <v>-22.520616295262187</v>
      </c>
      <c r="V3492">
        <v>0</v>
      </c>
      <c r="W3492">
        <v>0</v>
      </c>
      <c r="X3492">
        <v>-4.0807779024699329</v>
      </c>
      <c r="Y3492">
        <v>-7.1054273576010019E-14</v>
      </c>
      <c r="Z3492">
        <v>2.8421709430404007E-14</v>
      </c>
      <c r="AA3492">
        <v>4.2632564145606011E-14</v>
      </c>
      <c r="AB3492">
        <v>4.2632564145606011E-14</v>
      </c>
      <c r="AC3492">
        <v>47.961474527877328</v>
      </c>
      <c r="AD3492">
        <v>1000</v>
      </c>
      <c r="AE3492">
        <v>0</v>
      </c>
      <c r="AF3492">
        <v>0</v>
      </c>
      <c r="AG3492">
        <v>0</v>
      </c>
      <c r="AH3492">
        <v>0</v>
      </c>
      <c r="AJ3492">
        <v>0.01</v>
      </c>
      <c r="AK3492">
        <v>0.01</v>
      </c>
      <c r="AL3492" s="15">
        <v>0.01</v>
      </c>
      <c r="AM3492" s="15">
        <v>0.01</v>
      </c>
      <c r="AN3492" s="15">
        <v>9.9999999999999995E-7</v>
      </c>
      <c r="AO3492">
        <v>5.7295669507508144E-8</v>
      </c>
      <c r="AP3492">
        <v>1.2222253279554155E-6</v>
      </c>
      <c r="AQ3492">
        <v>0.01</v>
      </c>
      <c r="AR3492">
        <v>5.3006139164366365E-5</v>
      </c>
      <c r="AS3492">
        <v>1.966471325181E-4</v>
      </c>
      <c r="AT3492">
        <v>1.646527756400494E-6</v>
      </c>
      <c r="AU3492">
        <v>1.6025224656956104E-11</v>
      </c>
      <c r="AV3492" s="15">
        <v>1E-3</v>
      </c>
      <c r="AW3492" s="15">
        <v>1E-3</v>
      </c>
      <c r="AX3492" s="15">
        <v>1E-3</v>
      </c>
      <c r="AY3492" s="15">
        <v>1E-3</v>
      </c>
      <c r="AZ3492" s="15">
        <v>1E-3</v>
      </c>
      <c r="BA3492">
        <v>0.01</v>
      </c>
      <c r="BB3492">
        <v>7.2628313326073078E-5</v>
      </c>
      <c r="BC3492">
        <v>0.01</v>
      </c>
      <c r="BD3492">
        <v>0.01</v>
      </c>
      <c r="BE3492">
        <v>0.01</v>
      </c>
      <c r="BF3492">
        <v>5.1697848011015971E-4</v>
      </c>
      <c r="BG3492">
        <v>9.9999999999999995E-7</v>
      </c>
      <c r="BH3492">
        <v>1.0000000000000001E-9</v>
      </c>
      <c r="BI3492">
        <v>1E-3</v>
      </c>
      <c r="BJ3492">
        <v>2.4981239666250288E-6</v>
      </c>
      <c r="BK3492">
        <v>1E-3</v>
      </c>
      <c r="BL3492">
        <v>2.4981239666250288E-6</v>
      </c>
      <c r="BM3492">
        <v>1E-3</v>
      </c>
      <c r="BN3492">
        <v>1.3669371938474066E-6</v>
      </c>
      <c r="BO3492">
        <v>0.01</v>
      </c>
      <c r="BP3492">
        <v>9.7474249866621651E-5</v>
      </c>
      <c r="BQ3492">
        <v>9.9999999999999995E-7</v>
      </c>
      <c r="BR3492">
        <v>5.2476769904650128E-5</v>
      </c>
      <c r="BS3492">
        <v>0.01</v>
      </c>
      <c r="BT3492">
        <v>1</v>
      </c>
      <c r="BU3492">
        <v>9.7270161810612295E-5</v>
      </c>
      <c r="BV3492">
        <v>1E-3</v>
      </c>
      <c r="BW3492">
        <v>9.9999999999999995E-8</v>
      </c>
      <c r="BX3492">
        <v>1</v>
      </c>
      <c r="BY3492">
        <v>9.9999999999999995E-8</v>
      </c>
      <c r="BZ3492">
        <v>0.01</v>
      </c>
      <c r="CA3492">
        <v>9.9999999999999995E-7</v>
      </c>
      <c r="CB3492">
        <v>3.7691795401149199E-3</v>
      </c>
      <c r="CC3492">
        <v>1</v>
      </c>
      <c r="CE3492">
        <v>-65</v>
      </c>
      <c r="CF3492">
        <v>3.3333333333333335</v>
      </c>
      <c r="CG3492">
        <v>1E-3</v>
      </c>
      <c r="CH3492">
        <v>7</v>
      </c>
      <c r="CI3492">
        <v>1.0000000000000001E-9</v>
      </c>
      <c r="CJ3492">
        <v>0.01</v>
      </c>
      <c r="CK3492">
        <v>308.14999999999998</v>
      </c>
      <c r="CL3492">
        <v>7</v>
      </c>
      <c r="CN3492">
        <v>1.3669371938474066E-3</v>
      </c>
      <c r="CO3492">
        <v>9.7474249866621645E-3</v>
      </c>
      <c r="CP3492">
        <v>52.476769904650133</v>
      </c>
      <c r="CR3492">
        <v>-63.139919669854748</v>
      </c>
      <c r="CS3492">
        <v>-0.20210395398248432</v>
      </c>
      <c r="CT3492">
        <v>-19.5</v>
      </c>
    </row>
    <row r="3493" spans="2:98" x14ac:dyDescent="0.3">
      <c r="B3493">
        <v>0</v>
      </c>
      <c r="C3493">
        <v>0</v>
      </c>
      <c r="D3493">
        <v>1</v>
      </c>
      <c r="E3493">
        <v>0</v>
      </c>
      <c r="F3493">
        <v>0</v>
      </c>
      <c r="G3493">
        <v>-1</v>
      </c>
      <c r="H3493">
        <v>0</v>
      </c>
      <c r="I3493">
        <v>1</v>
      </c>
      <c r="J3493">
        <v>0</v>
      </c>
      <c r="K3493">
        <v>1</v>
      </c>
      <c r="L3493">
        <v>1</v>
      </c>
      <c r="M3493">
        <v>0</v>
      </c>
      <c r="N3493">
        <v>-2</v>
      </c>
      <c r="O3493">
        <v>1</v>
      </c>
      <c r="P3493">
        <v>0</v>
      </c>
      <c r="Q3493">
        <v>5.3333333333333339</v>
      </c>
      <c r="R3493">
        <v>1.6</v>
      </c>
      <c r="T3493">
        <v>0</v>
      </c>
      <c r="U3493">
        <v>-22.520616295262187</v>
      </c>
      <c r="V3493">
        <v>0</v>
      </c>
      <c r="W3493">
        <v>0</v>
      </c>
      <c r="X3493">
        <v>-4.0807779024699329</v>
      </c>
      <c r="Y3493">
        <v>-6.0819656514267706</v>
      </c>
      <c r="Z3493">
        <v>-3.3571205768907646</v>
      </c>
      <c r="AA3493">
        <v>-7.1054273576010019E-14</v>
      </c>
      <c r="AB3493">
        <v>4.2632564145606011E-14</v>
      </c>
      <c r="AC3493">
        <v>57.40056075619492</v>
      </c>
      <c r="AD3493">
        <v>1000</v>
      </c>
      <c r="AE3493">
        <v>0</v>
      </c>
      <c r="AF3493">
        <v>1.4210854715202004E-14</v>
      </c>
      <c r="AG3493">
        <v>0</v>
      </c>
      <c r="AH3493">
        <v>0</v>
      </c>
      <c r="AJ3493">
        <v>0.01</v>
      </c>
      <c r="AK3493">
        <v>0.01</v>
      </c>
      <c r="AL3493" s="15">
        <v>0.01</v>
      </c>
      <c r="AM3493" s="15">
        <v>0.01</v>
      </c>
      <c r="AN3493" s="15">
        <v>9.9999999999999995E-7</v>
      </c>
      <c r="AO3493">
        <v>5.7295669507508144E-8</v>
      </c>
      <c r="AP3493">
        <v>1.2222253279554155E-6</v>
      </c>
      <c r="AQ3493">
        <v>0.01</v>
      </c>
      <c r="AR3493">
        <v>0.01</v>
      </c>
      <c r="AS3493">
        <v>0.01</v>
      </c>
      <c r="AT3493">
        <v>4.1277888763281325E-8</v>
      </c>
      <c r="AU3493">
        <v>4.0174691147783475E-13</v>
      </c>
      <c r="AV3493" s="15">
        <v>1E-3</v>
      </c>
      <c r="AW3493" s="15">
        <v>1E-3</v>
      </c>
      <c r="AX3493" s="15">
        <v>1E-3</v>
      </c>
      <c r="AY3493" s="15">
        <v>1E-3</v>
      </c>
      <c r="AZ3493" s="15">
        <v>1E-3</v>
      </c>
      <c r="BA3493">
        <v>0.01</v>
      </c>
      <c r="BB3493">
        <v>7.2628313326073078E-5</v>
      </c>
      <c r="BC3493">
        <v>0.01</v>
      </c>
      <c r="BD3493">
        <v>0.01</v>
      </c>
      <c r="BE3493">
        <v>0.01</v>
      </c>
      <c r="BF3493">
        <v>5.1697848011015971E-4</v>
      </c>
      <c r="BG3493">
        <v>9.9999999999999995E-7</v>
      </c>
      <c r="BH3493">
        <v>1.0000000000000001E-9</v>
      </c>
      <c r="BI3493">
        <v>1E-3</v>
      </c>
      <c r="BJ3493">
        <v>2.4981239666250288E-6</v>
      </c>
      <c r="BK3493">
        <v>1E-3</v>
      </c>
      <c r="BL3493">
        <v>2.4981239666250288E-6</v>
      </c>
      <c r="BM3493">
        <v>1E-3</v>
      </c>
      <c r="BN3493">
        <v>2.7727615470639873E-3</v>
      </c>
      <c r="BO3493">
        <v>0.01</v>
      </c>
      <c r="BP3493">
        <v>9.7474249866621651E-5</v>
      </c>
      <c r="BQ3493">
        <v>9.9999999999999995E-7</v>
      </c>
      <c r="BR3493">
        <v>2.5870399375522999E-8</v>
      </c>
      <c r="BS3493">
        <v>0.01</v>
      </c>
      <c r="BT3493">
        <v>1</v>
      </c>
      <c r="BU3493">
        <v>9.7270161810612295E-5</v>
      </c>
      <c r="BV3493">
        <v>1E-3</v>
      </c>
      <c r="BW3493">
        <v>9.9999999999999995E-8</v>
      </c>
      <c r="BX3493">
        <v>1</v>
      </c>
      <c r="BY3493">
        <v>9.9999999999999995E-8</v>
      </c>
      <c r="BZ3493">
        <v>0.01</v>
      </c>
      <c r="CA3493">
        <v>9.9999999999999995E-7</v>
      </c>
      <c r="CB3493">
        <v>3.7691795401149199E-3</v>
      </c>
      <c r="CC3493">
        <v>1</v>
      </c>
      <c r="CE3493">
        <v>-65</v>
      </c>
      <c r="CF3493">
        <v>3.3333333333333335</v>
      </c>
      <c r="CG3493">
        <v>1E-3</v>
      </c>
      <c r="CH3493">
        <v>7</v>
      </c>
      <c r="CI3493">
        <v>1.0000000000000001E-9</v>
      </c>
      <c r="CJ3493">
        <v>0.01</v>
      </c>
      <c r="CK3493">
        <v>308.14999999999998</v>
      </c>
      <c r="CL3493">
        <v>7</v>
      </c>
      <c r="CN3493">
        <v>2.7727615470639875</v>
      </c>
      <c r="CO3493">
        <v>9.7474249866621645E-3</v>
      </c>
      <c r="CP3493">
        <v>2.5870399375523E-2</v>
      </c>
      <c r="CR3493">
        <v>-63.139919669854748</v>
      </c>
      <c r="CS3493">
        <v>-0.20210395398248432</v>
      </c>
      <c r="CT3493">
        <v>-19.5</v>
      </c>
    </row>
    <row r="3494" spans="2:98" x14ac:dyDescent="0.3">
      <c r="B3494">
        <v>0</v>
      </c>
      <c r="C3494">
        <v>0</v>
      </c>
      <c r="D3494">
        <v>1</v>
      </c>
      <c r="E3494">
        <v>0</v>
      </c>
      <c r="F3494">
        <v>0</v>
      </c>
      <c r="G3494">
        <v>-1</v>
      </c>
      <c r="H3494">
        <v>0</v>
      </c>
      <c r="I3494">
        <v>1</v>
      </c>
      <c r="J3494">
        <v>0</v>
      </c>
      <c r="K3494">
        <v>1</v>
      </c>
      <c r="L3494">
        <v>1</v>
      </c>
      <c r="M3494">
        <v>0</v>
      </c>
      <c r="N3494">
        <v>-1</v>
      </c>
      <c r="O3494">
        <v>1</v>
      </c>
      <c r="P3494">
        <v>0</v>
      </c>
      <c r="Q3494">
        <v>6.3333333333333339</v>
      </c>
      <c r="R3494">
        <v>1.9000000000000001</v>
      </c>
      <c r="T3494">
        <v>0</v>
      </c>
      <c r="U3494">
        <v>-22.520616295262187</v>
      </c>
      <c r="V3494">
        <v>0</v>
      </c>
      <c r="W3494">
        <v>0</v>
      </c>
      <c r="X3494">
        <v>-4.0807779024699329</v>
      </c>
      <c r="Y3494">
        <v>-7.1054273576010019E-14</v>
      </c>
      <c r="Z3494">
        <v>2.8421709430404007E-14</v>
      </c>
      <c r="AA3494">
        <v>4.2632564145606011E-14</v>
      </c>
      <c r="AB3494">
        <v>4.2632564145606011E-14</v>
      </c>
      <c r="AC3494">
        <v>67.461474527877328</v>
      </c>
      <c r="AD3494">
        <v>1000</v>
      </c>
      <c r="AE3494">
        <v>0</v>
      </c>
      <c r="AF3494">
        <v>0</v>
      </c>
      <c r="AG3494">
        <v>0</v>
      </c>
      <c r="AH3494">
        <v>0</v>
      </c>
      <c r="AJ3494">
        <v>0.01</v>
      </c>
      <c r="AK3494">
        <v>0.01</v>
      </c>
      <c r="AL3494" s="15">
        <v>0.01</v>
      </c>
      <c r="AM3494" s="15">
        <v>0.01</v>
      </c>
      <c r="AN3494" s="15">
        <v>9.9999999999999995E-7</v>
      </c>
      <c r="AO3494">
        <v>5.7295669507508144E-8</v>
      </c>
      <c r="AP3494">
        <v>1.2222253279554155E-6</v>
      </c>
      <c r="AQ3494">
        <v>0.01</v>
      </c>
      <c r="AR3494">
        <v>5.3006139164366365E-5</v>
      </c>
      <c r="AS3494">
        <v>1.966471325181E-4</v>
      </c>
      <c r="AT3494">
        <v>8.1171784617006515E-10</v>
      </c>
      <c r="AU3494">
        <v>7.9002378140121872E-15</v>
      </c>
      <c r="AV3494" s="15">
        <v>1E-3</v>
      </c>
      <c r="AW3494" s="15">
        <v>1E-3</v>
      </c>
      <c r="AX3494" s="15">
        <v>1E-3</v>
      </c>
      <c r="AY3494" s="15">
        <v>1E-3</v>
      </c>
      <c r="AZ3494" s="15">
        <v>1E-3</v>
      </c>
      <c r="BA3494">
        <v>0.01</v>
      </c>
      <c r="BB3494">
        <v>7.2628313326073078E-5</v>
      </c>
      <c r="BC3494">
        <v>0.01</v>
      </c>
      <c r="BD3494">
        <v>0.01</v>
      </c>
      <c r="BE3494">
        <v>0.01</v>
      </c>
      <c r="BF3494">
        <v>5.1697848011015971E-4</v>
      </c>
      <c r="BG3494">
        <v>9.9999999999999995E-7</v>
      </c>
      <c r="BH3494">
        <v>1.0000000000000001E-9</v>
      </c>
      <c r="BI3494">
        <v>1E-3</v>
      </c>
      <c r="BJ3494">
        <v>2.4981239666250288E-6</v>
      </c>
      <c r="BK3494">
        <v>1E-3</v>
      </c>
      <c r="BL3494">
        <v>2.4981239666250288E-6</v>
      </c>
      <c r="BM3494">
        <v>1E-3</v>
      </c>
      <c r="BN3494">
        <v>2.7727615470639873E-3</v>
      </c>
      <c r="BO3494">
        <v>0.01</v>
      </c>
      <c r="BP3494">
        <v>9.7474249866621651E-5</v>
      </c>
      <c r="BQ3494">
        <v>9.9999999999999995E-7</v>
      </c>
      <c r="BR3494">
        <v>5.2476769904650128E-5</v>
      </c>
      <c r="BS3494">
        <v>0.01</v>
      </c>
      <c r="BT3494">
        <v>1</v>
      </c>
      <c r="BU3494">
        <v>9.7270161810612295E-5</v>
      </c>
      <c r="BV3494">
        <v>1E-3</v>
      </c>
      <c r="BW3494">
        <v>9.9999999999999995E-8</v>
      </c>
      <c r="BX3494">
        <v>1</v>
      </c>
      <c r="BY3494">
        <v>9.9999999999999995E-8</v>
      </c>
      <c r="BZ3494">
        <v>0.01</v>
      </c>
      <c r="CA3494">
        <v>9.9999999999999995E-7</v>
      </c>
      <c r="CB3494">
        <v>3.7691795401149199E-3</v>
      </c>
      <c r="CC3494">
        <v>1</v>
      </c>
      <c r="CE3494">
        <v>-65</v>
      </c>
      <c r="CF3494">
        <v>3.3333333333333335</v>
      </c>
      <c r="CG3494">
        <v>1E-3</v>
      </c>
      <c r="CH3494">
        <v>7</v>
      </c>
      <c r="CI3494">
        <v>1.0000000000000001E-9</v>
      </c>
      <c r="CJ3494">
        <v>0.01</v>
      </c>
      <c r="CK3494">
        <v>308.14999999999998</v>
      </c>
      <c r="CL3494">
        <v>7</v>
      </c>
      <c r="CN3494">
        <v>2.7727615470639875</v>
      </c>
      <c r="CO3494">
        <v>9.7474249866621645E-3</v>
      </c>
      <c r="CP3494">
        <v>52.476769904650133</v>
      </c>
      <c r="CR3494">
        <v>-63.139919669854748</v>
      </c>
      <c r="CS3494">
        <v>-0.20210395398248432</v>
      </c>
      <c r="CT3494">
        <v>-19.5</v>
      </c>
    </row>
    <row r="3495" spans="2:98" x14ac:dyDescent="0.3">
      <c r="B3495">
        <v>0</v>
      </c>
      <c r="C3495">
        <v>0</v>
      </c>
      <c r="D3495">
        <v>1</v>
      </c>
      <c r="E3495">
        <v>0</v>
      </c>
      <c r="F3495">
        <v>0</v>
      </c>
      <c r="G3495">
        <v>-1</v>
      </c>
      <c r="H3495">
        <v>0</v>
      </c>
      <c r="I3495">
        <v>1</v>
      </c>
      <c r="J3495">
        <v>0</v>
      </c>
      <c r="K3495">
        <v>1</v>
      </c>
      <c r="L3495">
        <v>1</v>
      </c>
      <c r="M3495">
        <v>1</v>
      </c>
      <c r="N3495">
        <v>-2</v>
      </c>
      <c r="O3495">
        <v>1</v>
      </c>
      <c r="P3495">
        <v>0</v>
      </c>
      <c r="Q3495">
        <v>6.3333333333333339</v>
      </c>
      <c r="R3495">
        <v>1.9000000000000001</v>
      </c>
      <c r="T3495">
        <v>0</v>
      </c>
      <c r="U3495">
        <v>-22.520616295262187</v>
      </c>
      <c r="V3495">
        <v>0</v>
      </c>
      <c r="W3495">
        <v>0</v>
      </c>
      <c r="X3495">
        <v>-4.0807779024699329</v>
      </c>
      <c r="Y3495">
        <v>-6.0819656514267706</v>
      </c>
      <c r="Z3495">
        <v>-3.3571205768907646</v>
      </c>
      <c r="AA3495">
        <v>-7.1054273576010019E-14</v>
      </c>
      <c r="AB3495">
        <v>4.2632564145606011E-14</v>
      </c>
      <c r="AC3495">
        <v>76.90056075619492</v>
      </c>
      <c r="AD3495">
        <v>1000</v>
      </c>
      <c r="AE3495">
        <v>0</v>
      </c>
      <c r="AF3495">
        <v>1.4210854715202004E-14</v>
      </c>
      <c r="AG3495">
        <v>0</v>
      </c>
      <c r="AH3495">
        <v>0</v>
      </c>
      <c r="AJ3495">
        <v>0.01</v>
      </c>
      <c r="AK3495">
        <v>0.01</v>
      </c>
      <c r="AL3495" s="15">
        <v>0.01</v>
      </c>
      <c r="AM3495" s="15">
        <v>0.01</v>
      </c>
      <c r="AN3495" s="15">
        <v>9.9999999999999995E-7</v>
      </c>
      <c r="AO3495">
        <v>5.7295669507508144E-8</v>
      </c>
      <c r="AP3495">
        <v>1.2222253279554155E-6</v>
      </c>
      <c r="AQ3495">
        <v>0.01</v>
      </c>
      <c r="AR3495">
        <v>0.01</v>
      </c>
      <c r="AS3495">
        <v>0.01</v>
      </c>
      <c r="AT3495">
        <v>2.0349489300214626E-11</v>
      </c>
      <c r="AU3495">
        <v>1.9805626502353639E-16</v>
      </c>
      <c r="AV3495" s="15">
        <v>1E-3</v>
      </c>
      <c r="AW3495" s="15">
        <v>1E-3</v>
      </c>
      <c r="AX3495" s="15">
        <v>1E-3</v>
      </c>
      <c r="AY3495" s="15">
        <v>1E-3</v>
      </c>
      <c r="AZ3495" s="15">
        <v>1E-3</v>
      </c>
      <c r="BA3495">
        <v>0.01</v>
      </c>
      <c r="BB3495">
        <v>7.2628313326073078E-5</v>
      </c>
      <c r="BC3495">
        <v>0.01</v>
      </c>
      <c r="BD3495">
        <v>0.01</v>
      </c>
      <c r="BE3495">
        <v>0.01</v>
      </c>
      <c r="BF3495">
        <v>5.1697848011015971E-4</v>
      </c>
      <c r="BG3495">
        <v>9.9999999999999995E-7</v>
      </c>
      <c r="BH3495">
        <v>1.0000000000000001E-9</v>
      </c>
      <c r="BI3495">
        <v>1E-3</v>
      </c>
      <c r="BJ3495">
        <v>2.4981239666250288E-6</v>
      </c>
      <c r="BK3495">
        <v>1E-3</v>
      </c>
      <c r="BL3495">
        <v>2.4981239666250288E-6</v>
      </c>
      <c r="BM3495">
        <v>1E-3</v>
      </c>
      <c r="BN3495">
        <v>5.6244036898559369</v>
      </c>
      <c r="BO3495">
        <v>0.01</v>
      </c>
      <c r="BP3495">
        <v>9.7474249866621651E-5</v>
      </c>
      <c r="BQ3495">
        <v>9.9999999999999995E-7</v>
      </c>
      <c r="BR3495">
        <v>2.5870399375522999E-8</v>
      </c>
      <c r="BS3495">
        <v>0.01</v>
      </c>
      <c r="BT3495">
        <v>1</v>
      </c>
      <c r="BU3495">
        <v>9.7270161810612295E-5</v>
      </c>
      <c r="BV3495">
        <v>1E-3</v>
      </c>
      <c r="BW3495">
        <v>9.9999999999999995E-8</v>
      </c>
      <c r="BX3495">
        <v>1</v>
      </c>
      <c r="BY3495">
        <v>9.9999999999999995E-8</v>
      </c>
      <c r="BZ3495">
        <v>0.01</v>
      </c>
      <c r="CA3495">
        <v>9.9999999999999995E-7</v>
      </c>
      <c r="CB3495">
        <v>3.7691795401149199E-3</v>
      </c>
      <c r="CC3495">
        <v>1</v>
      </c>
      <c r="CE3495">
        <v>-65</v>
      </c>
      <c r="CF3495">
        <v>3.3333333333333335</v>
      </c>
      <c r="CG3495">
        <v>1E-3</v>
      </c>
      <c r="CH3495">
        <v>7</v>
      </c>
      <c r="CI3495">
        <v>1.0000000000000001E-9</v>
      </c>
      <c r="CJ3495">
        <v>0.01</v>
      </c>
      <c r="CK3495">
        <v>308.14999999999998</v>
      </c>
      <c r="CL3495">
        <v>7</v>
      </c>
      <c r="CN3495">
        <v>5624.403689855937</v>
      </c>
      <c r="CO3495">
        <v>9.7474249866621645E-3</v>
      </c>
      <c r="CP3495">
        <v>2.5870399375523E-2</v>
      </c>
      <c r="CR3495">
        <v>-63.139919669854748</v>
      </c>
      <c r="CS3495">
        <v>-0.20210395398248432</v>
      </c>
      <c r="CT3495">
        <v>-19.5</v>
      </c>
    </row>
    <row r="3496" spans="2:98" x14ac:dyDescent="0.3">
      <c r="B3496">
        <v>0</v>
      </c>
      <c r="C3496">
        <v>0</v>
      </c>
      <c r="D3496">
        <v>1</v>
      </c>
      <c r="E3496">
        <v>0</v>
      </c>
      <c r="F3496">
        <v>0</v>
      </c>
      <c r="G3496">
        <v>-1</v>
      </c>
      <c r="H3496">
        <v>0</v>
      </c>
      <c r="I3496">
        <v>1</v>
      </c>
      <c r="J3496">
        <v>1</v>
      </c>
      <c r="K3496">
        <v>1</v>
      </c>
      <c r="L3496">
        <v>-1</v>
      </c>
      <c r="M3496">
        <v>-1</v>
      </c>
      <c r="N3496">
        <v>-2</v>
      </c>
      <c r="O3496">
        <v>1</v>
      </c>
      <c r="P3496">
        <v>0</v>
      </c>
      <c r="Q3496">
        <v>3.3333333333333335</v>
      </c>
      <c r="R3496">
        <v>1</v>
      </c>
      <c r="T3496">
        <v>0</v>
      </c>
      <c r="U3496">
        <v>-22.520616295262187</v>
      </c>
      <c r="V3496">
        <v>0</v>
      </c>
      <c r="W3496">
        <v>0</v>
      </c>
      <c r="X3496">
        <v>-4.0807779024699329</v>
      </c>
      <c r="Y3496">
        <v>-6.0819656514267706</v>
      </c>
      <c r="Z3496">
        <v>-3.3571205768907646</v>
      </c>
      <c r="AA3496">
        <v>-7.1054273576010019E-14</v>
      </c>
      <c r="AB3496">
        <v>4.2632564145606011E-14</v>
      </c>
      <c r="AC3496">
        <v>57.40056075619492</v>
      </c>
      <c r="AD3496">
        <v>1000</v>
      </c>
      <c r="AE3496">
        <v>0</v>
      </c>
      <c r="AF3496">
        <v>1.4210854715202004E-14</v>
      </c>
      <c r="AG3496">
        <v>0</v>
      </c>
      <c r="AH3496">
        <v>0</v>
      </c>
      <c r="AJ3496">
        <v>0.01</v>
      </c>
      <c r="AK3496">
        <v>0.01</v>
      </c>
      <c r="AL3496" s="15">
        <v>0.01</v>
      </c>
      <c r="AM3496" s="15">
        <v>0.01</v>
      </c>
      <c r="AN3496" s="15">
        <v>9.9999999999999995E-7</v>
      </c>
      <c r="AO3496">
        <v>5.7295669507508144E-8</v>
      </c>
      <c r="AP3496">
        <v>1.2222253279554155E-6</v>
      </c>
      <c r="AQ3496">
        <v>0.01</v>
      </c>
      <c r="AR3496">
        <v>0.01</v>
      </c>
      <c r="AS3496">
        <v>0.01</v>
      </c>
      <c r="AT3496">
        <v>8.3730066913072793E-5</v>
      </c>
      <c r="AU3496">
        <v>4.0174691147783475E-13</v>
      </c>
      <c r="AV3496" s="15">
        <v>1E-3</v>
      </c>
      <c r="AW3496" s="15">
        <v>1E-3</v>
      </c>
      <c r="AX3496" s="15">
        <v>1E-3</v>
      </c>
      <c r="AY3496" s="15">
        <v>1E-3</v>
      </c>
      <c r="AZ3496" s="15">
        <v>1E-3</v>
      </c>
      <c r="BA3496">
        <v>0.01</v>
      </c>
      <c r="BB3496">
        <v>7.2628313326073078E-5</v>
      </c>
      <c r="BC3496">
        <v>0.01</v>
      </c>
      <c r="BD3496">
        <v>0.01</v>
      </c>
      <c r="BE3496">
        <v>0.01</v>
      </c>
      <c r="BF3496">
        <v>5.1697848011015971E-4</v>
      </c>
      <c r="BG3496">
        <v>9.9999999999999995E-7</v>
      </c>
      <c r="BH3496">
        <v>1.0000000000000001E-9</v>
      </c>
      <c r="BI3496">
        <v>1E-3</v>
      </c>
      <c r="BJ3496">
        <v>2.4981239666250288E-6</v>
      </c>
      <c r="BK3496">
        <v>1E-3</v>
      </c>
      <c r="BL3496">
        <v>2.4981239666250288E-6</v>
      </c>
      <c r="BM3496">
        <v>1E-3</v>
      </c>
      <c r="BN3496">
        <v>1.3669371938474066E-6</v>
      </c>
      <c r="BO3496">
        <v>0.01</v>
      </c>
      <c r="BP3496">
        <v>9.7474249866621651E-5</v>
      </c>
      <c r="BQ3496">
        <v>9.9999999999999995E-7</v>
      </c>
      <c r="BR3496">
        <v>2.5870399375522999E-8</v>
      </c>
      <c r="BS3496">
        <v>0.01</v>
      </c>
      <c r="BT3496">
        <v>1</v>
      </c>
      <c r="BU3496">
        <v>9.7270161810612295E-5</v>
      </c>
      <c r="BV3496">
        <v>1E-3</v>
      </c>
      <c r="BW3496">
        <v>9.9999999999999995E-8</v>
      </c>
      <c r="BX3496">
        <v>1</v>
      </c>
      <c r="BY3496">
        <v>9.9999999999999995E-8</v>
      </c>
      <c r="BZ3496">
        <v>0.01</v>
      </c>
      <c r="CA3496">
        <v>9.9999999999999995E-7</v>
      </c>
      <c r="CB3496">
        <v>3.7691795401149199E-3</v>
      </c>
      <c r="CC3496">
        <v>1</v>
      </c>
      <c r="CE3496">
        <v>-65</v>
      </c>
      <c r="CF3496">
        <v>3.3333333333333335</v>
      </c>
      <c r="CG3496">
        <v>1E-3</v>
      </c>
      <c r="CH3496">
        <v>7</v>
      </c>
      <c r="CI3496">
        <v>1.0000000000000001E-9</v>
      </c>
      <c r="CJ3496">
        <v>0.01</v>
      </c>
      <c r="CK3496">
        <v>308.14999999999998</v>
      </c>
      <c r="CL3496">
        <v>7</v>
      </c>
      <c r="CN3496">
        <v>1.3669371938474066E-3</v>
      </c>
      <c r="CO3496">
        <v>9.7474249866621645E-3</v>
      </c>
      <c r="CP3496">
        <v>2.5870399375523E-2</v>
      </c>
      <c r="CR3496">
        <v>-63.139919669854748</v>
      </c>
      <c r="CS3496">
        <v>-0.20210395398248432</v>
      </c>
      <c r="CT3496">
        <v>-19.5</v>
      </c>
    </row>
    <row r="3497" spans="2:98" x14ac:dyDescent="0.3">
      <c r="B3497">
        <v>0</v>
      </c>
      <c r="C3497">
        <v>0</v>
      </c>
      <c r="D3497">
        <v>1</v>
      </c>
      <c r="E3497">
        <v>0</v>
      </c>
      <c r="F3497">
        <v>0</v>
      </c>
      <c r="G3497">
        <v>-1</v>
      </c>
      <c r="H3497">
        <v>0</v>
      </c>
      <c r="I3497">
        <v>1</v>
      </c>
      <c r="J3497">
        <v>1</v>
      </c>
      <c r="K3497">
        <v>1</v>
      </c>
      <c r="L3497">
        <v>-1</v>
      </c>
      <c r="M3497">
        <v>-1</v>
      </c>
      <c r="N3497">
        <v>-1</v>
      </c>
      <c r="O3497">
        <v>1</v>
      </c>
      <c r="P3497">
        <v>0</v>
      </c>
      <c r="Q3497">
        <v>4.3333333333333339</v>
      </c>
      <c r="R3497">
        <v>1.3</v>
      </c>
      <c r="T3497">
        <v>0</v>
      </c>
      <c r="U3497">
        <v>-22.520616295262187</v>
      </c>
      <c r="V3497">
        <v>0</v>
      </c>
      <c r="W3497">
        <v>0</v>
      </c>
      <c r="X3497">
        <v>-4.0807779024699329</v>
      </c>
      <c r="Y3497">
        <v>-7.1054273576010019E-14</v>
      </c>
      <c r="Z3497">
        <v>2.8421709430404007E-14</v>
      </c>
      <c r="AA3497">
        <v>4.2632564145606011E-14</v>
      </c>
      <c r="AB3497">
        <v>4.2632564145606011E-14</v>
      </c>
      <c r="AC3497">
        <v>67.461474527877328</v>
      </c>
      <c r="AD3497">
        <v>1000</v>
      </c>
      <c r="AE3497">
        <v>0</v>
      </c>
      <c r="AF3497">
        <v>0</v>
      </c>
      <c r="AG3497">
        <v>0</v>
      </c>
      <c r="AH3497">
        <v>0</v>
      </c>
      <c r="AJ3497">
        <v>0.01</v>
      </c>
      <c r="AK3497">
        <v>0.01</v>
      </c>
      <c r="AL3497" s="15">
        <v>0.01</v>
      </c>
      <c r="AM3497" s="15">
        <v>0.01</v>
      </c>
      <c r="AN3497" s="15">
        <v>9.9999999999999995E-7</v>
      </c>
      <c r="AO3497">
        <v>5.7295669507508144E-8</v>
      </c>
      <c r="AP3497">
        <v>1.2222253279554155E-6</v>
      </c>
      <c r="AQ3497">
        <v>0.01</v>
      </c>
      <c r="AR3497">
        <v>5.3006139164366365E-5</v>
      </c>
      <c r="AS3497">
        <v>1.966471325181E-4</v>
      </c>
      <c r="AT3497">
        <v>1.646527756400494E-6</v>
      </c>
      <c r="AU3497">
        <v>7.9002378140121872E-15</v>
      </c>
      <c r="AV3497" s="15">
        <v>1E-3</v>
      </c>
      <c r="AW3497" s="15">
        <v>1E-3</v>
      </c>
      <c r="AX3497" s="15">
        <v>1E-3</v>
      </c>
      <c r="AY3497" s="15">
        <v>1E-3</v>
      </c>
      <c r="AZ3497" s="15">
        <v>1E-3</v>
      </c>
      <c r="BA3497">
        <v>0.01</v>
      </c>
      <c r="BB3497">
        <v>7.2628313326073078E-5</v>
      </c>
      <c r="BC3497">
        <v>0.01</v>
      </c>
      <c r="BD3497">
        <v>0.01</v>
      </c>
      <c r="BE3497">
        <v>0.01</v>
      </c>
      <c r="BF3497">
        <v>5.1697848011015971E-4</v>
      </c>
      <c r="BG3497">
        <v>9.9999999999999995E-7</v>
      </c>
      <c r="BH3497">
        <v>1.0000000000000001E-9</v>
      </c>
      <c r="BI3497">
        <v>1E-3</v>
      </c>
      <c r="BJ3497">
        <v>2.4981239666250288E-6</v>
      </c>
      <c r="BK3497">
        <v>1E-3</v>
      </c>
      <c r="BL3497">
        <v>2.4981239666250288E-6</v>
      </c>
      <c r="BM3497">
        <v>1E-3</v>
      </c>
      <c r="BN3497">
        <v>1.3669371938474066E-6</v>
      </c>
      <c r="BO3497">
        <v>0.01</v>
      </c>
      <c r="BP3497">
        <v>9.7474249866621651E-5</v>
      </c>
      <c r="BQ3497">
        <v>9.9999999999999995E-7</v>
      </c>
      <c r="BR3497">
        <v>5.2476769904650128E-5</v>
      </c>
      <c r="BS3497">
        <v>0.01</v>
      </c>
      <c r="BT3497">
        <v>1</v>
      </c>
      <c r="BU3497">
        <v>9.7270161810612295E-5</v>
      </c>
      <c r="BV3497">
        <v>1E-3</v>
      </c>
      <c r="BW3497">
        <v>9.9999999999999995E-8</v>
      </c>
      <c r="BX3497">
        <v>1</v>
      </c>
      <c r="BY3497">
        <v>9.9999999999999995E-8</v>
      </c>
      <c r="BZ3497">
        <v>0.01</v>
      </c>
      <c r="CA3497">
        <v>9.9999999999999995E-7</v>
      </c>
      <c r="CB3497">
        <v>3.7691795401149199E-3</v>
      </c>
      <c r="CC3497">
        <v>1</v>
      </c>
      <c r="CE3497">
        <v>-65</v>
      </c>
      <c r="CF3497">
        <v>3.3333333333333335</v>
      </c>
      <c r="CG3497">
        <v>1E-3</v>
      </c>
      <c r="CH3497">
        <v>7</v>
      </c>
      <c r="CI3497">
        <v>1.0000000000000001E-9</v>
      </c>
      <c r="CJ3497">
        <v>0.01</v>
      </c>
      <c r="CK3497">
        <v>308.14999999999998</v>
      </c>
      <c r="CL3497">
        <v>7</v>
      </c>
      <c r="CN3497">
        <v>1.3669371938474066E-3</v>
      </c>
      <c r="CO3497">
        <v>9.7474249866621645E-3</v>
      </c>
      <c r="CP3497">
        <v>52.476769904650133</v>
      </c>
      <c r="CR3497">
        <v>-63.139919669854748</v>
      </c>
      <c r="CS3497">
        <v>-0.20210395398248432</v>
      </c>
      <c r="CT3497">
        <v>-19.5</v>
      </c>
    </row>
    <row r="3498" spans="2:98" x14ac:dyDescent="0.3">
      <c r="B3498">
        <v>0</v>
      </c>
      <c r="C3498">
        <v>0</v>
      </c>
      <c r="D3498">
        <v>1</v>
      </c>
      <c r="E3498">
        <v>0</v>
      </c>
      <c r="F3498">
        <v>0</v>
      </c>
      <c r="G3498">
        <v>-1</v>
      </c>
      <c r="H3498">
        <v>0</v>
      </c>
      <c r="I3498">
        <v>1</v>
      </c>
      <c r="J3498">
        <v>1</v>
      </c>
      <c r="K3498">
        <v>1</v>
      </c>
      <c r="L3498">
        <v>-1</v>
      </c>
      <c r="M3498">
        <v>0</v>
      </c>
      <c r="N3498">
        <v>-2</v>
      </c>
      <c r="O3498">
        <v>1</v>
      </c>
      <c r="P3498">
        <v>0</v>
      </c>
      <c r="Q3498">
        <v>4.3333333333333339</v>
      </c>
      <c r="R3498">
        <v>1.3</v>
      </c>
      <c r="T3498">
        <v>0</v>
      </c>
      <c r="U3498">
        <v>-22.520616295262187</v>
      </c>
      <c r="V3498">
        <v>0</v>
      </c>
      <c r="W3498">
        <v>0</v>
      </c>
      <c r="X3498">
        <v>-4.0807779024699329</v>
      </c>
      <c r="Y3498">
        <v>-6.0819656514267706</v>
      </c>
      <c r="Z3498">
        <v>-3.3571205768907646</v>
      </c>
      <c r="AA3498">
        <v>-7.1054273576010019E-14</v>
      </c>
      <c r="AB3498">
        <v>4.2632564145606011E-14</v>
      </c>
      <c r="AC3498">
        <v>76.90056075619492</v>
      </c>
      <c r="AD3498">
        <v>1000</v>
      </c>
      <c r="AE3498">
        <v>0</v>
      </c>
      <c r="AF3498">
        <v>1.4210854715202004E-14</v>
      </c>
      <c r="AG3498">
        <v>0</v>
      </c>
      <c r="AH3498">
        <v>0</v>
      </c>
      <c r="AJ3498">
        <v>0.01</v>
      </c>
      <c r="AK3498">
        <v>0.01</v>
      </c>
      <c r="AL3498" s="15">
        <v>0.01</v>
      </c>
      <c r="AM3498" s="15">
        <v>0.01</v>
      </c>
      <c r="AN3498" s="15">
        <v>9.9999999999999995E-7</v>
      </c>
      <c r="AO3498">
        <v>5.7295669507508144E-8</v>
      </c>
      <c r="AP3498">
        <v>1.2222253279554155E-6</v>
      </c>
      <c r="AQ3498">
        <v>0.01</v>
      </c>
      <c r="AR3498">
        <v>0.01</v>
      </c>
      <c r="AS3498">
        <v>0.01</v>
      </c>
      <c r="AT3498">
        <v>4.1277888763281325E-8</v>
      </c>
      <c r="AU3498">
        <v>1.9805626502353639E-16</v>
      </c>
      <c r="AV3498" s="15">
        <v>1E-3</v>
      </c>
      <c r="AW3498" s="15">
        <v>1E-3</v>
      </c>
      <c r="AX3498" s="15">
        <v>1E-3</v>
      </c>
      <c r="AY3498" s="15">
        <v>1E-3</v>
      </c>
      <c r="AZ3498" s="15">
        <v>1E-3</v>
      </c>
      <c r="BA3498">
        <v>0.01</v>
      </c>
      <c r="BB3498">
        <v>7.2628313326073078E-5</v>
      </c>
      <c r="BC3498">
        <v>0.01</v>
      </c>
      <c r="BD3498">
        <v>0.01</v>
      </c>
      <c r="BE3498">
        <v>0.01</v>
      </c>
      <c r="BF3498">
        <v>5.1697848011015971E-4</v>
      </c>
      <c r="BG3498">
        <v>9.9999999999999995E-7</v>
      </c>
      <c r="BH3498">
        <v>1.0000000000000001E-9</v>
      </c>
      <c r="BI3498">
        <v>1E-3</v>
      </c>
      <c r="BJ3498">
        <v>2.4981239666250288E-6</v>
      </c>
      <c r="BK3498">
        <v>1E-3</v>
      </c>
      <c r="BL3498">
        <v>2.4981239666250288E-6</v>
      </c>
      <c r="BM3498">
        <v>1E-3</v>
      </c>
      <c r="BN3498">
        <v>2.7727615470639873E-3</v>
      </c>
      <c r="BO3498">
        <v>0.01</v>
      </c>
      <c r="BP3498">
        <v>9.7474249866621651E-5</v>
      </c>
      <c r="BQ3498">
        <v>9.9999999999999995E-7</v>
      </c>
      <c r="BR3498">
        <v>2.5870399375522999E-8</v>
      </c>
      <c r="BS3498">
        <v>0.01</v>
      </c>
      <c r="BT3498">
        <v>1</v>
      </c>
      <c r="BU3498">
        <v>9.7270161810612295E-5</v>
      </c>
      <c r="BV3498">
        <v>1E-3</v>
      </c>
      <c r="BW3498">
        <v>9.9999999999999995E-8</v>
      </c>
      <c r="BX3498">
        <v>1</v>
      </c>
      <c r="BY3498">
        <v>9.9999999999999995E-8</v>
      </c>
      <c r="BZ3498">
        <v>0.01</v>
      </c>
      <c r="CA3498">
        <v>9.9999999999999995E-7</v>
      </c>
      <c r="CB3498">
        <v>3.7691795401149199E-3</v>
      </c>
      <c r="CC3498">
        <v>1</v>
      </c>
      <c r="CE3498">
        <v>-65</v>
      </c>
      <c r="CF3498">
        <v>3.3333333333333335</v>
      </c>
      <c r="CG3498">
        <v>1E-3</v>
      </c>
      <c r="CH3498">
        <v>7</v>
      </c>
      <c r="CI3498">
        <v>1.0000000000000001E-9</v>
      </c>
      <c r="CJ3498">
        <v>0.01</v>
      </c>
      <c r="CK3498">
        <v>308.14999999999998</v>
      </c>
      <c r="CL3498">
        <v>7</v>
      </c>
      <c r="CN3498">
        <v>2.7727615470639875</v>
      </c>
      <c r="CO3498">
        <v>9.7474249866621645E-3</v>
      </c>
      <c r="CP3498">
        <v>2.5870399375523E-2</v>
      </c>
      <c r="CR3498">
        <v>-63.139919669854748</v>
      </c>
      <c r="CS3498">
        <v>-0.20210395398248432</v>
      </c>
      <c r="CT3498">
        <v>-19.5</v>
      </c>
    </row>
    <row r="3499" spans="2:98" x14ac:dyDescent="0.3">
      <c r="B3499">
        <v>0</v>
      </c>
      <c r="C3499">
        <v>0</v>
      </c>
      <c r="D3499">
        <v>1</v>
      </c>
      <c r="E3499">
        <v>0</v>
      </c>
      <c r="F3499">
        <v>0</v>
      </c>
      <c r="G3499">
        <v>-1</v>
      </c>
      <c r="H3499">
        <v>0</v>
      </c>
      <c r="I3499">
        <v>1</v>
      </c>
      <c r="J3499">
        <v>1</v>
      </c>
      <c r="K3499">
        <v>1</v>
      </c>
      <c r="L3499">
        <v>-1</v>
      </c>
      <c r="M3499">
        <v>0</v>
      </c>
      <c r="N3499">
        <v>-1</v>
      </c>
      <c r="O3499">
        <v>1</v>
      </c>
      <c r="P3499">
        <v>0</v>
      </c>
      <c r="Q3499">
        <v>5.3333333333333339</v>
      </c>
      <c r="R3499">
        <v>1.6</v>
      </c>
      <c r="T3499">
        <v>0</v>
      </c>
      <c r="U3499">
        <v>-22.520616295262187</v>
      </c>
      <c r="V3499">
        <v>0</v>
      </c>
      <c r="W3499">
        <v>0</v>
      </c>
      <c r="X3499">
        <v>-4.0807779024699329</v>
      </c>
      <c r="Y3499">
        <v>-7.1054273576010019E-14</v>
      </c>
      <c r="Z3499">
        <v>2.8421709430404007E-14</v>
      </c>
      <c r="AA3499">
        <v>4.2632564145606011E-14</v>
      </c>
      <c r="AB3499">
        <v>4.2632564145606011E-14</v>
      </c>
      <c r="AC3499">
        <v>86.961474527877328</v>
      </c>
      <c r="AD3499">
        <v>1000</v>
      </c>
      <c r="AE3499">
        <v>0</v>
      </c>
      <c r="AF3499">
        <v>0</v>
      </c>
      <c r="AG3499">
        <v>0</v>
      </c>
      <c r="AH3499">
        <v>0</v>
      </c>
      <c r="AJ3499">
        <v>0.01</v>
      </c>
      <c r="AK3499">
        <v>0.01</v>
      </c>
      <c r="AL3499" s="15">
        <v>0.01</v>
      </c>
      <c r="AM3499" s="15">
        <v>0.01</v>
      </c>
      <c r="AN3499" s="15">
        <v>9.9999999999999995E-7</v>
      </c>
      <c r="AO3499">
        <v>5.7295669507508144E-8</v>
      </c>
      <c r="AP3499">
        <v>1.2222253279554155E-6</v>
      </c>
      <c r="AQ3499">
        <v>0.01</v>
      </c>
      <c r="AR3499">
        <v>5.3006139164366365E-5</v>
      </c>
      <c r="AS3499">
        <v>1.966471325181E-4</v>
      </c>
      <c r="AT3499">
        <v>8.1171784617006515E-10</v>
      </c>
      <c r="AU3499">
        <v>3.8947196594124489E-18</v>
      </c>
      <c r="AV3499" s="15">
        <v>1E-3</v>
      </c>
      <c r="AW3499" s="15">
        <v>1E-3</v>
      </c>
      <c r="AX3499" s="15">
        <v>1E-3</v>
      </c>
      <c r="AY3499" s="15">
        <v>1E-3</v>
      </c>
      <c r="AZ3499" s="15">
        <v>1E-3</v>
      </c>
      <c r="BA3499">
        <v>0.01</v>
      </c>
      <c r="BB3499">
        <v>7.2628313326073078E-5</v>
      </c>
      <c r="BC3499">
        <v>0.01</v>
      </c>
      <c r="BD3499">
        <v>0.01</v>
      </c>
      <c r="BE3499">
        <v>0.01</v>
      </c>
      <c r="BF3499">
        <v>5.1697848011015971E-4</v>
      </c>
      <c r="BG3499">
        <v>9.9999999999999995E-7</v>
      </c>
      <c r="BH3499">
        <v>1.0000000000000001E-9</v>
      </c>
      <c r="BI3499">
        <v>1E-3</v>
      </c>
      <c r="BJ3499">
        <v>2.4981239666250288E-6</v>
      </c>
      <c r="BK3499">
        <v>1E-3</v>
      </c>
      <c r="BL3499">
        <v>2.4981239666250288E-6</v>
      </c>
      <c r="BM3499">
        <v>1E-3</v>
      </c>
      <c r="BN3499">
        <v>2.7727615470639873E-3</v>
      </c>
      <c r="BO3499">
        <v>0.01</v>
      </c>
      <c r="BP3499">
        <v>9.7474249866621651E-5</v>
      </c>
      <c r="BQ3499">
        <v>9.9999999999999995E-7</v>
      </c>
      <c r="BR3499">
        <v>5.2476769904650128E-5</v>
      </c>
      <c r="BS3499">
        <v>0.01</v>
      </c>
      <c r="BT3499">
        <v>1</v>
      </c>
      <c r="BU3499">
        <v>9.7270161810612295E-5</v>
      </c>
      <c r="BV3499">
        <v>1E-3</v>
      </c>
      <c r="BW3499">
        <v>9.9999999999999995E-8</v>
      </c>
      <c r="BX3499">
        <v>1</v>
      </c>
      <c r="BY3499">
        <v>9.9999999999999995E-8</v>
      </c>
      <c r="BZ3499">
        <v>0.01</v>
      </c>
      <c r="CA3499">
        <v>9.9999999999999995E-7</v>
      </c>
      <c r="CB3499">
        <v>3.7691795401149199E-3</v>
      </c>
      <c r="CC3499">
        <v>1</v>
      </c>
      <c r="CE3499">
        <v>-65</v>
      </c>
      <c r="CF3499">
        <v>3.3333333333333335</v>
      </c>
      <c r="CG3499">
        <v>1E-3</v>
      </c>
      <c r="CH3499">
        <v>7</v>
      </c>
      <c r="CI3499">
        <v>1.0000000000000001E-9</v>
      </c>
      <c r="CJ3499">
        <v>0.01</v>
      </c>
      <c r="CK3499">
        <v>308.14999999999998</v>
      </c>
      <c r="CL3499">
        <v>7</v>
      </c>
      <c r="CN3499">
        <v>2.7727615470639875</v>
      </c>
      <c r="CO3499">
        <v>9.7474249866621645E-3</v>
      </c>
      <c r="CP3499">
        <v>52.476769904650133</v>
      </c>
      <c r="CR3499">
        <v>-63.139919669854748</v>
      </c>
      <c r="CS3499">
        <v>-0.20210395398248432</v>
      </c>
      <c r="CT3499">
        <v>-19.5</v>
      </c>
    </row>
    <row r="3500" spans="2:98" x14ac:dyDescent="0.3">
      <c r="B3500">
        <v>0</v>
      </c>
      <c r="C3500">
        <v>0</v>
      </c>
      <c r="D3500">
        <v>1</v>
      </c>
      <c r="E3500">
        <v>0</v>
      </c>
      <c r="F3500">
        <v>0</v>
      </c>
      <c r="G3500">
        <v>-1</v>
      </c>
      <c r="H3500">
        <v>0</v>
      </c>
      <c r="I3500">
        <v>1</v>
      </c>
      <c r="J3500">
        <v>1</v>
      </c>
      <c r="K3500">
        <v>1</v>
      </c>
      <c r="L3500">
        <v>-1</v>
      </c>
      <c r="M3500">
        <v>1</v>
      </c>
      <c r="N3500">
        <v>-2</v>
      </c>
      <c r="O3500">
        <v>1</v>
      </c>
      <c r="P3500">
        <v>0</v>
      </c>
      <c r="Q3500">
        <v>5.3333333333333339</v>
      </c>
      <c r="R3500">
        <v>1.6</v>
      </c>
      <c r="T3500">
        <v>0</v>
      </c>
      <c r="U3500">
        <v>-22.520616295262187</v>
      </c>
      <c r="V3500">
        <v>0</v>
      </c>
      <c r="W3500">
        <v>0</v>
      </c>
      <c r="X3500">
        <v>-4.0807779024699329</v>
      </c>
      <c r="Y3500">
        <v>-6.0819656514267706</v>
      </c>
      <c r="Z3500">
        <v>-3.3571205768907646</v>
      </c>
      <c r="AA3500">
        <v>-7.1054273576010019E-14</v>
      </c>
      <c r="AB3500">
        <v>4.2632564145606011E-14</v>
      </c>
      <c r="AC3500">
        <v>96.40056075619492</v>
      </c>
      <c r="AD3500">
        <v>1000</v>
      </c>
      <c r="AE3500">
        <v>0</v>
      </c>
      <c r="AF3500">
        <v>1.4210854715202004E-14</v>
      </c>
      <c r="AG3500">
        <v>0</v>
      </c>
      <c r="AH3500">
        <v>0</v>
      </c>
      <c r="AJ3500">
        <v>0.01</v>
      </c>
      <c r="AK3500">
        <v>0.01</v>
      </c>
      <c r="AL3500" s="15">
        <v>0.01</v>
      </c>
      <c r="AM3500" s="15">
        <v>0.01</v>
      </c>
      <c r="AN3500" s="15">
        <v>9.9999999999999995E-7</v>
      </c>
      <c r="AO3500">
        <v>5.7295669507508144E-8</v>
      </c>
      <c r="AP3500">
        <v>1.2222253279554155E-6</v>
      </c>
      <c r="AQ3500">
        <v>0.01</v>
      </c>
      <c r="AR3500">
        <v>0.01</v>
      </c>
      <c r="AS3500">
        <v>0.01</v>
      </c>
      <c r="AT3500">
        <v>2.0349489300214626E-11</v>
      </c>
      <c r="AU3500">
        <v>9.7639292286724498E-20</v>
      </c>
      <c r="AV3500" s="15">
        <v>1E-3</v>
      </c>
      <c r="AW3500" s="15">
        <v>1E-3</v>
      </c>
      <c r="AX3500" s="15">
        <v>1E-3</v>
      </c>
      <c r="AY3500" s="15">
        <v>1E-3</v>
      </c>
      <c r="AZ3500" s="15">
        <v>1E-3</v>
      </c>
      <c r="BA3500">
        <v>0.01</v>
      </c>
      <c r="BB3500">
        <v>7.2628313326073078E-5</v>
      </c>
      <c r="BC3500">
        <v>0.01</v>
      </c>
      <c r="BD3500">
        <v>0.01</v>
      </c>
      <c r="BE3500">
        <v>0.01</v>
      </c>
      <c r="BF3500">
        <v>5.1697848011015971E-4</v>
      </c>
      <c r="BG3500">
        <v>9.9999999999999995E-7</v>
      </c>
      <c r="BH3500">
        <v>1.0000000000000001E-9</v>
      </c>
      <c r="BI3500">
        <v>1E-3</v>
      </c>
      <c r="BJ3500">
        <v>2.4981239666250288E-6</v>
      </c>
      <c r="BK3500">
        <v>1E-3</v>
      </c>
      <c r="BL3500">
        <v>2.4981239666250288E-6</v>
      </c>
      <c r="BM3500">
        <v>1E-3</v>
      </c>
      <c r="BN3500">
        <v>5.6244036898559369</v>
      </c>
      <c r="BO3500">
        <v>0.01</v>
      </c>
      <c r="BP3500">
        <v>9.7474249866621651E-5</v>
      </c>
      <c r="BQ3500">
        <v>9.9999999999999995E-7</v>
      </c>
      <c r="BR3500">
        <v>2.5870399375522999E-8</v>
      </c>
      <c r="BS3500">
        <v>0.01</v>
      </c>
      <c r="BT3500">
        <v>1</v>
      </c>
      <c r="BU3500">
        <v>9.7270161810612295E-5</v>
      </c>
      <c r="BV3500">
        <v>1E-3</v>
      </c>
      <c r="BW3500">
        <v>9.9999999999999995E-8</v>
      </c>
      <c r="BX3500">
        <v>1</v>
      </c>
      <c r="BY3500">
        <v>9.9999999999999995E-8</v>
      </c>
      <c r="BZ3500">
        <v>0.01</v>
      </c>
      <c r="CA3500">
        <v>9.9999999999999995E-7</v>
      </c>
      <c r="CB3500">
        <v>3.7691795401149199E-3</v>
      </c>
      <c r="CC3500">
        <v>1</v>
      </c>
      <c r="CE3500">
        <v>-65</v>
      </c>
      <c r="CF3500">
        <v>3.3333333333333335</v>
      </c>
      <c r="CG3500">
        <v>1E-3</v>
      </c>
      <c r="CH3500">
        <v>7</v>
      </c>
      <c r="CI3500">
        <v>1.0000000000000001E-9</v>
      </c>
      <c r="CJ3500">
        <v>0.01</v>
      </c>
      <c r="CK3500">
        <v>308.14999999999998</v>
      </c>
      <c r="CL3500">
        <v>7</v>
      </c>
      <c r="CN3500">
        <v>5624.403689855937</v>
      </c>
      <c r="CO3500">
        <v>9.7474249866621645E-3</v>
      </c>
      <c r="CP3500">
        <v>2.5870399375523E-2</v>
      </c>
      <c r="CR3500">
        <v>-63.139919669854748</v>
      </c>
      <c r="CS3500">
        <v>-0.20210395398248432</v>
      </c>
      <c r="CT3500">
        <v>-19.5</v>
      </c>
    </row>
    <row r="3501" spans="2:98" x14ac:dyDescent="0.3">
      <c r="B3501">
        <v>0</v>
      </c>
      <c r="C3501">
        <v>0</v>
      </c>
      <c r="D3501">
        <v>1</v>
      </c>
      <c r="E3501">
        <v>0</v>
      </c>
      <c r="F3501">
        <v>0</v>
      </c>
      <c r="G3501">
        <v>-1</v>
      </c>
      <c r="H3501">
        <v>0</v>
      </c>
      <c r="I3501">
        <v>1</v>
      </c>
      <c r="J3501">
        <v>1</v>
      </c>
      <c r="K3501">
        <v>1</v>
      </c>
      <c r="L3501">
        <v>-1</v>
      </c>
      <c r="M3501">
        <v>1</v>
      </c>
      <c r="N3501">
        <v>-1</v>
      </c>
      <c r="O3501">
        <v>1</v>
      </c>
      <c r="P3501">
        <v>0</v>
      </c>
      <c r="Q3501">
        <v>6.3333333333333339</v>
      </c>
      <c r="R3501">
        <v>1.9000000000000001</v>
      </c>
      <c r="T3501">
        <v>0</v>
      </c>
      <c r="U3501">
        <v>-22.520616295262187</v>
      </c>
      <c r="V3501">
        <v>0</v>
      </c>
      <c r="W3501">
        <v>0</v>
      </c>
      <c r="X3501">
        <v>-4.0807779024699329</v>
      </c>
      <c r="Y3501">
        <v>-7.1054273576010019E-14</v>
      </c>
      <c r="Z3501">
        <v>2.8421709430404007E-14</v>
      </c>
      <c r="AA3501">
        <v>4.2632564145606011E-14</v>
      </c>
      <c r="AB3501">
        <v>4.2632564145606011E-14</v>
      </c>
      <c r="AC3501">
        <v>106.46147452787734</v>
      </c>
      <c r="AD3501">
        <v>1000</v>
      </c>
      <c r="AE3501">
        <v>0</v>
      </c>
      <c r="AF3501">
        <v>0</v>
      </c>
      <c r="AG3501">
        <v>0</v>
      </c>
      <c r="AH3501">
        <v>0</v>
      </c>
      <c r="AJ3501">
        <v>0.01</v>
      </c>
      <c r="AK3501">
        <v>0.01</v>
      </c>
      <c r="AL3501" s="15">
        <v>0.01</v>
      </c>
      <c r="AM3501" s="15">
        <v>0.01</v>
      </c>
      <c r="AN3501" s="15">
        <v>9.9999999999999995E-7</v>
      </c>
      <c r="AO3501">
        <v>5.7295669507508144E-8</v>
      </c>
      <c r="AP3501">
        <v>1.2222253279554155E-6</v>
      </c>
      <c r="AQ3501">
        <v>0.01</v>
      </c>
      <c r="AR3501">
        <v>5.3006139164366365E-5</v>
      </c>
      <c r="AS3501">
        <v>1.966471325181E-4</v>
      </c>
      <c r="AT3501">
        <v>4.0016687190951011E-13</v>
      </c>
      <c r="AU3501">
        <v>1.92004868492816E-21</v>
      </c>
      <c r="AV3501" s="15">
        <v>1E-3</v>
      </c>
      <c r="AW3501" s="15">
        <v>1E-3</v>
      </c>
      <c r="AX3501" s="15">
        <v>1E-3</v>
      </c>
      <c r="AY3501" s="15">
        <v>1E-3</v>
      </c>
      <c r="AZ3501" s="15">
        <v>1E-3</v>
      </c>
      <c r="BA3501">
        <v>0.01</v>
      </c>
      <c r="BB3501">
        <v>7.2628313326073078E-5</v>
      </c>
      <c r="BC3501">
        <v>0.01</v>
      </c>
      <c r="BD3501">
        <v>0.01</v>
      </c>
      <c r="BE3501">
        <v>0.01</v>
      </c>
      <c r="BF3501">
        <v>5.1697848011015971E-4</v>
      </c>
      <c r="BG3501">
        <v>9.9999999999999995E-7</v>
      </c>
      <c r="BH3501">
        <v>1.0000000000000001E-9</v>
      </c>
      <c r="BI3501">
        <v>1E-3</v>
      </c>
      <c r="BJ3501">
        <v>2.4981239666250288E-6</v>
      </c>
      <c r="BK3501">
        <v>1E-3</v>
      </c>
      <c r="BL3501">
        <v>2.4981239666250288E-6</v>
      </c>
      <c r="BM3501">
        <v>1E-3</v>
      </c>
      <c r="BN3501">
        <v>5.6244036898559369</v>
      </c>
      <c r="BO3501">
        <v>0.01</v>
      </c>
      <c r="BP3501">
        <v>9.7474249866621651E-5</v>
      </c>
      <c r="BQ3501">
        <v>9.9999999999999995E-7</v>
      </c>
      <c r="BR3501">
        <v>5.2476769904650128E-5</v>
      </c>
      <c r="BS3501">
        <v>0.01</v>
      </c>
      <c r="BT3501">
        <v>1</v>
      </c>
      <c r="BU3501">
        <v>9.7270161810612295E-5</v>
      </c>
      <c r="BV3501">
        <v>1E-3</v>
      </c>
      <c r="BW3501">
        <v>9.9999999999999995E-8</v>
      </c>
      <c r="BX3501">
        <v>1</v>
      </c>
      <c r="BY3501">
        <v>9.9999999999999995E-8</v>
      </c>
      <c r="BZ3501">
        <v>0.01</v>
      </c>
      <c r="CA3501">
        <v>9.9999999999999995E-7</v>
      </c>
      <c r="CB3501">
        <v>3.7691795401149199E-3</v>
      </c>
      <c r="CC3501">
        <v>1</v>
      </c>
      <c r="CE3501">
        <v>-65</v>
      </c>
      <c r="CF3501">
        <v>3.3333333333333335</v>
      </c>
      <c r="CG3501">
        <v>1E-3</v>
      </c>
      <c r="CH3501">
        <v>7</v>
      </c>
      <c r="CI3501">
        <v>1.0000000000000001E-9</v>
      </c>
      <c r="CJ3501">
        <v>0.01</v>
      </c>
      <c r="CK3501">
        <v>308.14999999999998</v>
      </c>
      <c r="CL3501">
        <v>7</v>
      </c>
      <c r="CN3501">
        <v>5624.403689855937</v>
      </c>
      <c r="CO3501">
        <v>9.7474249866621645E-3</v>
      </c>
      <c r="CP3501">
        <v>52.476769904650133</v>
      </c>
      <c r="CR3501">
        <v>-63.139919669854748</v>
      </c>
      <c r="CS3501">
        <v>-0.20210395398248432</v>
      </c>
      <c r="CT3501">
        <v>-19.5</v>
      </c>
    </row>
    <row r="3502" spans="2:98" x14ac:dyDescent="0.3">
      <c r="B3502">
        <v>0</v>
      </c>
      <c r="C3502">
        <v>0</v>
      </c>
      <c r="D3502">
        <v>1</v>
      </c>
      <c r="E3502">
        <v>0</v>
      </c>
      <c r="F3502">
        <v>0</v>
      </c>
      <c r="G3502">
        <v>-1</v>
      </c>
      <c r="H3502">
        <v>0</v>
      </c>
      <c r="I3502">
        <v>1</v>
      </c>
      <c r="J3502">
        <v>1</v>
      </c>
      <c r="K3502">
        <v>1</v>
      </c>
      <c r="L3502">
        <v>0</v>
      </c>
      <c r="M3502">
        <v>-1</v>
      </c>
      <c r="N3502">
        <v>-2</v>
      </c>
      <c r="O3502">
        <v>1</v>
      </c>
      <c r="P3502">
        <v>0</v>
      </c>
      <c r="Q3502">
        <v>4.3333333333333339</v>
      </c>
      <c r="R3502">
        <v>1.3</v>
      </c>
      <c r="T3502">
        <v>0</v>
      </c>
      <c r="U3502">
        <v>-22.520616295262187</v>
      </c>
      <c r="V3502">
        <v>0</v>
      </c>
      <c r="W3502">
        <v>0</v>
      </c>
      <c r="X3502">
        <v>-4.0807779024699329</v>
      </c>
      <c r="Y3502">
        <v>-6.0819656514267706</v>
      </c>
      <c r="Z3502">
        <v>-3.3571205768907646</v>
      </c>
      <c r="AA3502">
        <v>-7.1054273576010019E-14</v>
      </c>
      <c r="AB3502">
        <v>4.2632564145606011E-14</v>
      </c>
      <c r="AC3502">
        <v>57.40056075619492</v>
      </c>
      <c r="AD3502">
        <v>1000</v>
      </c>
      <c r="AE3502">
        <v>0</v>
      </c>
      <c r="AF3502">
        <v>1.4210854715202004E-14</v>
      </c>
      <c r="AG3502">
        <v>0</v>
      </c>
      <c r="AH3502">
        <v>0</v>
      </c>
      <c r="AJ3502">
        <v>0.01</v>
      </c>
      <c r="AK3502">
        <v>0.01</v>
      </c>
      <c r="AL3502" s="15">
        <v>0.01</v>
      </c>
      <c r="AM3502" s="15">
        <v>0.01</v>
      </c>
      <c r="AN3502" s="15">
        <v>9.9999999999999995E-7</v>
      </c>
      <c r="AO3502">
        <v>5.7295669507508144E-8</v>
      </c>
      <c r="AP3502">
        <v>1.2222253279554155E-6</v>
      </c>
      <c r="AQ3502">
        <v>0.01</v>
      </c>
      <c r="AR3502">
        <v>0.01</v>
      </c>
      <c r="AS3502">
        <v>0.01</v>
      </c>
      <c r="AT3502">
        <v>8.3730066913072793E-5</v>
      </c>
      <c r="AU3502">
        <v>4.0174691147783475E-13</v>
      </c>
      <c r="AV3502" s="15">
        <v>1E-3</v>
      </c>
      <c r="AW3502" s="15">
        <v>1E-3</v>
      </c>
      <c r="AX3502" s="15">
        <v>1E-3</v>
      </c>
      <c r="AY3502" s="15">
        <v>1E-3</v>
      </c>
      <c r="AZ3502" s="15">
        <v>1E-3</v>
      </c>
      <c r="BA3502">
        <v>0.01</v>
      </c>
      <c r="BB3502">
        <v>7.2628313326073078E-5</v>
      </c>
      <c r="BC3502">
        <v>0.01</v>
      </c>
      <c r="BD3502">
        <v>0.01</v>
      </c>
      <c r="BE3502">
        <v>0.01</v>
      </c>
      <c r="BF3502">
        <v>5.1697848011015971E-4</v>
      </c>
      <c r="BG3502">
        <v>9.9999999999999995E-7</v>
      </c>
      <c r="BH3502">
        <v>1.0000000000000001E-9</v>
      </c>
      <c r="BI3502">
        <v>1E-3</v>
      </c>
      <c r="BJ3502">
        <v>2.4981239666250288E-6</v>
      </c>
      <c r="BK3502">
        <v>1E-3</v>
      </c>
      <c r="BL3502">
        <v>2.4981239666250288E-6</v>
      </c>
      <c r="BM3502">
        <v>1E-3</v>
      </c>
      <c r="BN3502">
        <v>1.3669371938474066E-6</v>
      </c>
      <c r="BO3502">
        <v>0.01</v>
      </c>
      <c r="BP3502">
        <v>9.7474249866621651E-5</v>
      </c>
      <c r="BQ3502">
        <v>9.9999999999999995E-7</v>
      </c>
      <c r="BR3502">
        <v>2.5870399375522999E-8</v>
      </c>
      <c r="BS3502">
        <v>0.01</v>
      </c>
      <c r="BT3502">
        <v>1</v>
      </c>
      <c r="BU3502">
        <v>9.7270161810612295E-5</v>
      </c>
      <c r="BV3502">
        <v>1E-3</v>
      </c>
      <c r="BW3502">
        <v>9.9999999999999995E-8</v>
      </c>
      <c r="BX3502">
        <v>1</v>
      </c>
      <c r="BY3502">
        <v>9.9999999999999995E-8</v>
      </c>
      <c r="BZ3502">
        <v>0.01</v>
      </c>
      <c r="CA3502">
        <v>9.9999999999999995E-7</v>
      </c>
      <c r="CB3502">
        <v>3.7691795401149199E-3</v>
      </c>
      <c r="CC3502">
        <v>1</v>
      </c>
      <c r="CE3502">
        <v>-65</v>
      </c>
      <c r="CF3502">
        <v>3.3333333333333335</v>
      </c>
      <c r="CG3502">
        <v>1E-3</v>
      </c>
      <c r="CH3502">
        <v>7</v>
      </c>
      <c r="CI3502">
        <v>1.0000000000000001E-9</v>
      </c>
      <c r="CJ3502">
        <v>0.01</v>
      </c>
      <c r="CK3502">
        <v>308.14999999999998</v>
      </c>
      <c r="CL3502">
        <v>7</v>
      </c>
      <c r="CN3502">
        <v>1.3669371938474066E-3</v>
      </c>
      <c r="CO3502">
        <v>9.7474249866621645E-3</v>
      </c>
      <c r="CP3502">
        <v>2.5870399375523E-2</v>
      </c>
      <c r="CR3502">
        <v>-63.139919669854748</v>
      </c>
      <c r="CS3502">
        <v>-0.20210395398248432</v>
      </c>
      <c r="CT3502">
        <v>-19.5</v>
      </c>
    </row>
    <row r="3503" spans="2:98" x14ac:dyDescent="0.3">
      <c r="B3503">
        <v>0</v>
      </c>
      <c r="C3503">
        <v>0</v>
      </c>
      <c r="D3503">
        <v>1</v>
      </c>
      <c r="E3503">
        <v>0</v>
      </c>
      <c r="F3503">
        <v>0</v>
      </c>
      <c r="G3503">
        <v>-1</v>
      </c>
      <c r="H3503">
        <v>0</v>
      </c>
      <c r="I3503">
        <v>1</v>
      </c>
      <c r="J3503">
        <v>1</v>
      </c>
      <c r="K3503">
        <v>1</v>
      </c>
      <c r="L3503">
        <v>0</v>
      </c>
      <c r="M3503">
        <v>-1</v>
      </c>
      <c r="N3503">
        <v>-1</v>
      </c>
      <c r="O3503">
        <v>1</v>
      </c>
      <c r="P3503">
        <v>0</v>
      </c>
      <c r="Q3503">
        <v>5.3333333333333339</v>
      </c>
      <c r="R3503">
        <v>1.6</v>
      </c>
      <c r="T3503">
        <v>0</v>
      </c>
      <c r="U3503">
        <v>-22.520616295262187</v>
      </c>
      <c r="V3503">
        <v>0</v>
      </c>
      <c r="W3503">
        <v>0</v>
      </c>
      <c r="X3503">
        <v>-4.0807779024699329</v>
      </c>
      <c r="Y3503">
        <v>-7.1054273576010019E-14</v>
      </c>
      <c r="Z3503">
        <v>2.8421709430404007E-14</v>
      </c>
      <c r="AA3503">
        <v>4.2632564145606011E-14</v>
      </c>
      <c r="AB3503">
        <v>4.2632564145606011E-14</v>
      </c>
      <c r="AC3503">
        <v>67.461474527877328</v>
      </c>
      <c r="AD3503">
        <v>1000</v>
      </c>
      <c r="AE3503">
        <v>0</v>
      </c>
      <c r="AF3503">
        <v>0</v>
      </c>
      <c r="AG3503">
        <v>0</v>
      </c>
      <c r="AH3503">
        <v>0</v>
      </c>
      <c r="AJ3503">
        <v>0.01</v>
      </c>
      <c r="AK3503">
        <v>0.01</v>
      </c>
      <c r="AL3503" s="15">
        <v>0.01</v>
      </c>
      <c r="AM3503" s="15">
        <v>0.01</v>
      </c>
      <c r="AN3503" s="15">
        <v>9.9999999999999995E-7</v>
      </c>
      <c r="AO3503">
        <v>5.7295669507508144E-8</v>
      </c>
      <c r="AP3503">
        <v>1.2222253279554155E-6</v>
      </c>
      <c r="AQ3503">
        <v>0.01</v>
      </c>
      <c r="AR3503">
        <v>5.3006139164366365E-5</v>
      </c>
      <c r="AS3503">
        <v>1.966471325181E-4</v>
      </c>
      <c r="AT3503">
        <v>1.646527756400494E-6</v>
      </c>
      <c r="AU3503">
        <v>7.9002378140121872E-15</v>
      </c>
      <c r="AV3503" s="15">
        <v>1E-3</v>
      </c>
      <c r="AW3503" s="15">
        <v>1E-3</v>
      </c>
      <c r="AX3503" s="15">
        <v>1E-3</v>
      </c>
      <c r="AY3503" s="15">
        <v>1E-3</v>
      </c>
      <c r="AZ3503" s="15">
        <v>1E-3</v>
      </c>
      <c r="BA3503">
        <v>0.01</v>
      </c>
      <c r="BB3503">
        <v>7.2628313326073078E-5</v>
      </c>
      <c r="BC3503">
        <v>0.01</v>
      </c>
      <c r="BD3503">
        <v>0.01</v>
      </c>
      <c r="BE3503">
        <v>0.01</v>
      </c>
      <c r="BF3503">
        <v>5.1697848011015971E-4</v>
      </c>
      <c r="BG3503">
        <v>9.9999999999999995E-7</v>
      </c>
      <c r="BH3503">
        <v>1.0000000000000001E-9</v>
      </c>
      <c r="BI3503">
        <v>1E-3</v>
      </c>
      <c r="BJ3503">
        <v>2.4981239666250288E-6</v>
      </c>
      <c r="BK3503">
        <v>1E-3</v>
      </c>
      <c r="BL3503">
        <v>2.4981239666250288E-6</v>
      </c>
      <c r="BM3503">
        <v>1E-3</v>
      </c>
      <c r="BN3503">
        <v>1.3669371938474066E-6</v>
      </c>
      <c r="BO3503">
        <v>0.01</v>
      </c>
      <c r="BP3503">
        <v>9.7474249866621651E-5</v>
      </c>
      <c r="BQ3503">
        <v>9.9999999999999995E-7</v>
      </c>
      <c r="BR3503">
        <v>5.2476769904650128E-5</v>
      </c>
      <c r="BS3503">
        <v>0.01</v>
      </c>
      <c r="BT3503">
        <v>1</v>
      </c>
      <c r="BU3503">
        <v>9.7270161810612295E-5</v>
      </c>
      <c r="BV3503">
        <v>1E-3</v>
      </c>
      <c r="BW3503">
        <v>9.9999999999999995E-8</v>
      </c>
      <c r="BX3503">
        <v>1</v>
      </c>
      <c r="BY3503">
        <v>9.9999999999999995E-8</v>
      </c>
      <c r="BZ3503">
        <v>0.01</v>
      </c>
      <c r="CA3503">
        <v>9.9999999999999995E-7</v>
      </c>
      <c r="CB3503">
        <v>3.7691795401149199E-3</v>
      </c>
      <c r="CC3503">
        <v>1</v>
      </c>
      <c r="CE3503">
        <v>-65</v>
      </c>
      <c r="CF3503">
        <v>3.3333333333333335</v>
      </c>
      <c r="CG3503">
        <v>1E-3</v>
      </c>
      <c r="CH3503">
        <v>7</v>
      </c>
      <c r="CI3503">
        <v>1.0000000000000001E-9</v>
      </c>
      <c r="CJ3503">
        <v>0.01</v>
      </c>
      <c r="CK3503">
        <v>308.14999999999998</v>
      </c>
      <c r="CL3503">
        <v>7</v>
      </c>
      <c r="CN3503">
        <v>1.3669371938474066E-3</v>
      </c>
      <c r="CO3503">
        <v>9.7474249866621645E-3</v>
      </c>
      <c r="CP3503">
        <v>52.476769904650133</v>
      </c>
      <c r="CR3503">
        <v>-63.139919669854748</v>
      </c>
      <c r="CS3503">
        <v>-0.20210395398248432</v>
      </c>
      <c r="CT3503">
        <v>-19.5</v>
      </c>
    </row>
    <row r="3504" spans="2:98" x14ac:dyDescent="0.3">
      <c r="B3504">
        <v>0</v>
      </c>
      <c r="C3504">
        <v>0</v>
      </c>
      <c r="D3504">
        <v>1</v>
      </c>
      <c r="E3504">
        <v>0</v>
      </c>
      <c r="F3504">
        <v>0</v>
      </c>
      <c r="G3504">
        <v>-1</v>
      </c>
      <c r="H3504">
        <v>0</v>
      </c>
      <c r="I3504">
        <v>1</v>
      </c>
      <c r="J3504">
        <v>1</v>
      </c>
      <c r="K3504">
        <v>1</v>
      </c>
      <c r="L3504">
        <v>0</v>
      </c>
      <c r="M3504">
        <v>0</v>
      </c>
      <c r="N3504">
        <v>-2</v>
      </c>
      <c r="O3504">
        <v>1</v>
      </c>
      <c r="P3504">
        <v>0</v>
      </c>
      <c r="Q3504">
        <v>5.3333333333333339</v>
      </c>
      <c r="R3504">
        <v>1.6</v>
      </c>
      <c r="T3504">
        <v>0</v>
      </c>
      <c r="U3504">
        <v>-22.520616295262187</v>
      </c>
      <c r="V3504">
        <v>0</v>
      </c>
      <c r="W3504">
        <v>0</v>
      </c>
      <c r="X3504">
        <v>-4.0807779024699329</v>
      </c>
      <c r="Y3504">
        <v>-6.0819656514267706</v>
      </c>
      <c r="Z3504">
        <v>-3.3571205768907646</v>
      </c>
      <c r="AA3504">
        <v>-7.1054273576010019E-14</v>
      </c>
      <c r="AB3504">
        <v>4.2632564145606011E-14</v>
      </c>
      <c r="AC3504">
        <v>76.90056075619492</v>
      </c>
      <c r="AD3504">
        <v>1000</v>
      </c>
      <c r="AE3504">
        <v>0</v>
      </c>
      <c r="AF3504">
        <v>1.4210854715202004E-14</v>
      </c>
      <c r="AG3504">
        <v>0</v>
      </c>
      <c r="AH3504">
        <v>0</v>
      </c>
      <c r="AJ3504">
        <v>0.01</v>
      </c>
      <c r="AK3504">
        <v>0.01</v>
      </c>
      <c r="AL3504" s="15">
        <v>0.01</v>
      </c>
      <c r="AM3504" s="15">
        <v>0.01</v>
      </c>
      <c r="AN3504" s="15">
        <v>9.9999999999999995E-7</v>
      </c>
      <c r="AO3504">
        <v>5.7295669507508144E-8</v>
      </c>
      <c r="AP3504">
        <v>1.2222253279554155E-6</v>
      </c>
      <c r="AQ3504">
        <v>0.01</v>
      </c>
      <c r="AR3504">
        <v>0.01</v>
      </c>
      <c r="AS3504">
        <v>0.01</v>
      </c>
      <c r="AT3504">
        <v>4.1277888763281325E-8</v>
      </c>
      <c r="AU3504">
        <v>1.9805626502353639E-16</v>
      </c>
      <c r="AV3504" s="15">
        <v>1E-3</v>
      </c>
      <c r="AW3504" s="15">
        <v>1E-3</v>
      </c>
      <c r="AX3504" s="15">
        <v>1E-3</v>
      </c>
      <c r="AY3504" s="15">
        <v>1E-3</v>
      </c>
      <c r="AZ3504" s="15">
        <v>1E-3</v>
      </c>
      <c r="BA3504">
        <v>0.01</v>
      </c>
      <c r="BB3504">
        <v>7.2628313326073078E-5</v>
      </c>
      <c r="BC3504">
        <v>0.01</v>
      </c>
      <c r="BD3504">
        <v>0.01</v>
      </c>
      <c r="BE3504">
        <v>0.01</v>
      </c>
      <c r="BF3504">
        <v>5.1697848011015971E-4</v>
      </c>
      <c r="BG3504">
        <v>9.9999999999999995E-7</v>
      </c>
      <c r="BH3504">
        <v>1.0000000000000001E-9</v>
      </c>
      <c r="BI3504">
        <v>1E-3</v>
      </c>
      <c r="BJ3504">
        <v>2.4981239666250288E-6</v>
      </c>
      <c r="BK3504">
        <v>1E-3</v>
      </c>
      <c r="BL3504">
        <v>2.4981239666250288E-6</v>
      </c>
      <c r="BM3504">
        <v>1E-3</v>
      </c>
      <c r="BN3504">
        <v>2.7727615470639873E-3</v>
      </c>
      <c r="BO3504">
        <v>0.01</v>
      </c>
      <c r="BP3504">
        <v>9.7474249866621651E-5</v>
      </c>
      <c r="BQ3504">
        <v>9.9999999999999995E-7</v>
      </c>
      <c r="BR3504">
        <v>2.5870399375522999E-8</v>
      </c>
      <c r="BS3504">
        <v>0.01</v>
      </c>
      <c r="BT3504">
        <v>1</v>
      </c>
      <c r="BU3504">
        <v>9.7270161810612295E-5</v>
      </c>
      <c r="BV3504">
        <v>1E-3</v>
      </c>
      <c r="BW3504">
        <v>9.9999999999999995E-8</v>
      </c>
      <c r="BX3504">
        <v>1</v>
      </c>
      <c r="BY3504">
        <v>9.9999999999999995E-8</v>
      </c>
      <c r="BZ3504">
        <v>0.01</v>
      </c>
      <c r="CA3504">
        <v>9.9999999999999995E-7</v>
      </c>
      <c r="CB3504">
        <v>3.7691795401149199E-3</v>
      </c>
      <c r="CC3504">
        <v>1</v>
      </c>
      <c r="CE3504">
        <v>-65</v>
      </c>
      <c r="CF3504">
        <v>3.3333333333333335</v>
      </c>
      <c r="CG3504">
        <v>1E-3</v>
      </c>
      <c r="CH3504">
        <v>7</v>
      </c>
      <c r="CI3504">
        <v>1.0000000000000001E-9</v>
      </c>
      <c r="CJ3504">
        <v>0.01</v>
      </c>
      <c r="CK3504">
        <v>308.14999999999998</v>
      </c>
      <c r="CL3504">
        <v>7</v>
      </c>
      <c r="CN3504">
        <v>2.7727615470639875</v>
      </c>
      <c r="CO3504">
        <v>9.7474249866621645E-3</v>
      </c>
      <c r="CP3504">
        <v>2.5870399375523E-2</v>
      </c>
      <c r="CR3504">
        <v>-63.139919669854748</v>
      </c>
      <c r="CS3504">
        <v>-0.20210395398248432</v>
      </c>
      <c r="CT3504">
        <v>-19.5</v>
      </c>
    </row>
    <row r="3505" spans="2:98" x14ac:dyDescent="0.3">
      <c r="B3505">
        <v>0</v>
      </c>
      <c r="C3505">
        <v>0</v>
      </c>
      <c r="D3505">
        <v>1</v>
      </c>
      <c r="E3505">
        <v>0</v>
      </c>
      <c r="F3505">
        <v>0</v>
      </c>
      <c r="G3505">
        <v>-1</v>
      </c>
      <c r="H3505">
        <v>0</v>
      </c>
      <c r="I3505">
        <v>1</v>
      </c>
      <c r="J3505">
        <v>1</v>
      </c>
      <c r="K3505">
        <v>1</v>
      </c>
      <c r="L3505">
        <v>0</v>
      </c>
      <c r="M3505">
        <v>0</v>
      </c>
      <c r="N3505">
        <v>-1</v>
      </c>
      <c r="O3505">
        <v>1</v>
      </c>
      <c r="P3505">
        <v>0</v>
      </c>
      <c r="Q3505">
        <v>6.3333333333333339</v>
      </c>
      <c r="R3505">
        <v>1.9000000000000001</v>
      </c>
      <c r="T3505">
        <v>0</v>
      </c>
      <c r="U3505">
        <v>-22.520616295262187</v>
      </c>
      <c r="V3505">
        <v>0</v>
      </c>
      <c r="W3505">
        <v>0</v>
      </c>
      <c r="X3505">
        <v>-4.0807779024699329</v>
      </c>
      <c r="Y3505">
        <v>-7.1054273576010019E-14</v>
      </c>
      <c r="Z3505">
        <v>2.8421709430404007E-14</v>
      </c>
      <c r="AA3505">
        <v>4.2632564145606011E-14</v>
      </c>
      <c r="AB3505">
        <v>4.2632564145606011E-14</v>
      </c>
      <c r="AC3505">
        <v>86.961474527877328</v>
      </c>
      <c r="AD3505">
        <v>1000</v>
      </c>
      <c r="AE3505">
        <v>0</v>
      </c>
      <c r="AF3505">
        <v>0</v>
      </c>
      <c r="AG3505">
        <v>0</v>
      </c>
      <c r="AH3505">
        <v>0</v>
      </c>
      <c r="AJ3505">
        <v>0.01</v>
      </c>
      <c r="AK3505">
        <v>0.01</v>
      </c>
      <c r="AL3505" s="15">
        <v>0.01</v>
      </c>
      <c r="AM3505" s="15">
        <v>0.01</v>
      </c>
      <c r="AN3505" s="15">
        <v>9.9999999999999995E-7</v>
      </c>
      <c r="AO3505">
        <v>5.7295669507508144E-8</v>
      </c>
      <c r="AP3505">
        <v>1.2222253279554155E-6</v>
      </c>
      <c r="AQ3505">
        <v>0.01</v>
      </c>
      <c r="AR3505">
        <v>5.3006139164366365E-5</v>
      </c>
      <c r="AS3505">
        <v>1.966471325181E-4</v>
      </c>
      <c r="AT3505">
        <v>8.1171784617006515E-10</v>
      </c>
      <c r="AU3505">
        <v>3.8947196594124489E-18</v>
      </c>
      <c r="AV3505" s="15">
        <v>1E-3</v>
      </c>
      <c r="AW3505" s="15">
        <v>1E-3</v>
      </c>
      <c r="AX3505" s="15">
        <v>1E-3</v>
      </c>
      <c r="AY3505" s="15">
        <v>1E-3</v>
      </c>
      <c r="AZ3505" s="15">
        <v>1E-3</v>
      </c>
      <c r="BA3505">
        <v>0.01</v>
      </c>
      <c r="BB3505">
        <v>7.2628313326073078E-5</v>
      </c>
      <c r="BC3505">
        <v>0.01</v>
      </c>
      <c r="BD3505">
        <v>0.01</v>
      </c>
      <c r="BE3505">
        <v>0.01</v>
      </c>
      <c r="BF3505">
        <v>5.1697848011015971E-4</v>
      </c>
      <c r="BG3505">
        <v>9.9999999999999995E-7</v>
      </c>
      <c r="BH3505">
        <v>1.0000000000000001E-9</v>
      </c>
      <c r="BI3505">
        <v>1E-3</v>
      </c>
      <c r="BJ3505">
        <v>2.4981239666250288E-6</v>
      </c>
      <c r="BK3505">
        <v>1E-3</v>
      </c>
      <c r="BL3505">
        <v>2.4981239666250288E-6</v>
      </c>
      <c r="BM3505">
        <v>1E-3</v>
      </c>
      <c r="BN3505">
        <v>2.7727615470639873E-3</v>
      </c>
      <c r="BO3505">
        <v>0.01</v>
      </c>
      <c r="BP3505">
        <v>9.7474249866621651E-5</v>
      </c>
      <c r="BQ3505">
        <v>9.9999999999999995E-7</v>
      </c>
      <c r="BR3505">
        <v>5.2476769904650128E-5</v>
      </c>
      <c r="BS3505">
        <v>0.01</v>
      </c>
      <c r="BT3505">
        <v>1</v>
      </c>
      <c r="BU3505">
        <v>9.7270161810612295E-5</v>
      </c>
      <c r="BV3505">
        <v>1E-3</v>
      </c>
      <c r="BW3505">
        <v>9.9999999999999995E-8</v>
      </c>
      <c r="BX3505">
        <v>1</v>
      </c>
      <c r="BY3505">
        <v>9.9999999999999995E-8</v>
      </c>
      <c r="BZ3505">
        <v>0.01</v>
      </c>
      <c r="CA3505">
        <v>9.9999999999999995E-7</v>
      </c>
      <c r="CB3505">
        <v>3.7691795401149199E-3</v>
      </c>
      <c r="CC3505">
        <v>1</v>
      </c>
      <c r="CE3505">
        <v>-65</v>
      </c>
      <c r="CF3505">
        <v>3.3333333333333335</v>
      </c>
      <c r="CG3505">
        <v>1E-3</v>
      </c>
      <c r="CH3505">
        <v>7</v>
      </c>
      <c r="CI3505">
        <v>1.0000000000000001E-9</v>
      </c>
      <c r="CJ3505">
        <v>0.01</v>
      </c>
      <c r="CK3505">
        <v>308.14999999999998</v>
      </c>
      <c r="CL3505">
        <v>7</v>
      </c>
      <c r="CN3505">
        <v>2.7727615470639875</v>
      </c>
      <c r="CO3505">
        <v>9.7474249866621645E-3</v>
      </c>
      <c r="CP3505">
        <v>52.476769904650133</v>
      </c>
      <c r="CR3505">
        <v>-63.139919669854748</v>
      </c>
      <c r="CS3505">
        <v>-0.20210395398248432</v>
      </c>
      <c r="CT3505">
        <v>-19.5</v>
      </c>
    </row>
    <row r="3506" spans="2:98" x14ac:dyDescent="0.3">
      <c r="B3506">
        <v>0</v>
      </c>
      <c r="C3506">
        <v>0</v>
      </c>
      <c r="D3506">
        <v>1</v>
      </c>
      <c r="E3506">
        <v>0</v>
      </c>
      <c r="F3506">
        <v>0</v>
      </c>
      <c r="G3506">
        <v>-1</v>
      </c>
      <c r="H3506">
        <v>0</v>
      </c>
      <c r="I3506">
        <v>1</v>
      </c>
      <c r="J3506">
        <v>1</v>
      </c>
      <c r="K3506">
        <v>1</v>
      </c>
      <c r="L3506">
        <v>0</v>
      </c>
      <c r="M3506">
        <v>1</v>
      </c>
      <c r="N3506">
        <v>-2</v>
      </c>
      <c r="O3506">
        <v>1</v>
      </c>
      <c r="P3506">
        <v>0</v>
      </c>
      <c r="Q3506">
        <v>6.3333333333333339</v>
      </c>
      <c r="R3506">
        <v>1.9000000000000001</v>
      </c>
      <c r="T3506">
        <v>0</v>
      </c>
      <c r="U3506">
        <v>-22.520616295262187</v>
      </c>
      <c r="V3506">
        <v>0</v>
      </c>
      <c r="W3506">
        <v>0</v>
      </c>
      <c r="X3506">
        <v>-4.0807779024699329</v>
      </c>
      <c r="Y3506">
        <v>-6.0819656514267706</v>
      </c>
      <c r="Z3506">
        <v>-3.3571205768907646</v>
      </c>
      <c r="AA3506">
        <v>-7.1054273576010019E-14</v>
      </c>
      <c r="AB3506">
        <v>4.2632564145606011E-14</v>
      </c>
      <c r="AC3506">
        <v>96.40056075619492</v>
      </c>
      <c r="AD3506">
        <v>1000</v>
      </c>
      <c r="AE3506">
        <v>0</v>
      </c>
      <c r="AF3506">
        <v>1.4210854715202004E-14</v>
      </c>
      <c r="AG3506">
        <v>0</v>
      </c>
      <c r="AH3506">
        <v>0</v>
      </c>
      <c r="AJ3506">
        <v>0.01</v>
      </c>
      <c r="AK3506">
        <v>0.01</v>
      </c>
      <c r="AL3506" s="15">
        <v>0.01</v>
      </c>
      <c r="AM3506" s="15">
        <v>0.01</v>
      </c>
      <c r="AN3506" s="15">
        <v>9.9999999999999995E-7</v>
      </c>
      <c r="AO3506">
        <v>5.7295669507508144E-8</v>
      </c>
      <c r="AP3506">
        <v>1.2222253279554155E-6</v>
      </c>
      <c r="AQ3506">
        <v>0.01</v>
      </c>
      <c r="AR3506">
        <v>0.01</v>
      </c>
      <c r="AS3506">
        <v>0.01</v>
      </c>
      <c r="AT3506">
        <v>2.0349489300214626E-11</v>
      </c>
      <c r="AU3506">
        <v>9.7639292286724498E-20</v>
      </c>
      <c r="AV3506" s="15">
        <v>1E-3</v>
      </c>
      <c r="AW3506" s="15">
        <v>1E-3</v>
      </c>
      <c r="AX3506" s="15">
        <v>1E-3</v>
      </c>
      <c r="AY3506" s="15">
        <v>1E-3</v>
      </c>
      <c r="AZ3506" s="15">
        <v>1E-3</v>
      </c>
      <c r="BA3506">
        <v>0.01</v>
      </c>
      <c r="BB3506">
        <v>7.2628313326073078E-5</v>
      </c>
      <c r="BC3506">
        <v>0.01</v>
      </c>
      <c r="BD3506">
        <v>0.01</v>
      </c>
      <c r="BE3506">
        <v>0.01</v>
      </c>
      <c r="BF3506">
        <v>5.1697848011015971E-4</v>
      </c>
      <c r="BG3506">
        <v>9.9999999999999995E-7</v>
      </c>
      <c r="BH3506">
        <v>1.0000000000000001E-9</v>
      </c>
      <c r="BI3506">
        <v>1E-3</v>
      </c>
      <c r="BJ3506">
        <v>2.4981239666250288E-6</v>
      </c>
      <c r="BK3506">
        <v>1E-3</v>
      </c>
      <c r="BL3506">
        <v>2.4981239666250288E-6</v>
      </c>
      <c r="BM3506">
        <v>1E-3</v>
      </c>
      <c r="BN3506">
        <v>5.6244036898559369</v>
      </c>
      <c r="BO3506">
        <v>0.01</v>
      </c>
      <c r="BP3506">
        <v>9.7474249866621651E-5</v>
      </c>
      <c r="BQ3506">
        <v>9.9999999999999995E-7</v>
      </c>
      <c r="BR3506">
        <v>2.5870399375522999E-8</v>
      </c>
      <c r="BS3506">
        <v>0.01</v>
      </c>
      <c r="BT3506">
        <v>1</v>
      </c>
      <c r="BU3506">
        <v>9.7270161810612295E-5</v>
      </c>
      <c r="BV3506">
        <v>1E-3</v>
      </c>
      <c r="BW3506">
        <v>9.9999999999999995E-8</v>
      </c>
      <c r="BX3506">
        <v>1</v>
      </c>
      <c r="BY3506">
        <v>9.9999999999999995E-8</v>
      </c>
      <c r="BZ3506">
        <v>0.01</v>
      </c>
      <c r="CA3506">
        <v>9.9999999999999995E-7</v>
      </c>
      <c r="CB3506">
        <v>3.7691795401149199E-3</v>
      </c>
      <c r="CC3506">
        <v>1</v>
      </c>
      <c r="CE3506">
        <v>-65</v>
      </c>
      <c r="CF3506">
        <v>3.3333333333333335</v>
      </c>
      <c r="CG3506">
        <v>1E-3</v>
      </c>
      <c r="CH3506">
        <v>7</v>
      </c>
      <c r="CI3506">
        <v>1.0000000000000001E-9</v>
      </c>
      <c r="CJ3506">
        <v>0.01</v>
      </c>
      <c r="CK3506">
        <v>308.14999999999998</v>
      </c>
      <c r="CL3506">
        <v>7</v>
      </c>
      <c r="CN3506">
        <v>5624.403689855937</v>
      </c>
      <c r="CO3506">
        <v>9.7474249866621645E-3</v>
      </c>
      <c r="CP3506">
        <v>2.5870399375523E-2</v>
      </c>
      <c r="CR3506">
        <v>-63.139919669854748</v>
      </c>
      <c r="CS3506">
        <v>-0.20210395398248432</v>
      </c>
      <c r="CT3506">
        <v>-19.5</v>
      </c>
    </row>
    <row r="3507" spans="2:98" x14ac:dyDescent="0.3">
      <c r="B3507">
        <v>0</v>
      </c>
      <c r="C3507">
        <v>0</v>
      </c>
      <c r="D3507">
        <v>1</v>
      </c>
      <c r="E3507">
        <v>0</v>
      </c>
      <c r="F3507">
        <v>0</v>
      </c>
      <c r="G3507">
        <v>-1</v>
      </c>
      <c r="H3507">
        <v>0</v>
      </c>
      <c r="I3507">
        <v>1</v>
      </c>
      <c r="J3507">
        <v>1</v>
      </c>
      <c r="K3507">
        <v>1</v>
      </c>
      <c r="L3507">
        <v>1</v>
      </c>
      <c r="M3507">
        <v>-1</v>
      </c>
      <c r="N3507">
        <v>-2</v>
      </c>
      <c r="O3507">
        <v>1</v>
      </c>
      <c r="P3507">
        <v>0</v>
      </c>
      <c r="Q3507">
        <v>5.3333333333333339</v>
      </c>
      <c r="R3507">
        <v>1.6</v>
      </c>
      <c r="T3507">
        <v>0</v>
      </c>
      <c r="U3507">
        <v>-22.520616295262187</v>
      </c>
      <c r="V3507">
        <v>0</v>
      </c>
      <c r="W3507">
        <v>0</v>
      </c>
      <c r="X3507">
        <v>-4.0807779024699329</v>
      </c>
      <c r="Y3507">
        <v>-6.0819656514267706</v>
      </c>
      <c r="Z3507">
        <v>-3.3571205768907646</v>
      </c>
      <c r="AA3507">
        <v>-7.1054273576010019E-14</v>
      </c>
      <c r="AB3507">
        <v>4.2632564145606011E-14</v>
      </c>
      <c r="AC3507">
        <v>57.40056075619492</v>
      </c>
      <c r="AD3507">
        <v>1000</v>
      </c>
      <c r="AE3507">
        <v>0</v>
      </c>
      <c r="AF3507">
        <v>1.4210854715202004E-14</v>
      </c>
      <c r="AG3507">
        <v>0</v>
      </c>
      <c r="AH3507">
        <v>0</v>
      </c>
      <c r="AJ3507">
        <v>0.01</v>
      </c>
      <c r="AK3507">
        <v>0.01</v>
      </c>
      <c r="AL3507" s="15">
        <v>0.01</v>
      </c>
      <c r="AM3507" s="15">
        <v>0.01</v>
      </c>
      <c r="AN3507" s="15">
        <v>9.9999999999999995E-7</v>
      </c>
      <c r="AO3507">
        <v>5.7295669507508144E-8</v>
      </c>
      <c r="AP3507">
        <v>1.2222253279554155E-6</v>
      </c>
      <c r="AQ3507">
        <v>0.01</v>
      </c>
      <c r="AR3507">
        <v>0.01</v>
      </c>
      <c r="AS3507">
        <v>0.01</v>
      </c>
      <c r="AT3507">
        <v>8.3730066913072793E-5</v>
      </c>
      <c r="AU3507">
        <v>4.0174691147783475E-13</v>
      </c>
      <c r="AV3507" s="15">
        <v>1E-3</v>
      </c>
      <c r="AW3507" s="15">
        <v>1E-3</v>
      </c>
      <c r="AX3507" s="15">
        <v>1E-3</v>
      </c>
      <c r="AY3507" s="15">
        <v>1E-3</v>
      </c>
      <c r="AZ3507" s="15">
        <v>1E-3</v>
      </c>
      <c r="BA3507">
        <v>0.01</v>
      </c>
      <c r="BB3507">
        <v>7.2628313326073078E-5</v>
      </c>
      <c r="BC3507">
        <v>0.01</v>
      </c>
      <c r="BD3507">
        <v>0.01</v>
      </c>
      <c r="BE3507">
        <v>0.01</v>
      </c>
      <c r="BF3507">
        <v>5.1697848011015971E-4</v>
      </c>
      <c r="BG3507">
        <v>9.9999999999999995E-7</v>
      </c>
      <c r="BH3507">
        <v>1.0000000000000001E-9</v>
      </c>
      <c r="BI3507">
        <v>1E-3</v>
      </c>
      <c r="BJ3507">
        <v>2.4981239666250288E-6</v>
      </c>
      <c r="BK3507">
        <v>1E-3</v>
      </c>
      <c r="BL3507">
        <v>2.4981239666250288E-6</v>
      </c>
      <c r="BM3507">
        <v>1E-3</v>
      </c>
      <c r="BN3507">
        <v>1.3669371938474066E-6</v>
      </c>
      <c r="BO3507">
        <v>0.01</v>
      </c>
      <c r="BP3507">
        <v>9.7474249866621651E-5</v>
      </c>
      <c r="BQ3507">
        <v>9.9999999999999995E-7</v>
      </c>
      <c r="BR3507">
        <v>2.5870399375522999E-8</v>
      </c>
      <c r="BS3507">
        <v>0.01</v>
      </c>
      <c r="BT3507">
        <v>1</v>
      </c>
      <c r="BU3507">
        <v>9.7270161810612295E-5</v>
      </c>
      <c r="BV3507">
        <v>1E-3</v>
      </c>
      <c r="BW3507">
        <v>9.9999999999999995E-8</v>
      </c>
      <c r="BX3507">
        <v>1</v>
      </c>
      <c r="BY3507">
        <v>9.9999999999999995E-8</v>
      </c>
      <c r="BZ3507">
        <v>0.01</v>
      </c>
      <c r="CA3507">
        <v>9.9999999999999995E-7</v>
      </c>
      <c r="CB3507">
        <v>3.7691795401149199E-3</v>
      </c>
      <c r="CC3507">
        <v>1</v>
      </c>
      <c r="CE3507">
        <v>-65</v>
      </c>
      <c r="CF3507">
        <v>3.3333333333333335</v>
      </c>
      <c r="CG3507">
        <v>1E-3</v>
      </c>
      <c r="CH3507">
        <v>7</v>
      </c>
      <c r="CI3507">
        <v>1.0000000000000001E-9</v>
      </c>
      <c r="CJ3507">
        <v>0.01</v>
      </c>
      <c r="CK3507">
        <v>308.14999999999998</v>
      </c>
      <c r="CL3507">
        <v>7</v>
      </c>
      <c r="CN3507">
        <v>1.3669371938474066E-3</v>
      </c>
      <c r="CO3507">
        <v>9.7474249866621645E-3</v>
      </c>
      <c r="CP3507">
        <v>2.5870399375523E-2</v>
      </c>
      <c r="CR3507">
        <v>-63.139919669854748</v>
      </c>
      <c r="CS3507">
        <v>-0.20210395398248432</v>
      </c>
      <c r="CT3507">
        <v>-19.5</v>
      </c>
    </row>
    <row r="3508" spans="2:98" x14ac:dyDescent="0.3">
      <c r="B3508">
        <v>0</v>
      </c>
      <c r="C3508">
        <v>0</v>
      </c>
      <c r="D3508">
        <v>1</v>
      </c>
      <c r="E3508">
        <v>0</v>
      </c>
      <c r="F3508">
        <v>0</v>
      </c>
      <c r="G3508">
        <v>-1</v>
      </c>
      <c r="H3508">
        <v>0</v>
      </c>
      <c r="I3508">
        <v>1</v>
      </c>
      <c r="J3508">
        <v>1</v>
      </c>
      <c r="K3508">
        <v>1</v>
      </c>
      <c r="L3508">
        <v>1</v>
      </c>
      <c r="M3508">
        <v>-1</v>
      </c>
      <c r="N3508">
        <v>-1</v>
      </c>
      <c r="O3508">
        <v>1</v>
      </c>
      <c r="P3508">
        <v>0</v>
      </c>
      <c r="Q3508">
        <v>6.3333333333333339</v>
      </c>
      <c r="R3508">
        <v>1.9000000000000001</v>
      </c>
      <c r="T3508">
        <v>0</v>
      </c>
      <c r="U3508">
        <v>-22.520616295262187</v>
      </c>
      <c r="V3508">
        <v>0</v>
      </c>
      <c r="W3508">
        <v>0</v>
      </c>
      <c r="X3508">
        <v>-4.0807779024699329</v>
      </c>
      <c r="Y3508">
        <v>-7.1054273576010019E-14</v>
      </c>
      <c r="Z3508">
        <v>2.8421709430404007E-14</v>
      </c>
      <c r="AA3508">
        <v>4.2632564145606011E-14</v>
      </c>
      <c r="AB3508">
        <v>4.2632564145606011E-14</v>
      </c>
      <c r="AC3508">
        <v>67.461474527877328</v>
      </c>
      <c r="AD3508">
        <v>1000</v>
      </c>
      <c r="AE3508">
        <v>0</v>
      </c>
      <c r="AF3508">
        <v>0</v>
      </c>
      <c r="AG3508">
        <v>0</v>
      </c>
      <c r="AH3508">
        <v>0</v>
      </c>
      <c r="AJ3508">
        <v>0.01</v>
      </c>
      <c r="AK3508">
        <v>0.01</v>
      </c>
      <c r="AL3508" s="15">
        <v>0.01</v>
      </c>
      <c r="AM3508" s="15">
        <v>0.01</v>
      </c>
      <c r="AN3508" s="15">
        <v>9.9999999999999995E-7</v>
      </c>
      <c r="AO3508">
        <v>5.7295669507508144E-8</v>
      </c>
      <c r="AP3508">
        <v>1.2222253279554155E-6</v>
      </c>
      <c r="AQ3508">
        <v>0.01</v>
      </c>
      <c r="AR3508">
        <v>5.3006139164366365E-5</v>
      </c>
      <c r="AS3508">
        <v>1.966471325181E-4</v>
      </c>
      <c r="AT3508">
        <v>1.646527756400494E-6</v>
      </c>
      <c r="AU3508">
        <v>7.9002378140121872E-15</v>
      </c>
      <c r="AV3508" s="15">
        <v>1E-3</v>
      </c>
      <c r="AW3508" s="15">
        <v>1E-3</v>
      </c>
      <c r="AX3508" s="15">
        <v>1E-3</v>
      </c>
      <c r="AY3508" s="15">
        <v>1E-3</v>
      </c>
      <c r="AZ3508" s="15">
        <v>1E-3</v>
      </c>
      <c r="BA3508">
        <v>0.01</v>
      </c>
      <c r="BB3508">
        <v>7.2628313326073078E-5</v>
      </c>
      <c r="BC3508">
        <v>0.01</v>
      </c>
      <c r="BD3508">
        <v>0.01</v>
      </c>
      <c r="BE3508">
        <v>0.01</v>
      </c>
      <c r="BF3508">
        <v>5.1697848011015971E-4</v>
      </c>
      <c r="BG3508">
        <v>9.9999999999999995E-7</v>
      </c>
      <c r="BH3508">
        <v>1.0000000000000001E-9</v>
      </c>
      <c r="BI3508">
        <v>1E-3</v>
      </c>
      <c r="BJ3508">
        <v>2.4981239666250288E-6</v>
      </c>
      <c r="BK3508">
        <v>1E-3</v>
      </c>
      <c r="BL3508">
        <v>2.4981239666250288E-6</v>
      </c>
      <c r="BM3508">
        <v>1E-3</v>
      </c>
      <c r="BN3508">
        <v>1.3669371938474066E-6</v>
      </c>
      <c r="BO3508">
        <v>0.01</v>
      </c>
      <c r="BP3508">
        <v>9.7474249866621651E-5</v>
      </c>
      <c r="BQ3508">
        <v>9.9999999999999995E-7</v>
      </c>
      <c r="BR3508">
        <v>5.2476769904650128E-5</v>
      </c>
      <c r="BS3508">
        <v>0.01</v>
      </c>
      <c r="BT3508">
        <v>1</v>
      </c>
      <c r="BU3508">
        <v>9.7270161810612295E-5</v>
      </c>
      <c r="BV3508">
        <v>1E-3</v>
      </c>
      <c r="BW3508">
        <v>9.9999999999999995E-8</v>
      </c>
      <c r="BX3508">
        <v>1</v>
      </c>
      <c r="BY3508">
        <v>9.9999999999999995E-8</v>
      </c>
      <c r="BZ3508">
        <v>0.01</v>
      </c>
      <c r="CA3508">
        <v>9.9999999999999995E-7</v>
      </c>
      <c r="CB3508">
        <v>3.7691795401149199E-3</v>
      </c>
      <c r="CC3508">
        <v>1</v>
      </c>
      <c r="CE3508">
        <v>-65</v>
      </c>
      <c r="CF3508">
        <v>3.3333333333333335</v>
      </c>
      <c r="CG3508">
        <v>1E-3</v>
      </c>
      <c r="CH3508">
        <v>7</v>
      </c>
      <c r="CI3508">
        <v>1.0000000000000001E-9</v>
      </c>
      <c r="CJ3508">
        <v>0.01</v>
      </c>
      <c r="CK3508">
        <v>308.14999999999998</v>
      </c>
      <c r="CL3508">
        <v>7</v>
      </c>
      <c r="CN3508">
        <v>1.3669371938474066E-3</v>
      </c>
      <c r="CO3508">
        <v>9.7474249866621645E-3</v>
      </c>
      <c r="CP3508">
        <v>52.476769904650133</v>
      </c>
      <c r="CR3508">
        <v>-63.139919669854748</v>
      </c>
      <c r="CS3508">
        <v>-0.20210395398248432</v>
      </c>
      <c r="CT3508">
        <v>-19.5</v>
      </c>
    </row>
    <row r="3509" spans="2:98" x14ac:dyDescent="0.3">
      <c r="B3509">
        <v>0</v>
      </c>
      <c r="C3509">
        <v>0</v>
      </c>
      <c r="D3509">
        <v>1</v>
      </c>
      <c r="E3509">
        <v>0</v>
      </c>
      <c r="F3509">
        <v>0</v>
      </c>
      <c r="G3509">
        <v>-1</v>
      </c>
      <c r="H3509">
        <v>0</v>
      </c>
      <c r="I3509">
        <v>1</v>
      </c>
      <c r="J3509">
        <v>1</v>
      </c>
      <c r="K3509">
        <v>1</v>
      </c>
      <c r="L3509">
        <v>1</v>
      </c>
      <c r="M3509">
        <v>0</v>
      </c>
      <c r="N3509">
        <v>-2</v>
      </c>
      <c r="O3509">
        <v>1</v>
      </c>
      <c r="P3509">
        <v>0</v>
      </c>
      <c r="Q3509">
        <v>6.3333333333333339</v>
      </c>
      <c r="R3509">
        <v>1.9000000000000001</v>
      </c>
      <c r="T3509">
        <v>0</v>
      </c>
      <c r="U3509">
        <v>-22.520616295262187</v>
      </c>
      <c r="V3509">
        <v>0</v>
      </c>
      <c r="W3509">
        <v>0</v>
      </c>
      <c r="X3509">
        <v>-4.0807779024699329</v>
      </c>
      <c r="Y3509">
        <v>-6.0819656514267706</v>
      </c>
      <c r="Z3509">
        <v>-3.3571205768907646</v>
      </c>
      <c r="AA3509">
        <v>-7.1054273576010019E-14</v>
      </c>
      <c r="AB3509">
        <v>4.2632564145606011E-14</v>
      </c>
      <c r="AC3509">
        <v>76.90056075619492</v>
      </c>
      <c r="AD3509">
        <v>1000</v>
      </c>
      <c r="AE3509">
        <v>0</v>
      </c>
      <c r="AF3509">
        <v>1.4210854715202004E-14</v>
      </c>
      <c r="AG3509">
        <v>0</v>
      </c>
      <c r="AH3509">
        <v>0</v>
      </c>
      <c r="AJ3509">
        <v>0.01</v>
      </c>
      <c r="AK3509">
        <v>0.01</v>
      </c>
      <c r="AL3509" s="15">
        <v>0.01</v>
      </c>
      <c r="AM3509" s="15">
        <v>0.01</v>
      </c>
      <c r="AN3509" s="15">
        <v>9.9999999999999995E-7</v>
      </c>
      <c r="AO3509">
        <v>5.7295669507508144E-8</v>
      </c>
      <c r="AP3509">
        <v>1.2222253279554155E-6</v>
      </c>
      <c r="AQ3509">
        <v>0.01</v>
      </c>
      <c r="AR3509">
        <v>0.01</v>
      </c>
      <c r="AS3509">
        <v>0.01</v>
      </c>
      <c r="AT3509">
        <v>4.1277888763281325E-8</v>
      </c>
      <c r="AU3509">
        <v>1.9805626502353639E-16</v>
      </c>
      <c r="AV3509" s="15">
        <v>1E-3</v>
      </c>
      <c r="AW3509" s="15">
        <v>1E-3</v>
      </c>
      <c r="AX3509" s="15">
        <v>1E-3</v>
      </c>
      <c r="AY3509" s="15">
        <v>1E-3</v>
      </c>
      <c r="AZ3509" s="15">
        <v>1E-3</v>
      </c>
      <c r="BA3509">
        <v>0.01</v>
      </c>
      <c r="BB3509">
        <v>7.2628313326073078E-5</v>
      </c>
      <c r="BC3509">
        <v>0.01</v>
      </c>
      <c r="BD3509">
        <v>0.01</v>
      </c>
      <c r="BE3509">
        <v>0.01</v>
      </c>
      <c r="BF3509">
        <v>5.1697848011015971E-4</v>
      </c>
      <c r="BG3509">
        <v>9.9999999999999995E-7</v>
      </c>
      <c r="BH3509">
        <v>1.0000000000000001E-9</v>
      </c>
      <c r="BI3509">
        <v>1E-3</v>
      </c>
      <c r="BJ3509">
        <v>2.4981239666250288E-6</v>
      </c>
      <c r="BK3509">
        <v>1E-3</v>
      </c>
      <c r="BL3509">
        <v>2.4981239666250288E-6</v>
      </c>
      <c r="BM3509">
        <v>1E-3</v>
      </c>
      <c r="BN3509">
        <v>2.7727615470639873E-3</v>
      </c>
      <c r="BO3509">
        <v>0.01</v>
      </c>
      <c r="BP3509">
        <v>9.7474249866621651E-5</v>
      </c>
      <c r="BQ3509">
        <v>9.9999999999999995E-7</v>
      </c>
      <c r="BR3509">
        <v>2.5870399375522999E-8</v>
      </c>
      <c r="BS3509">
        <v>0.01</v>
      </c>
      <c r="BT3509">
        <v>1</v>
      </c>
      <c r="BU3509">
        <v>9.7270161810612295E-5</v>
      </c>
      <c r="BV3509">
        <v>1E-3</v>
      </c>
      <c r="BW3509">
        <v>9.9999999999999995E-8</v>
      </c>
      <c r="BX3509">
        <v>1</v>
      </c>
      <c r="BY3509">
        <v>9.9999999999999995E-8</v>
      </c>
      <c r="BZ3509">
        <v>0.01</v>
      </c>
      <c r="CA3509">
        <v>9.9999999999999995E-7</v>
      </c>
      <c r="CB3509">
        <v>3.7691795401149199E-3</v>
      </c>
      <c r="CC3509">
        <v>1</v>
      </c>
      <c r="CE3509">
        <v>-65</v>
      </c>
      <c r="CF3509">
        <v>3.3333333333333335</v>
      </c>
      <c r="CG3509">
        <v>1E-3</v>
      </c>
      <c r="CH3509">
        <v>7</v>
      </c>
      <c r="CI3509">
        <v>1.0000000000000001E-9</v>
      </c>
      <c r="CJ3509">
        <v>0.01</v>
      </c>
      <c r="CK3509">
        <v>308.14999999999998</v>
      </c>
      <c r="CL3509">
        <v>7</v>
      </c>
      <c r="CN3509">
        <v>2.7727615470639875</v>
      </c>
      <c r="CO3509">
        <v>9.7474249866621645E-3</v>
      </c>
      <c r="CP3509">
        <v>2.5870399375523E-2</v>
      </c>
      <c r="CR3509">
        <v>-63.139919669854748</v>
      </c>
      <c r="CS3509">
        <v>-0.20210395398248432</v>
      </c>
      <c r="CT3509">
        <v>-19.5</v>
      </c>
    </row>
    <row r="3510" spans="2:98" x14ac:dyDescent="0.3">
      <c r="B3510">
        <v>0</v>
      </c>
      <c r="C3510">
        <v>0</v>
      </c>
      <c r="D3510">
        <v>1</v>
      </c>
      <c r="E3510">
        <v>0</v>
      </c>
      <c r="F3510">
        <v>0</v>
      </c>
      <c r="G3510">
        <v>0</v>
      </c>
      <c r="H3510">
        <v>0</v>
      </c>
      <c r="I3510">
        <v>-2</v>
      </c>
      <c r="J3510">
        <v>-1</v>
      </c>
      <c r="K3510">
        <v>1</v>
      </c>
      <c r="L3510">
        <v>-1</v>
      </c>
      <c r="M3510">
        <v>-1</v>
      </c>
      <c r="N3510">
        <v>-2</v>
      </c>
      <c r="O3510">
        <v>1</v>
      </c>
      <c r="P3510">
        <v>0</v>
      </c>
      <c r="Q3510">
        <v>-0.66666666666666652</v>
      </c>
      <c r="R3510">
        <v>-0.19999999999999996</v>
      </c>
      <c r="T3510">
        <v>0</v>
      </c>
      <c r="U3510">
        <v>-22.520616295262187</v>
      </c>
      <c r="V3510">
        <v>0</v>
      </c>
      <c r="W3510">
        <v>0</v>
      </c>
      <c r="X3510">
        <v>-4.0807779024699329</v>
      </c>
      <c r="Y3510">
        <v>-8.5265128291212022E-14</v>
      </c>
      <c r="Z3510">
        <v>2.8421709430404007E-14</v>
      </c>
      <c r="AA3510">
        <v>-36.19179144036805</v>
      </c>
      <c r="AB3510">
        <v>-1.4210854715202004E-14</v>
      </c>
      <c r="AC3510">
        <v>6.1532659682455346</v>
      </c>
      <c r="AD3510">
        <v>1000</v>
      </c>
      <c r="AE3510">
        <v>0</v>
      </c>
      <c r="AF3510">
        <v>1.4210854715202004E-14</v>
      </c>
      <c r="AG3510">
        <v>0</v>
      </c>
      <c r="AH3510">
        <v>0</v>
      </c>
      <c r="AJ3510">
        <v>0.01</v>
      </c>
      <c r="AK3510">
        <v>0.01</v>
      </c>
      <c r="AL3510" s="15">
        <v>0.01</v>
      </c>
      <c r="AM3510" s="15">
        <v>0.01</v>
      </c>
      <c r="AN3510" s="15">
        <v>9.9999999999999995E-7</v>
      </c>
      <c r="AO3510">
        <v>5.7295669507508144E-8</v>
      </c>
      <c r="AP3510">
        <v>1.2222253279554155E-6</v>
      </c>
      <c r="AQ3510">
        <v>0.01</v>
      </c>
      <c r="AR3510">
        <v>5.3006139164366365E-5</v>
      </c>
      <c r="AS3510">
        <v>1.966471325181E-4</v>
      </c>
      <c r="AT3510">
        <v>0.01</v>
      </c>
      <c r="AU3510">
        <v>1.974235842240976E-4</v>
      </c>
      <c r="AV3510" s="15">
        <v>1E-3</v>
      </c>
      <c r="AW3510" s="15">
        <v>1E-3</v>
      </c>
      <c r="AX3510" s="15">
        <v>1E-3</v>
      </c>
      <c r="AY3510" s="15">
        <v>1E-3</v>
      </c>
      <c r="AZ3510" s="15">
        <v>1E-3</v>
      </c>
      <c r="BA3510">
        <v>0.01</v>
      </c>
      <c r="BB3510">
        <v>7.2628313326073078E-5</v>
      </c>
      <c r="BC3510">
        <v>0.01</v>
      </c>
      <c r="BD3510">
        <v>0.01</v>
      </c>
      <c r="BE3510">
        <v>0.01</v>
      </c>
      <c r="BF3510">
        <v>5.1697848011015971E-4</v>
      </c>
      <c r="BG3510">
        <v>9.9999999999999995E-7</v>
      </c>
      <c r="BH3510">
        <v>1.0000000000000001E-9</v>
      </c>
      <c r="BI3510">
        <v>1E-3</v>
      </c>
      <c r="BJ3510">
        <v>2.4981239666250288E-6</v>
      </c>
      <c r="BK3510">
        <v>1E-3</v>
      </c>
      <c r="BL3510">
        <v>2.4981239666250288E-6</v>
      </c>
      <c r="BM3510">
        <v>1E-3</v>
      </c>
      <c r="BN3510">
        <v>1.3669371938474066E-6</v>
      </c>
      <c r="BO3510">
        <v>0.01</v>
      </c>
      <c r="BP3510">
        <v>9.7474249866621651E-5</v>
      </c>
      <c r="BQ3510">
        <v>9.9999999999999995E-7</v>
      </c>
      <c r="BR3510">
        <v>2.5870399375522999E-8</v>
      </c>
      <c r="BS3510">
        <v>0.01</v>
      </c>
      <c r="BT3510">
        <v>1</v>
      </c>
      <c r="BU3510">
        <v>9.7270161810612295E-5</v>
      </c>
      <c r="BV3510">
        <v>1E-3</v>
      </c>
      <c r="BW3510">
        <v>9.9999999999999995E-8</v>
      </c>
      <c r="BX3510">
        <v>1</v>
      </c>
      <c r="BY3510">
        <v>9.9999999999999995E-8</v>
      </c>
      <c r="BZ3510">
        <v>0.01</v>
      </c>
      <c r="CA3510">
        <v>9.9999999999999995E-7</v>
      </c>
      <c r="CB3510">
        <v>3.7691795401149199E-3</v>
      </c>
      <c r="CC3510">
        <v>1</v>
      </c>
      <c r="CE3510">
        <v>-65</v>
      </c>
      <c r="CF3510">
        <v>3.3333333333333335</v>
      </c>
      <c r="CG3510">
        <v>1E-3</v>
      </c>
      <c r="CH3510">
        <v>7</v>
      </c>
      <c r="CI3510">
        <v>1.0000000000000001E-9</v>
      </c>
      <c r="CJ3510">
        <v>0.01</v>
      </c>
      <c r="CK3510">
        <v>308.14999999999998</v>
      </c>
      <c r="CL3510">
        <v>7</v>
      </c>
      <c r="CN3510">
        <v>1.3669371938474066E-3</v>
      </c>
      <c r="CO3510">
        <v>9.7474249866621645E-3</v>
      </c>
      <c r="CP3510">
        <v>2.5870399375523E-2</v>
      </c>
      <c r="CR3510">
        <v>-63.139919669854748</v>
      </c>
      <c r="CS3510">
        <v>-0.20210395398248432</v>
      </c>
      <c r="CT3510">
        <v>-19.5</v>
      </c>
    </row>
    <row r="3511" spans="2:98" x14ac:dyDescent="0.3">
      <c r="B3511">
        <v>0</v>
      </c>
      <c r="C3511">
        <v>0</v>
      </c>
      <c r="D3511">
        <v>1</v>
      </c>
      <c r="E3511">
        <v>0</v>
      </c>
      <c r="F3511">
        <v>0</v>
      </c>
      <c r="G3511">
        <v>0</v>
      </c>
      <c r="H3511">
        <v>0</v>
      </c>
      <c r="I3511">
        <v>-2</v>
      </c>
      <c r="J3511">
        <v>-1</v>
      </c>
      <c r="K3511">
        <v>1</v>
      </c>
      <c r="L3511">
        <v>-1</v>
      </c>
      <c r="M3511">
        <v>-1</v>
      </c>
      <c r="N3511">
        <v>-1</v>
      </c>
      <c r="O3511">
        <v>1</v>
      </c>
      <c r="P3511">
        <v>0</v>
      </c>
      <c r="Q3511">
        <v>0.33333333333333348</v>
      </c>
      <c r="R3511">
        <v>0.10000000000000003</v>
      </c>
      <c r="T3511">
        <v>0</v>
      </c>
      <c r="U3511">
        <v>-22.520616295262187</v>
      </c>
      <c r="V3511">
        <v>0</v>
      </c>
      <c r="W3511">
        <v>0</v>
      </c>
      <c r="X3511">
        <v>-4.0807779024699329</v>
      </c>
      <c r="Y3511">
        <v>-7.1054273576010019E-14</v>
      </c>
      <c r="Z3511">
        <v>2.8421709430404007E-14</v>
      </c>
      <c r="AA3511">
        <v>-16.69179144036805</v>
      </c>
      <c r="AB3511">
        <v>-1.4210854715202004E-14</v>
      </c>
      <c r="AC3511">
        <v>6.1532659682455346</v>
      </c>
      <c r="AD3511">
        <v>1000</v>
      </c>
      <c r="AE3511">
        <v>0</v>
      </c>
      <c r="AF3511">
        <v>0</v>
      </c>
      <c r="AG3511">
        <v>0</v>
      </c>
      <c r="AH3511">
        <v>0</v>
      </c>
      <c r="AJ3511">
        <v>0.01</v>
      </c>
      <c r="AK3511">
        <v>0.01</v>
      </c>
      <c r="AL3511" s="15">
        <v>0.01</v>
      </c>
      <c r="AM3511" s="15">
        <v>0.01</v>
      </c>
      <c r="AN3511" s="15">
        <v>9.9999999999999995E-7</v>
      </c>
      <c r="AO3511">
        <v>5.7295669507508144E-8</v>
      </c>
      <c r="AP3511">
        <v>1.2222253279554155E-6</v>
      </c>
      <c r="AQ3511">
        <v>0.01</v>
      </c>
      <c r="AR3511">
        <v>2.6131371881850511E-8</v>
      </c>
      <c r="AS3511">
        <v>9.6944607366998904E-8</v>
      </c>
      <c r="AT3511">
        <v>0.01</v>
      </c>
      <c r="AU3511">
        <v>1.974235842240976E-4</v>
      </c>
      <c r="AV3511" s="15">
        <v>1E-3</v>
      </c>
      <c r="AW3511" s="15">
        <v>1E-3</v>
      </c>
      <c r="AX3511" s="15">
        <v>1E-3</v>
      </c>
      <c r="AY3511" s="15">
        <v>1E-3</v>
      </c>
      <c r="AZ3511" s="15">
        <v>1E-3</v>
      </c>
      <c r="BA3511">
        <v>0.01</v>
      </c>
      <c r="BB3511">
        <v>7.2628313326073078E-5</v>
      </c>
      <c r="BC3511">
        <v>0.01</v>
      </c>
      <c r="BD3511">
        <v>0.01</v>
      </c>
      <c r="BE3511">
        <v>0.01</v>
      </c>
      <c r="BF3511">
        <v>5.1697848011015971E-4</v>
      </c>
      <c r="BG3511">
        <v>9.9999999999999995E-7</v>
      </c>
      <c r="BH3511">
        <v>1.0000000000000001E-9</v>
      </c>
      <c r="BI3511">
        <v>1E-3</v>
      </c>
      <c r="BJ3511">
        <v>2.4981239666250288E-6</v>
      </c>
      <c r="BK3511">
        <v>1E-3</v>
      </c>
      <c r="BL3511">
        <v>2.4981239666250288E-6</v>
      </c>
      <c r="BM3511">
        <v>1E-3</v>
      </c>
      <c r="BN3511">
        <v>1.3669371938474066E-6</v>
      </c>
      <c r="BO3511">
        <v>0.01</v>
      </c>
      <c r="BP3511">
        <v>9.7474249866621651E-5</v>
      </c>
      <c r="BQ3511">
        <v>9.9999999999999995E-7</v>
      </c>
      <c r="BR3511">
        <v>5.2476769904650128E-5</v>
      </c>
      <c r="BS3511">
        <v>0.01</v>
      </c>
      <c r="BT3511">
        <v>1</v>
      </c>
      <c r="BU3511">
        <v>9.7270161810612295E-5</v>
      </c>
      <c r="BV3511">
        <v>1E-3</v>
      </c>
      <c r="BW3511">
        <v>9.9999999999999995E-8</v>
      </c>
      <c r="BX3511">
        <v>1</v>
      </c>
      <c r="BY3511">
        <v>9.9999999999999995E-8</v>
      </c>
      <c r="BZ3511">
        <v>0.01</v>
      </c>
      <c r="CA3511">
        <v>9.9999999999999995E-7</v>
      </c>
      <c r="CB3511">
        <v>3.7691795401149199E-3</v>
      </c>
      <c r="CC3511">
        <v>1</v>
      </c>
      <c r="CE3511">
        <v>-65</v>
      </c>
      <c r="CF3511">
        <v>3.3333333333333335</v>
      </c>
      <c r="CG3511">
        <v>1E-3</v>
      </c>
      <c r="CH3511">
        <v>7</v>
      </c>
      <c r="CI3511">
        <v>1.0000000000000001E-9</v>
      </c>
      <c r="CJ3511">
        <v>0.01</v>
      </c>
      <c r="CK3511">
        <v>308.14999999999998</v>
      </c>
      <c r="CL3511">
        <v>7</v>
      </c>
      <c r="CN3511">
        <v>1.3669371938474066E-3</v>
      </c>
      <c r="CO3511">
        <v>9.7474249866621645E-3</v>
      </c>
      <c r="CP3511">
        <v>52.476769904650133</v>
      </c>
      <c r="CR3511">
        <v>-63.139919669854748</v>
      </c>
      <c r="CS3511">
        <v>-0.20210395398248432</v>
      </c>
      <c r="CT3511">
        <v>-19.5</v>
      </c>
    </row>
    <row r="3512" spans="2:98" x14ac:dyDescent="0.3">
      <c r="B3512">
        <v>0</v>
      </c>
      <c r="C3512">
        <v>0</v>
      </c>
      <c r="D3512">
        <v>1</v>
      </c>
      <c r="E3512">
        <v>0</v>
      </c>
      <c r="F3512">
        <v>0</v>
      </c>
      <c r="G3512">
        <v>0</v>
      </c>
      <c r="H3512">
        <v>0</v>
      </c>
      <c r="I3512">
        <v>-2</v>
      </c>
      <c r="J3512">
        <v>-1</v>
      </c>
      <c r="K3512">
        <v>1</v>
      </c>
      <c r="L3512">
        <v>-1</v>
      </c>
      <c r="M3512">
        <v>0</v>
      </c>
      <c r="N3512">
        <v>-2</v>
      </c>
      <c r="O3512">
        <v>1</v>
      </c>
      <c r="P3512">
        <v>0</v>
      </c>
      <c r="Q3512">
        <v>0.33333333333333348</v>
      </c>
      <c r="R3512">
        <v>0.10000000000000003</v>
      </c>
      <c r="T3512">
        <v>0</v>
      </c>
      <c r="U3512">
        <v>-22.520616295262187</v>
      </c>
      <c r="V3512">
        <v>0</v>
      </c>
      <c r="W3512">
        <v>0</v>
      </c>
      <c r="X3512">
        <v>-4.0807779024699329</v>
      </c>
      <c r="Y3512">
        <v>-8.5265128291212022E-14</v>
      </c>
      <c r="Z3512">
        <v>2.8421709430404007E-14</v>
      </c>
      <c r="AA3512">
        <v>-16.69179144036805</v>
      </c>
      <c r="AB3512">
        <v>-1.4210854715202004E-14</v>
      </c>
      <c r="AC3512">
        <v>6.1532659682455346</v>
      </c>
      <c r="AD3512">
        <v>1000</v>
      </c>
      <c r="AE3512">
        <v>0</v>
      </c>
      <c r="AF3512">
        <v>1.4210854715202004E-14</v>
      </c>
      <c r="AG3512">
        <v>0</v>
      </c>
      <c r="AH3512">
        <v>0</v>
      </c>
      <c r="AJ3512">
        <v>0.01</v>
      </c>
      <c r="AK3512">
        <v>0.01</v>
      </c>
      <c r="AL3512" s="15">
        <v>0.01</v>
      </c>
      <c r="AM3512" s="15">
        <v>0.01</v>
      </c>
      <c r="AN3512" s="15">
        <v>9.9999999999999995E-7</v>
      </c>
      <c r="AO3512">
        <v>5.7295669507508144E-8</v>
      </c>
      <c r="AP3512">
        <v>1.2222253279554155E-6</v>
      </c>
      <c r="AQ3512">
        <v>0.01</v>
      </c>
      <c r="AR3512">
        <v>5.3006139164366365E-5</v>
      </c>
      <c r="AS3512">
        <v>1.966471325181E-4</v>
      </c>
      <c r="AT3512">
        <v>0.01</v>
      </c>
      <c r="AU3512">
        <v>1.974235842240976E-4</v>
      </c>
      <c r="AV3512" s="15">
        <v>1E-3</v>
      </c>
      <c r="AW3512" s="15">
        <v>1E-3</v>
      </c>
      <c r="AX3512" s="15">
        <v>1E-3</v>
      </c>
      <c r="AY3512" s="15">
        <v>1E-3</v>
      </c>
      <c r="AZ3512" s="15">
        <v>1E-3</v>
      </c>
      <c r="BA3512">
        <v>0.01</v>
      </c>
      <c r="BB3512">
        <v>7.2628313326073078E-5</v>
      </c>
      <c r="BC3512">
        <v>0.01</v>
      </c>
      <c r="BD3512">
        <v>0.01</v>
      </c>
      <c r="BE3512">
        <v>0.01</v>
      </c>
      <c r="BF3512">
        <v>5.1697848011015971E-4</v>
      </c>
      <c r="BG3512">
        <v>9.9999999999999995E-7</v>
      </c>
      <c r="BH3512">
        <v>1.0000000000000001E-9</v>
      </c>
      <c r="BI3512">
        <v>1E-3</v>
      </c>
      <c r="BJ3512">
        <v>2.4981239666250288E-6</v>
      </c>
      <c r="BK3512">
        <v>1E-3</v>
      </c>
      <c r="BL3512">
        <v>2.4981239666250288E-6</v>
      </c>
      <c r="BM3512">
        <v>1E-3</v>
      </c>
      <c r="BN3512">
        <v>2.7727615470639873E-3</v>
      </c>
      <c r="BO3512">
        <v>0.01</v>
      </c>
      <c r="BP3512">
        <v>9.7474249866621651E-5</v>
      </c>
      <c r="BQ3512">
        <v>9.9999999999999995E-7</v>
      </c>
      <c r="BR3512">
        <v>2.5870399375522999E-8</v>
      </c>
      <c r="BS3512">
        <v>0.01</v>
      </c>
      <c r="BT3512">
        <v>1</v>
      </c>
      <c r="BU3512">
        <v>9.7270161810612295E-5</v>
      </c>
      <c r="BV3512">
        <v>1E-3</v>
      </c>
      <c r="BW3512">
        <v>9.9999999999999995E-8</v>
      </c>
      <c r="BX3512">
        <v>1</v>
      </c>
      <c r="BY3512">
        <v>9.9999999999999995E-8</v>
      </c>
      <c r="BZ3512">
        <v>0.01</v>
      </c>
      <c r="CA3512">
        <v>9.9999999999999995E-7</v>
      </c>
      <c r="CB3512">
        <v>3.7691795401149199E-3</v>
      </c>
      <c r="CC3512">
        <v>1</v>
      </c>
      <c r="CE3512">
        <v>-65</v>
      </c>
      <c r="CF3512">
        <v>3.3333333333333335</v>
      </c>
      <c r="CG3512">
        <v>1E-3</v>
      </c>
      <c r="CH3512">
        <v>7</v>
      </c>
      <c r="CI3512">
        <v>1.0000000000000001E-9</v>
      </c>
      <c r="CJ3512">
        <v>0.01</v>
      </c>
      <c r="CK3512">
        <v>308.14999999999998</v>
      </c>
      <c r="CL3512">
        <v>7</v>
      </c>
      <c r="CN3512">
        <v>2.7727615470639875</v>
      </c>
      <c r="CO3512">
        <v>9.7474249866621645E-3</v>
      </c>
      <c r="CP3512">
        <v>2.5870399375523E-2</v>
      </c>
      <c r="CR3512">
        <v>-63.139919669854748</v>
      </c>
      <c r="CS3512">
        <v>-0.20210395398248432</v>
      </c>
      <c r="CT3512">
        <v>-19.5</v>
      </c>
    </row>
    <row r="3513" spans="2:98" x14ac:dyDescent="0.3">
      <c r="B3513">
        <v>0</v>
      </c>
      <c r="C3513">
        <v>0</v>
      </c>
      <c r="D3513">
        <v>1</v>
      </c>
      <c r="E3513">
        <v>0</v>
      </c>
      <c r="F3513">
        <v>0</v>
      </c>
      <c r="G3513">
        <v>0</v>
      </c>
      <c r="H3513">
        <v>0</v>
      </c>
      <c r="I3513">
        <v>-2</v>
      </c>
      <c r="J3513">
        <v>-1</v>
      </c>
      <c r="K3513">
        <v>1</v>
      </c>
      <c r="L3513">
        <v>-1</v>
      </c>
      <c r="M3513">
        <v>0</v>
      </c>
      <c r="N3513">
        <v>-1</v>
      </c>
      <c r="O3513">
        <v>1</v>
      </c>
      <c r="P3513">
        <v>0</v>
      </c>
      <c r="Q3513">
        <v>1.3333333333333335</v>
      </c>
      <c r="R3513">
        <v>0.4</v>
      </c>
      <c r="T3513">
        <v>0</v>
      </c>
      <c r="U3513">
        <v>-22.520616295262187</v>
      </c>
      <c r="V3513">
        <v>0</v>
      </c>
      <c r="W3513">
        <v>0</v>
      </c>
      <c r="X3513">
        <v>-4.0807779024699329</v>
      </c>
      <c r="Y3513">
        <v>-7.1054273576010019E-14</v>
      </c>
      <c r="Z3513">
        <v>2.8421709430404007E-14</v>
      </c>
      <c r="AA3513">
        <v>4.2632564145606011E-14</v>
      </c>
      <c r="AB3513">
        <v>-1.4210854715202004E-14</v>
      </c>
      <c r="AC3513">
        <v>8.9614745278774421</v>
      </c>
      <c r="AD3513">
        <v>1000</v>
      </c>
      <c r="AE3513">
        <v>0</v>
      </c>
      <c r="AF3513">
        <v>0</v>
      </c>
      <c r="AG3513">
        <v>0</v>
      </c>
      <c r="AH3513">
        <v>0</v>
      </c>
      <c r="AJ3513">
        <v>0.01</v>
      </c>
      <c r="AK3513">
        <v>0.01</v>
      </c>
      <c r="AL3513" s="15">
        <v>0.01</v>
      </c>
      <c r="AM3513" s="15">
        <v>0.01</v>
      </c>
      <c r="AN3513" s="15">
        <v>9.9999999999999995E-7</v>
      </c>
      <c r="AO3513">
        <v>5.7295669507508144E-8</v>
      </c>
      <c r="AP3513">
        <v>1.2222253279554155E-6</v>
      </c>
      <c r="AQ3513">
        <v>0.01</v>
      </c>
      <c r="AR3513">
        <v>2.6131371881850511E-8</v>
      </c>
      <c r="AS3513">
        <v>9.6944607366998904E-8</v>
      </c>
      <c r="AT3513">
        <v>3.3398965729148754E-3</v>
      </c>
      <c r="AU3513">
        <v>6.5937435236262696E-5</v>
      </c>
      <c r="AV3513" s="15">
        <v>1E-3</v>
      </c>
      <c r="AW3513" s="15">
        <v>1E-3</v>
      </c>
      <c r="AX3513" s="15">
        <v>1E-3</v>
      </c>
      <c r="AY3513" s="15">
        <v>1E-3</v>
      </c>
      <c r="AZ3513" s="15">
        <v>1E-3</v>
      </c>
      <c r="BA3513">
        <v>0.01</v>
      </c>
      <c r="BB3513">
        <v>7.2628313326073078E-5</v>
      </c>
      <c r="BC3513">
        <v>0.01</v>
      </c>
      <c r="BD3513">
        <v>0.01</v>
      </c>
      <c r="BE3513">
        <v>0.01</v>
      </c>
      <c r="BF3513">
        <v>5.1697848011015971E-4</v>
      </c>
      <c r="BG3513">
        <v>9.9999999999999995E-7</v>
      </c>
      <c r="BH3513">
        <v>1.0000000000000001E-9</v>
      </c>
      <c r="BI3513">
        <v>1E-3</v>
      </c>
      <c r="BJ3513">
        <v>2.4981239666250288E-6</v>
      </c>
      <c r="BK3513">
        <v>1E-3</v>
      </c>
      <c r="BL3513">
        <v>2.4981239666250288E-6</v>
      </c>
      <c r="BM3513">
        <v>1E-3</v>
      </c>
      <c r="BN3513">
        <v>2.7727615470639873E-3</v>
      </c>
      <c r="BO3513">
        <v>0.01</v>
      </c>
      <c r="BP3513">
        <v>9.7474249866621651E-5</v>
      </c>
      <c r="BQ3513">
        <v>9.9999999999999995E-7</v>
      </c>
      <c r="BR3513">
        <v>5.2476769904650128E-5</v>
      </c>
      <c r="BS3513">
        <v>0.01</v>
      </c>
      <c r="BT3513">
        <v>1</v>
      </c>
      <c r="BU3513">
        <v>9.7270161810612295E-5</v>
      </c>
      <c r="BV3513">
        <v>1E-3</v>
      </c>
      <c r="BW3513">
        <v>9.9999999999999995E-8</v>
      </c>
      <c r="BX3513">
        <v>1</v>
      </c>
      <c r="BY3513">
        <v>9.9999999999999995E-8</v>
      </c>
      <c r="BZ3513">
        <v>0.01</v>
      </c>
      <c r="CA3513">
        <v>9.9999999999999995E-7</v>
      </c>
      <c r="CB3513">
        <v>3.7691795401149199E-3</v>
      </c>
      <c r="CC3513">
        <v>1</v>
      </c>
      <c r="CE3513">
        <v>-65</v>
      </c>
      <c r="CF3513">
        <v>3.3333333333333335</v>
      </c>
      <c r="CG3513">
        <v>1E-3</v>
      </c>
      <c r="CH3513">
        <v>7</v>
      </c>
      <c r="CI3513">
        <v>1.0000000000000001E-9</v>
      </c>
      <c r="CJ3513">
        <v>0.01</v>
      </c>
      <c r="CK3513">
        <v>308.14999999999998</v>
      </c>
      <c r="CL3513">
        <v>7</v>
      </c>
      <c r="CN3513">
        <v>2.7727615470639875</v>
      </c>
      <c r="CO3513">
        <v>9.7474249866621645E-3</v>
      </c>
      <c r="CP3513">
        <v>52.476769904650133</v>
      </c>
      <c r="CR3513">
        <v>-63.139919669854748</v>
      </c>
      <c r="CS3513">
        <v>-0.20210395398248432</v>
      </c>
      <c r="CT3513">
        <v>-19.5</v>
      </c>
    </row>
    <row r="3514" spans="2:98" x14ac:dyDescent="0.3">
      <c r="B3514">
        <v>0</v>
      </c>
      <c r="C3514">
        <v>0</v>
      </c>
      <c r="D3514">
        <v>1</v>
      </c>
      <c r="E3514">
        <v>0</v>
      </c>
      <c r="F3514">
        <v>0</v>
      </c>
      <c r="G3514">
        <v>0</v>
      </c>
      <c r="H3514">
        <v>0</v>
      </c>
      <c r="I3514">
        <v>-2</v>
      </c>
      <c r="J3514">
        <v>-1</v>
      </c>
      <c r="K3514">
        <v>1</v>
      </c>
      <c r="L3514">
        <v>-1</v>
      </c>
      <c r="M3514">
        <v>1</v>
      </c>
      <c r="N3514">
        <v>-2</v>
      </c>
      <c r="O3514">
        <v>1</v>
      </c>
      <c r="P3514">
        <v>0</v>
      </c>
      <c r="Q3514">
        <v>1.3333333333333335</v>
      </c>
      <c r="R3514">
        <v>0.4</v>
      </c>
      <c r="T3514">
        <v>0</v>
      </c>
      <c r="U3514">
        <v>-22.520616295262187</v>
      </c>
      <c r="V3514">
        <v>0</v>
      </c>
      <c r="W3514">
        <v>0</v>
      </c>
      <c r="X3514">
        <v>-4.0807779024699329</v>
      </c>
      <c r="Y3514">
        <v>-8.5265128291212022E-14</v>
      </c>
      <c r="Z3514">
        <v>2.8421709430404007E-14</v>
      </c>
      <c r="AA3514">
        <v>4.2632564145606011E-14</v>
      </c>
      <c r="AB3514">
        <v>-1.4210854715202004E-14</v>
      </c>
      <c r="AC3514">
        <v>8.9614745278774421</v>
      </c>
      <c r="AD3514">
        <v>1000</v>
      </c>
      <c r="AE3514">
        <v>0</v>
      </c>
      <c r="AF3514">
        <v>1.4210854715202004E-14</v>
      </c>
      <c r="AG3514">
        <v>0</v>
      </c>
      <c r="AH3514">
        <v>0</v>
      </c>
      <c r="AJ3514">
        <v>0.01</v>
      </c>
      <c r="AK3514">
        <v>0.01</v>
      </c>
      <c r="AL3514" s="15">
        <v>0.01</v>
      </c>
      <c r="AM3514" s="15">
        <v>0.01</v>
      </c>
      <c r="AN3514" s="15">
        <v>9.9999999999999995E-7</v>
      </c>
      <c r="AO3514">
        <v>5.7295669507508144E-8</v>
      </c>
      <c r="AP3514">
        <v>1.2222253279554155E-6</v>
      </c>
      <c r="AQ3514">
        <v>0.01</v>
      </c>
      <c r="AR3514">
        <v>5.3006139164366365E-5</v>
      </c>
      <c r="AS3514">
        <v>1.966471325181E-4</v>
      </c>
      <c r="AT3514">
        <v>3.3398965729148754E-3</v>
      </c>
      <c r="AU3514">
        <v>6.5937435236262696E-5</v>
      </c>
      <c r="AV3514" s="15">
        <v>1E-3</v>
      </c>
      <c r="AW3514" s="15">
        <v>1E-3</v>
      </c>
      <c r="AX3514" s="15">
        <v>1E-3</v>
      </c>
      <c r="AY3514" s="15">
        <v>1E-3</v>
      </c>
      <c r="AZ3514" s="15">
        <v>1E-3</v>
      </c>
      <c r="BA3514">
        <v>0.01</v>
      </c>
      <c r="BB3514">
        <v>7.2628313326073078E-5</v>
      </c>
      <c r="BC3514">
        <v>0.01</v>
      </c>
      <c r="BD3514">
        <v>0.01</v>
      </c>
      <c r="BE3514">
        <v>0.01</v>
      </c>
      <c r="BF3514">
        <v>5.1697848011015971E-4</v>
      </c>
      <c r="BG3514">
        <v>9.9999999999999995E-7</v>
      </c>
      <c r="BH3514">
        <v>1.0000000000000001E-9</v>
      </c>
      <c r="BI3514">
        <v>1E-3</v>
      </c>
      <c r="BJ3514">
        <v>2.4981239666250288E-6</v>
      </c>
      <c r="BK3514">
        <v>1E-3</v>
      </c>
      <c r="BL3514">
        <v>2.4981239666250288E-6</v>
      </c>
      <c r="BM3514">
        <v>1E-3</v>
      </c>
      <c r="BN3514">
        <v>5.6244036898559369</v>
      </c>
      <c r="BO3514">
        <v>0.01</v>
      </c>
      <c r="BP3514">
        <v>9.7474249866621651E-5</v>
      </c>
      <c r="BQ3514">
        <v>9.9999999999999995E-7</v>
      </c>
      <c r="BR3514">
        <v>2.5870399375522999E-8</v>
      </c>
      <c r="BS3514">
        <v>0.01</v>
      </c>
      <c r="BT3514">
        <v>1</v>
      </c>
      <c r="BU3514">
        <v>9.7270161810612295E-5</v>
      </c>
      <c r="BV3514">
        <v>1E-3</v>
      </c>
      <c r="BW3514">
        <v>9.9999999999999995E-8</v>
      </c>
      <c r="BX3514">
        <v>1</v>
      </c>
      <c r="BY3514">
        <v>9.9999999999999995E-8</v>
      </c>
      <c r="BZ3514">
        <v>0.01</v>
      </c>
      <c r="CA3514">
        <v>9.9999999999999995E-7</v>
      </c>
      <c r="CB3514">
        <v>3.7691795401149199E-3</v>
      </c>
      <c r="CC3514">
        <v>1</v>
      </c>
      <c r="CE3514">
        <v>-65</v>
      </c>
      <c r="CF3514">
        <v>3.3333333333333335</v>
      </c>
      <c r="CG3514">
        <v>1E-3</v>
      </c>
      <c r="CH3514">
        <v>7</v>
      </c>
      <c r="CI3514">
        <v>1.0000000000000001E-9</v>
      </c>
      <c r="CJ3514">
        <v>0.01</v>
      </c>
      <c r="CK3514">
        <v>308.14999999999998</v>
      </c>
      <c r="CL3514">
        <v>7</v>
      </c>
      <c r="CN3514">
        <v>5624.403689855937</v>
      </c>
      <c r="CO3514">
        <v>9.7474249866621645E-3</v>
      </c>
      <c r="CP3514">
        <v>2.5870399375523E-2</v>
      </c>
      <c r="CR3514">
        <v>-63.139919669854748</v>
      </c>
      <c r="CS3514">
        <v>-0.20210395398248432</v>
      </c>
      <c r="CT3514">
        <v>-19.5</v>
      </c>
    </row>
    <row r="3515" spans="2:98" x14ac:dyDescent="0.3">
      <c r="B3515">
        <v>0</v>
      </c>
      <c r="C3515">
        <v>0</v>
      </c>
      <c r="D3515">
        <v>1</v>
      </c>
      <c r="E3515">
        <v>0</v>
      </c>
      <c r="F3515">
        <v>0</v>
      </c>
      <c r="G3515">
        <v>0</v>
      </c>
      <c r="H3515">
        <v>0</v>
      </c>
      <c r="I3515">
        <v>-2</v>
      </c>
      <c r="J3515">
        <v>-1</v>
      </c>
      <c r="K3515">
        <v>1</v>
      </c>
      <c r="L3515">
        <v>-1</v>
      </c>
      <c r="M3515">
        <v>1</v>
      </c>
      <c r="N3515">
        <v>-1</v>
      </c>
      <c r="O3515">
        <v>1</v>
      </c>
      <c r="P3515">
        <v>0</v>
      </c>
      <c r="Q3515">
        <v>2.3333333333333335</v>
      </c>
      <c r="R3515">
        <v>0.70000000000000007</v>
      </c>
      <c r="T3515">
        <v>0</v>
      </c>
      <c r="U3515">
        <v>-22.520616295262187</v>
      </c>
      <c r="V3515">
        <v>0</v>
      </c>
      <c r="W3515">
        <v>0</v>
      </c>
      <c r="X3515">
        <v>-4.0807779024699329</v>
      </c>
      <c r="Y3515">
        <v>-7.1054273576010019E-14</v>
      </c>
      <c r="Z3515">
        <v>2.8421709430404007E-14</v>
      </c>
      <c r="AA3515">
        <v>4.2632564145606011E-14</v>
      </c>
      <c r="AB3515">
        <v>4.2632564145606011E-14</v>
      </c>
      <c r="AC3515">
        <v>28.461474527877328</v>
      </c>
      <c r="AD3515">
        <v>1000</v>
      </c>
      <c r="AE3515">
        <v>0</v>
      </c>
      <c r="AF3515">
        <v>0</v>
      </c>
      <c r="AG3515">
        <v>0</v>
      </c>
      <c r="AH3515">
        <v>0</v>
      </c>
      <c r="AJ3515">
        <v>0.01</v>
      </c>
      <c r="AK3515">
        <v>0.01</v>
      </c>
      <c r="AL3515" s="15">
        <v>0.01</v>
      </c>
      <c r="AM3515" s="15">
        <v>0.01</v>
      </c>
      <c r="AN3515" s="15">
        <v>9.9999999999999995E-7</v>
      </c>
      <c r="AO3515">
        <v>5.7295669507508144E-8</v>
      </c>
      <c r="AP3515">
        <v>1.2222253279554155E-6</v>
      </c>
      <c r="AQ3515">
        <v>0.01</v>
      </c>
      <c r="AR3515">
        <v>2.6131371881850511E-8</v>
      </c>
      <c r="AS3515">
        <v>9.6944607366998904E-8</v>
      </c>
      <c r="AT3515">
        <v>1.646527756400494E-6</v>
      </c>
      <c r="AU3515">
        <v>3.2506341119305159E-8</v>
      </c>
      <c r="AV3515" s="15">
        <v>1E-3</v>
      </c>
      <c r="AW3515" s="15">
        <v>1E-3</v>
      </c>
      <c r="AX3515" s="15">
        <v>1E-3</v>
      </c>
      <c r="AY3515" s="15">
        <v>1E-3</v>
      </c>
      <c r="AZ3515" s="15">
        <v>1E-3</v>
      </c>
      <c r="BA3515">
        <v>0.01</v>
      </c>
      <c r="BB3515">
        <v>7.2628313326073078E-5</v>
      </c>
      <c r="BC3515">
        <v>0.01</v>
      </c>
      <c r="BD3515">
        <v>0.01</v>
      </c>
      <c r="BE3515">
        <v>0.01</v>
      </c>
      <c r="BF3515">
        <v>5.1697848011015971E-4</v>
      </c>
      <c r="BG3515">
        <v>9.9999999999999995E-7</v>
      </c>
      <c r="BH3515">
        <v>1.0000000000000001E-9</v>
      </c>
      <c r="BI3515">
        <v>1E-3</v>
      </c>
      <c r="BJ3515">
        <v>2.4981239666250288E-6</v>
      </c>
      <c r="BK3515">
        <v>1E-3</v>
      </c>
      <c r="BL3515">
        <v>2.4981239666250288E-6</v>
      </c>
      <c r="BM3515">
        <v>1E-3</v>
      </c>
      <c r="BN3515">
        <v>5.6244036898559369</v>
      </c>
      <c r="BO3515">
        <v>0.01</v>
      </c>
      <c r="BP3515">
        <v>9.7474249866621651E-5</v>
      </c>
      <c r="BQ3515">
        <v>9.9999999999999995E-7</v>
      </c>
      <c r="BR3515">
        <v>5.2476769904650128E-5</v>
      </c>
      <c r="BS3515">
        <v>0.01</v>
      </c>
      <c r="BT3515">
        <v>1</v>
      </c>
      <c r="BU3515">
        <v>9.7270161810612295E-5</v>
      </c>
      <c r="BV3515">
        <v>1E-3</v>
      </c>
      <c r="BW3515">
        <v>9.9999999999999995E-8</v>
      </c>
      <c r="BX3515">
        <v>1</v>
      </c>
      <c r="BY3515">
        <v>9.9999999999999995E-8</v>
      </c>
      <c r="BZ3515">
        <v>0.01</v>
      </c>
      <c r="CA3515">
        <v>9.9999999999999995E-7</v>
      </c>
      <c r="CB3515">
        <v>3.7691795401149199E-3</v>
      </c>
      <c r="CC3515">
        <v>1</v>
      </c>
      <c r="CE3515">
        <v>-65</v>
      </c>
      <c r="CF3515">
        <v>3.3333333333333335</v>
      </c>
      <c r="CG3515">
        <v>1E-3</v>
      </c>
      <c r="CH3515">
        <v>7</v>
      </c>
      <c r="CI3515">
        <v>1.0000000000000001E-9</v>
      </c>
      <c r="CJ3515">
        <v>0.01</v>
      </c>
      <c r="CK3515">
        <v>308.14999999999998</v>
      </c>
      <c r="CL3515">
        <v>7</v>
      </c>
      <c r="CN3515">
        <v>5624.403689855937</v>
      </c>
      <c r="CO3515">
        <v>9.7474249866621645E-3</v>
      </c>
      <c r="CP3515">
        <v>52.476769904650133</v>
      </c>
      <c r="CR3515">
        <v>-63.139919669854748</v>
      </c>
      <c r="CS3515">
        <v>-0.20210395398248432</v>
      </c>
      <c r="CT3515">
        <v>-19.5</v>
      </c>
    </row>
    <row r="3516" spans="2:98" x14ac:dyDescent="0.3">
      <c r="B3516">
        <v>0</v>
      </c>
      <c r="C3516">
        <v>0</v>
      </c>
      <c r="D3516">
        <v>1</v>
      </c>
      <c r="E3516">
        <v>0</v>
      </c>
      <c r="F3516">
        <v>0</v>
      </c>
      <c r="G3516">
        <v>0</v>
      </c>
      <c r="H3516">
        <v>0</v>
      </c>
      <c r="I3516">
        <v>-2</v>
      </c>
      <c r="J3516">
        <v>-1</v>
      </c>
      <c r="K3516">
        <v>1</v>
      </c>
      <c r="L3516">
        <v>0</v>
      </c>
      <c r="M3516">
        <v>-1</v>
      </c>
      <c r="N3516">
        <v>-2</v>
      </c>
      <c r="O3516">
        <v>1</v>
      </c>
      <c r="P3516">
        <v>0</v>
      </c>
      <c r="Q3516">
        <v>0.33333333333333348</v>
      </c>
      <c r="R3516">
        <v>0.10000000000000003</v>
      </c>
      <c r="T3516">
        <v>0</v>
      </c>
      <c r="U3516">
        <v>-22.520616295262187</v>
      </c>
      <c r="V3516">
        <v>0</v>
      </c>
      <c r="W3516">
        <v>0</v>
      </c>
      <c r="X3516">
        <v>-4.0807779024699329</v>
      </c>
      <c r="Y3516">
        <v>-8.5265128291212022E-14</v>
      </c>
      <c r="Z3516">
        <v>2.8421709430404007E-14</v>
      </c>
      <c r="AA3516">
        <v>-36.19179144036805</v>
      </c>
      <c r="AB3516">
        <v>-1.4210854715202004E-14</v>
      </c>
      <c r="AC3516">
        <v>6.1532659682455346</v>
      </c>
      <c r="AD3516">
        <v>1000</v>
      </c>
      <c r="AE3516">
        <v>0</v>
      </c>
      <c r="AF3516">
        <v>1.4210854715202004E-14</v>
      </c>
      <c r="AG3516">
        <v>0</v>
      </c>
      <c r="AH3516">
        <v>0</v>
      </c>
      <c r="AJ3516">
        <v>0.01</v>
      </c>
      <c r="AK3516">
        <v>0.01</v>
      </c>
      <c r="AL3516" s="15">
        <v>0.01</v>
      </c>
      <c r="AM3516" s="15">
        <v>0.01</v>
      </c>
      <c r="AN3516" s="15">
        <v>9.9999999999999995E-7</v>
      </c>
      <c r="AO3516">
        <v>5.7295669507508144E-8</v>
      </c>
      <c r="AP3516">
        <v>1.2222253279554155E-6</v>
      </c>
      <c r="AQ3516">
        <v>0.01</v>
      </c>
      <c r="AR3516">
        <v>5.3006139164366365E-5</v>
      </c>
      <c r="AS3516">
        <v>1.966471325181E-4</v>
      </c>
      <c r="AT3516">
        <v>0.01</v>
      </c>
      <c r="AU3516">
        <v>1.974235842240976E-4</v>
      </c>
      <c r="AV3516" s="15">
        <v>1E-3</v>
      </c>
      <c r="AW3516" s="15">
        <v>1E-3</v>
      </c>
      <c r="AX3516" s="15">
        <v>1E-3</v>
      </c>
      <c r="AY3516" s="15">
        <v>1E-3</v>
      </c>
      <c r="AZ3516" s="15">
        <v>1E-3</v>
      </c>
      <c r="BA3516">
        <v>0.01</v>
      </c>
      <c r="BB3516">
        <v>7.2628313326073078E-5</v>
      </c>
      <c r="BC3516">
        <v>0.01</v>
      </c>
      <c r="BD3516">
        <v>0.01</v>
      </c>
      <c r="BE3516">
        <v>0.01</v>
      </c>
      <c r="BF3516">
        <v>5.1697848011015971E-4</v>
      </c>
      <c r="BG3516">
        <v>9.9999999999999995E-7</v>
      </c>
      <c r="BH3516">
        <v>1.0000000000000001E-9</v>
      </c>
      <c r="BI3516">
        <v>1E-3</v>
      </c>
      <c r="BJ3516">
        <v>2.4981239666250288E-6</v>
      </c>
      <c r="BK3516">
        <v>1E-3</v>
      </c>
      <c r="BL3516">
        <v>2.4981239666250288E-6</v>
      </c>
      <c r="BM3516">
        <v>1E-3</v>
      </c>
      <c r="BN3516">
        <v>1.3669371938474066E-6</v>
      </c>
      <c r="BO3516">
        <v>0.01</v>
      </c>
      <c r="BP3516">
        <v>9.7474249866621651E-5</v>
      </c>
      <c r="BQ3516">
        <v>9.9999999999999995E-7</v>
      </c>
      <c r="BR3516">
        <v>2.5870399375522999E-8</v>
      </c>
      <c r="BS3516">
        <v>0.01</v>
      </c>
      <c r="BT3516">
        <v>1</v>
      </c>
      <c r="BU3516">
        <v>9.7270161810612295E-5</v>
      </c>
      <c r="BV3516">
        <v>1E-3</v>
      </c>
      <c r="BW3516">
        <v>9.9999999999999995E-8</v>
      </c>
      <c r="BX3516">
        <v>1</v>
      </c>
      <c r="BY3516">
        <v>9.9999999999999995E-8</v>
      </c>
      <c r="BZ3516">
        <v>0.01</v>
      </c>
      <c r="CA3516">
        <v>9.9999999999999995E-7</v>
      </c>
      <c r="CB3516">
        <v>3.7691795401149199E-3</v>
      </c>
      <c r="CC3516">
        <v>1</v>
      </c>
      <c r="CE3516">
        <v>-65</v>
      </c>
      <c r="CF3516">
        <v>3.3333333333333335</v>
      </c>
      <c r="CG3516">
        <v>1E-3</v>
      </c>
      <c r="CH3516">
        <v>7</v>
      </c>
      <c r="CI3516">
        <v>1.0000000000000001E-9</v>
      </c>
      <c r="CJ3516">
        <v>0.01</v>
      </c>
      <c r="CK3516">
        <v>308.14999999999998</v>
      </c>
      <c r="CL3516">
        <v>7</v>
      </c>
      <c r="CN3516">
        <v>1.3669371938474066E-3</v>
      </c>
      <c r="CO3516">
        <v>9.7474249866621645E-3</v>
      </c>
      <c r="CP3516">
        <v>2.5870399375523E-2</v>
      </c>
      <c r="CR3516">
        <v>-63.139919669854748</v>
      </c>
      <c r="CS3516">
        <v>-0.20210395398248432</v>
      </c>
      <c r="CT3516">
        <v>-19.5</v>
      </c>
    </row>
    <row r="3517" spans="2:98" x14ac:dyDescent="0.3">
      <c r="B3517">
        <v>0</v>
      </c>
      <c r="C3517">
        <v>0</v>
      </c>
      <c r="D3517">
        <v>1</v>
      </c>
      <c r="E3517">
        <v>0</v>
      </c>
      <c r="F3517">
        <v>0</v>
      </c>
      <c r="G3517">
        <v>0</v>
      </c>
      <c r="H3517">
        <v>0</v>
      </c>
      <c r="I3517">
        <v>-2</v>
      </c>
      <c r="J3517">
        <v>-1</v>
      </c>
      <c r="K3517">
        <v>1</v>
      </c>
      <c r="L3517">
        <v>0</v>
      </c>
      <c r="M3517">
        <v>-1</v>
      </c>
      <c r="N3517">
        <v>-1</v>
      </c>
      <c r="O3517">
        <v>1</v>
      </c>
      <c r="P3517">
        <v>0</v>
      </c>
      <c r="Q3517">
        <v>1.3333333333333335</v>
      </c>
      <c r="R3517">
        <v>0.4</v>
      </c>
      <c r="T3517">
        <v>0</v>
      </c>
      <c r="U3517">
        <v>-22.520616295262187</v>
      </c>
      <c r="V3517">
        <v>0</v>
      </c>
      <c r="W3517">
        <v>0</v>
      </c>
      <c r="X3517">
        <v>-4.0807779024699329</v>
      </c>
      <c r="Y3517">
        <v>-7.1054273576010019E-14</v>
      </c>
      <c r="Z3517">
        <v>2.8421709430404007E-14</v>
      </c>
      <c r="AA3517">
        <v>-16.69179144036805</v>
      </c>
      <c r="AB3517">
        <v>-1.4210854715202004E-14</v>
      </c>
      <c r="AC3517">
        <v>6.1532659682455346</v>
      </c>
      <c r="AD3517">
        <v>1000</v>
      </c>
      <c r="AE3517">
        <v>0</v>
      </c>
      <c r="AF3517">
        <v>0</v>
      </c>
      <c r="AG3517">
        <v>0</v>
      </c>
      <c r="AH3517">
        <v>0</v>
      </c>
      <c r="AJ3517">
        <v>0.01</v>
      </c>
      <c r="AK3517">
        <v>0.01</v>
      </c>
      <c r="AL3517" s="15">
        <v>0.01</v>
      </c>
      <c r="AM3517" s="15">
        <v>0.01</v>
      </c>
      <c r="AN3517" s="15">
        <v>9.9999999999999995E-7</v>
      </c>
      <c r="AO3517">
        <v>5.7295669507508144E-8</v>
      </c>
      <c r="AP3517">
        <v>1.2222253279554155E-6</v>
      </c>
      <c r="AQ3517">
        <v>0.01</v>
      </c>
      <c r="AR3517">
        <v>2.6131371881850511E-8</v>
      </c>
      <c r="AS3517">
        <v>9.6944607366998904E-8</v>
      </c>
      <c r="AT3517">
        <v>0.01</v>
      </c>
      <c r="AU3517">
        <v>1.974235842240976E-4</v>
      </c>
      <c r="AV3517" s="15">
        <v>1E-3</v>
      </c>
      <c r="AW3517" s="15">
        <v>1E-3</v>
      </c>
      <c r="AX3517" s="15">
        <v>1E-3</v>
      </c>
      <c r="AY3517" s="15">
        <v>1E-3</v>
      </c>
      <c r="AZ3517" s="15">
        <v>1E-3</v>
      </c>
      <c r="BA3517">
        <v>0.01</v>
      </c>
      <c r="BB3517">
        <v>7.2628313326073078E-5</v>
      </c>
      <c r="BC3517">
        <v>0.01</v>
      </c>
      <c r="BD3517">
        <v>0.01</v>
      </c>
      <c r="BE3517">
        <v>0.01</v>
      </c>
      <c r="BF3517">
        <v>5.1697848011015971E-4</v>
      </c>
      <c r="BG3517">
        <v>9.9999999999999995E-7</v>
      </c>
      <c r="BH3517">
        <v>1.0000000000000001E-9</v>
      </c>
      <c r="BI3517">
        <v>1E-3</v>
      </c>
      <c r="BJ3517">
        <v>2.4981239666250288E-6</v>
      </c>
      <c r="BK3517">
        <v>1E-3</v>
      </c>
      <c r="BL3517">
        <v>2.4981239666250288E-6</v>
      </c>
      <c r="BM3517">
        <v>1E-3</v>
      </c>
      <c r="BN3517">
        <v>1.3669371938474066E-6</v>
      </c>
      <c r="BO3517">
        <v>0.01</v>
      </c>
      <c r="BP3517">
        <v>9.7474249866621651E-5</v>
      </c>
      <c r="BQ3517">
        <v>9.9999999999999995E-7</v>
      </c>
      <c r="BR3517">
        <v>5.2476769904650128E-5</v>
      </c>
      <c r="BS3517">
        <v>0.01</v>
      </c>
      <c r="BT3517">
        <v>1</v>
      </c>
      <c r="BU3517">
        <v>9.7270161810612295E-5</v>
      </c>
      <c r="BV3517">
        <v>1E-3</v>
      </c>
      <c r="BW3517">
        <v>9.9999999999999995E-8</v>
      </c>
      <c r="BX3517">
        <v>1</v>
      </c>
      <c r="BY3517">
        <v>9.9999999999999995E-8</v>
      </c>
      <c r="BZ3517">
        <v>0.01</v>
      </c>
      <c r="CA3517">
        <v>9.9999999999999995E-7</v>
      </c>
      <c r="CB3517">
        <v>3.7691795401149199E-3</v>
      </c>
      <c r="CC3517">
        <v>1</v>
      </c>
      <c r="CE3517">
        <v>-65</v>
      </c>
      <c r="CF3517">
        <v>3.3333333333333335</v>
      </c>
      <c r="CG3517">
        <v>1E-3</v>
      </c>
      <c r="CH3517">
        <v>7</v>
      </c>
      <c r="CI3517">
        <v>1.0000000000000001E-9</v>
      </c>
      <c r="CJ3517">
        <v>0.01</v>
      </c>
      <c r="CK3517">
        <v>308.14999999999998</v>
      </c>
      <c r="CL3517">
        <v>7</v>
      </c>
      <c r="CN3517">
        <v>1.3669371938474066E-3</v>
      </c>
      <c r="CO3517">
        <v>9.7474249866621645E-3</v>
      </c>
      <c r="CP3517">
        <v>52.476769904650133</v>
      </c>
      <c r="CR3517">
        <v>-63.139919669854748</v>
      </c>
      <c r="CS3517">
        <v>-0.20210395398248432</v>
      </c>
      <c r="CT3517">
        <v>-19.5</v>
      </c>
    </row>
    <row r="3518" spans="2:98" x14ac:dyDescent="0.3">
      <c r="B3518">
        <v>0</v>
      </c>
      <c r="C3518">
        <v>0</v>
      </c>
      <c r="D3518">
        <v>1</v>
      </c>
      <c r="E3518">
        <v>0</v>
      </c>
      <c r="F3518">
        <v>0</v>
      </c>
      <c r="G3518">
        <v>0</v>
      </c>
      <c r="H3518">
        <v>0</v>
      </c>
      <c r="I3518">
        <v>-2</v>
      </c>
      <c r="J3518">
        <v>-1</v>
      </c>
      <c r="K3518">
        <v>1</v>
      </c>
      <c r="L3518">
        <v>0</v>
      </c>
      <c r="M3518">
        <v>0</v>
      </c>
      <c r="N3518">
        <v>-2</v>
      </c>
      <c r="O3518">
        <v>1</v>
      </c>
      <c r="P3518">
        <v>0</v>
      </c>
      <c r="Q3518">
        <v>1.3333333333333335</v>
      </c>
      <c r="R3518">
        <v>0.4</v>
      </c>
      <c r="T3518">
        <v>0</v>
      </c>
      <c r="U3518">
        <v>-22.520616295262187</v>
      </c>
      <c r="V3518">
        <v>0</v>
      </c>
      <c r="W3518">
        <v>0</v>
      </c>
      <c r="X3518">
        <v>-4.0807779024699329</v>
      </c>
      <c r="Y3518">
        <v>-8.5265128291212022E-14</v>
      </c>
      <c r="Z3518">
        <v>2.8421709430404007E-14</v>
      </c>
      <c r="AA3518">
        <v>-16.69179144036805</v>
      </c>
      <c r="AB3518">
        <v>-1.4210854715202004E-14</v>
      </c>
      <c r="AC3518">
        <v>6.1532659682455346</v>
      </c>
      <c r="AD3518">
        <v>1000</v>
      </c>
      <c r="AE3518">
        <v>0</v>
      </c>
      <c r="AF3518">
        <v>1.4210854715202004E-14</v>
      </c>
      <c r="AG3518">
        <v>0</v>
      </c>
      <c r="AH3518">
        <v>0</v>
      </c>
      <c r="AJ3518">
        <v>0.01</v>
      </c>
      <c r="AK3518">
        <v>0.01</v>
      </c>
      <c r="AL3518" s="15">
        <v>0.01</v>
      </c>
      <c r="AM3518" s="15">
        <v>0.01</v>
      </c>
      <c r="AN3518" s="15">
        <v>9.9999999999999995E-7</v>
      </c>
      <c r="AO3518">
        <v>5.7295669507508144E-8</v>
      </c>
      <c r="AP3518">
        <v>1.2222253279554155E-6</v>
      </c>
      <c r="AQ3518">
        <v>0.01</v>
      </c>
      <c r="AR3518">
        <v>5.3006139164366365E-5</v>
      </c>
      <c r="AS3518">
        <v>1.966471325181E-4</v>
      </c>
      <c r="AT3518">
        <v>0.01</v>
      </c>
      <c r="AU3518">
        <v>1.974235842240976E-4</v>
      </c>
      <c r="AV3518" s="15">
        <v>1E-3</v>
      </c>
      <c r="AW3518" s="15">
        <v>1E-3</v>
      </c>
      <c r="AX3518" s="15">
        <v>1E-3</v>
      </c>
      <c r="AY3518" s="15">
        <v>1E-3</v>
      </c>
      <c r="AZ3518" s="15">
        <v>1E-3</v>
      </c>
      <c r="BA3518">
        <v>0.01</v>
      </c>
      <c r="BB3518">
        <v>7.2628313326073078E-5</v>
      </c>
      <c r="BC3518">
        <v>0.01</v>
      </c>
      <c r="BD3518">
        <v>0.01</v>
      </c>
      <c r="BE3518">
        <v>0.01</v>
      </c>
      <c r="BF3518">
        <v>5.1697848011015971E-4</v>
      </c>
      <c r="BG3518">
        <v>9.9999999999999995E-7</v>
      </c>
      <c r="BH3518">
        <v>1.0000000000000001E-9</v>
      </c>
      <c r="BI3518">
        <v>1E-3</v>
      </c>
      <c r="BJ3518">
        <v>2.4981239666250288E-6</v>
      </c>
      <c r="BK3518">
        <v>1E-3</v>
      </c>
      <c r="BL3518">
        <v>2.4981239666250288E-6</v>
      </c>
      <c r="BM3518">
        <v>1E-3</v>
      </c>
      <c r="BN3518">
        <v>2.7727615470639873E-3</v>
      </c>
      <c r="BO3518">
        <v>0.01</v>
      </c>
      <c r="BP3518">
        <v>9.7474249866621651E-5</v>
      </c>
      <c r="BQ3518">
        <v>9.9999999999999995E-7</v>
      </c>
      <c r="BR3518">
        <v>2.5870399375522999E-8</v>
      </c>
      <c r="BS3518">
        <v>0.01</v>
      </c>
      <c r="BT3518">
        <v>1</v>
      </c>
      <c r="BU3518">
        <v>9.7270161810612295E-5</v>
      </c>
      <c r="BV3518">
        <v>1E-3</v>
      </c>
      <c r="BW3518">
        <v>9.9999999999999995E-8</v>
      </c>
      <c r="BX3518">
        <v>1</v>
      </c>
      <c r="BY3518">
        <v>9.9999999999999995E-8</v>
      </c>
      <c r="BZ3518">
        <v>0.01</v>
      </c>
      <c r="CA3518">
        <v>9.9999999999999995E-7</v>
      </c>
      <c r="CB3518">
        <v>3.7691795401149199E-3</v>
      </c>
      <c r="CC3518">
        <v>1</v>
      </c>
      <c r="CE3518">
        <v>-65</v>
      </c>
      <c r="CF3518">
        <v>3.3333333333333335</v>
      </c>
      <c r="CG3518">
        <v>1E-3</v>
      </c>
      <c r="CH3518">
        <v>7</v>
      </c>
      <c r="CI3518">
        <v>1.0000000000000001E-9</v>
      </c>
      <c r="CJ3518">
        <v>0.01</v>
      </c>
      <c r="CK3518">
        <v>308.14999999999998</v>
      </c>
      <c r="CL3518">
        <v>7</v>
      </c>
      <c r="CN3518">
        <v>2.7727615470639875</v>
      </c>
      <c r="CO3518">
        <v>9.7474249866621645E-3</v>
      </c>
      <c r="CP3518">
        <v>2.5870399375523E-2</v>
      </c>
      <c r="CR3518">
        <v>-63.139919669854748</v>
      </c>
      <c r="CS3518">
        <v>-0.20210395398248432</v>
      </c>
      <c r="CT3518">
        <v>-19.5</v>
      </c>
    </row>
    <row r="3519" spans="2:98" x14ac:dyDescent="0.3">
      <c r="B3519">
        <v>0</v>
      </c>
      <c r="C3519">
        <v>0</v>
      </c>
      <c r="D3519">
        <v>1</v>
      </c>
      <c r="E3519">
        <v>0</v>
      </c>
      <c r="F3519">
        <v>0</v>
      </c>
      <c r="G3519">
        <v>0</v>
      </c>
      <c r="H3519">
        <v>0</v>
      </c>
      <c r="I3519">
        <v>-2</v>
      </c>
      <c r="J3519">
        <v>-1</v>
      </c>
      <c r="K3519">
        <v>1</v>
      </c>
      <c r="L3519">
        <v>0</v>
      </c>
      <c r="M3519">
        <v>0</v>
      </c>
      <c r="N3519">
        <v>-1</v>
      </c>
      <c r="O3519">
        <v>1</v>
      </c>
      <c r="P3519">
        <v>0</v>
      </c>
      <c r="Q3519">
        <v>2.3333333333333335</v>
      </c>
      <c r="R3519">
        <v>0.70000000000000007</v>
      </c>
      <c r="T3519">
        <v>0</v>
      </c>
      <c r="U3519">
        <v>-22.520616295262187</v>
      </c>
      <c r="V3519">
        <v>0</v>
      </c>
      <c r="W3519">
        <v>0</v>
      </c>
      <c r="X3519">
        <v>-4.0807779024699329</v>
      </c>
      <c r="Y3519">
        <v>-7.1054273576010019E-14</v>
      </c>
      <c r="Z3519">
        <v>2.8421709430404007E-14</v>
      </c>
      <c r="AA3519">
        <v>4.2632564145606011E-14</v>
      </c>
      <c r="AB3519">
        <v>-1.4210854715202004E-14</v>
      </c>
      <c r="AC3519">
        <v>8.9614745278774421</v>
      </c>
      <c r="AD3519">
        <v>1000</v>
      </c>
      <c r="AE3519">
        <v>0</v>
      </c>
      <c r="AF3519">
        <v>0</v>
      </c>
      <c r="AG3519">
        <v>0</v>
      </c>
      <c r="AH3519">
        <v>0</v>
      </c>
      <c r="AJ3519">
        <v>0.01</v>
      </c>
      <c r="AK3519">
        <v>0.01</v>
      </c>
      <c r="AL3519" s="15">
        <v>0.01</v>
      </c>
      <c r="AM3519" s="15">
        <v>0.01</v>
      </c>
      <c r="AN3519" s="15">
        <v>9.9999999999999995E-7</v>
      </c>
      <c r="AO3519">
        <v>5.7295669507508144E-8</v>
      </c>
      <c r="AP3519">
        <v>1.2222253279554155E-6</v>
      </c>
      <c r="AQ3519">
        <v>0.01</v>
      </c>
      <c r="AR3519">
        <v>2.6131371881850511E-8</v>
      </c>
      <c r="AS3519">
        <v>9.6944607366998904E-8</v>
      </c>
      <c r="AT3519">
        <v>3.3398965729148754E-3</v>
      </c>
      <c r="AU3519">
        <v>6.5937435236262696E-5</v>
      </c>
      <c r="AV3519" s="15">
        <v>1E-3</v>
      </c>
      <c r="AW3519" s="15">
        <v>1E-3</v>
      </c>
      <c r="AX3519" s="15">
        <v>1E-3</v>
      </c>
      <c r="AY3519" s="15">
        <v>1E-3</v>
      </c>
      <c r="AZ3519" s="15">
        <v>1E-3</v>
      </c>
      <c r="BA3519">
        <v>0.01</v>
      </c>
      <c r="BB3519">
        <v>7.2628313326073078E-5</v>
      </c>
      <c r="BC3519">
        <v>0.01</v>
      </c>
      <c r="BD3519">
        <v>0.01</v>
      </c>
      <c r="BE3519">
        <v>0.01</v>
      </c>
      <c r="BF3519">
        <v>5.1697848011015971E-4</v>
      </c>
      <c r="BG3519">
        <v>9.9999999999999995E-7</v>
      </c>
      <c r="BH3519">
        <v>1.0000000000000001E-9</v>
      </c>
      <c r="BI3519">
        <v>1E-3</v>
      </c>
      <c r="BJ3519">
        <v>2.4981239666250288E-6</v>
      </c>
      <c r="BK3519">
        <v>1E-3</v>
      </c>
      <c r="BL3519">
        <v>2.4981239666250288E-6</v>
      </c>
      <c r="BM3519">
        <v>1E-3</v>
      </c>
      <c r="BN3519">
        <v>2.7727615470639873E-3</v>
      </c>
      <c r="BO3519">
        <v>0.01</v>
      </c>
      <c r="BP3519">
        <v>9.7474249866621651E-5</v>
      </c>
      <c r="BQ3519">
        <v>9.9999999999999995E-7</v>
      </c>
      <c r="BR3519">
        <v>5.2476769904650128E-5</v>
      </c>
      <c r="BS3519">
        <v>0.01</v>
      </c>
      <c r="BT3519">
        <v>1</v>
      </c>
      <c r="BU3519">
        <v>9.7270161810612295E-5</v>
      </c>
      <c r="BV3519">
        <v>1E-3</v>
      </c>
      <c r="BW3519">
        <v>9.9999999999999995E-8</v>
      </c>
      <c r="BX3519">
        <v>1</v>
      </c>
      <c r="BY3519">
        <v>9.9999999999999995E-8</v>
      </c>
      <c r="BZ3519">
        <v>0.01</v>
      </c>
      <c r="CA3519">
        <v>9.9999999999999995E-7</v>
      </c>
      <c r="CB3519">
        <v>3.7691795401149199E-3</v>
      </c>
      <c r="CC3519">
        <v>1</v>
      </c>
      <c r="CE3519">
        <v>-65</v>
      </c>
      <c r="CF3519">
        <v>3.3333333333333335</v>
      </c>
      <c r="CG3519">
        <v>1E-3</v>
      </c>
      <c r="CH3519">
        <v>7</v>
      </c>
      <c r="CI3519">
        <v>1.0000000000000001E-9</v>
      </c>
      <c r="CJ3519">
        <v>0.01</v>
      </c>
      <c r="CK3519">
        <v>308.14999999999998</v>
      </c>
      <c r="CL3519">
        <v>7</v>
      </c>
      <c r="CN3519">
        <v>2.7727615470639875</v>
      </c>
      <c r="CO3519">
        <v>9.7474249866621645E-3</v>
      </c>
      <c r="CP3519">
        <v>52.476769904650133</v>
      </c>
      <c r="CR3519">
        <v>-63.139919669854748</v>
      </c>
      <c r="CS3519">
        <v>-0.20210395398248432</v>
      </c>
      <c r="CT3519">
        <v>-19.5</v>
      </c>
    </row>
    <row r="3520" spans="2:98" x14ac:dyDescent="0.3">
      <c r="B3520">
        <v>0</v>
      </c>
      <c r="C3520">
        <v>0</v>
      </c>
      <c r="D3520">
        <v>1</v>
      </c>
      <c r="E3520">
        <v>0</v>
      </c>
      <c r="F3520">
        <v>0</v>
      </c>
      <c r="G3520">
        <v>0</v>
      </c>
      <c r="H3520">
        <v>0</v>
      </c>
      <c r="I3520">
        <v>-2</v>
      </c>
      <c r="J3520">
        <v>-1</v>
      </c>
      <c r="K3520">
        <v>1</v>
      </c>
      <c r="L3520">
        <v>0</v>
      </c>
      <c r="M3520">
        <v>1</v>
      </c>
      <c r="N3520">
        <v>-2</v>
      </c>
      <c r="O3520">
        <v>1</v>
      </c>
      <c r="P3520">
        <v>0</v>
      </c>
      <c r="Q3520">
        <v>2.3333333333333335</v>
      </c>
      <c r="R3520">
        <v>0.70000000000000007</v>
      </c>
      <c r="T3520">
        <v>0</v>
      </c>
      <c r="U3520">
        <v>-22.520616295262187</v>
      </c>
      <c r="V3520">
        <v>0</v>
      </c>
      <c r="W3520">
        <v>0</v>
      </c>
      <c r="X3520">
        <v>-4.0807779024699329</v>
      </c>
      <c r="Y3520">
        <v>-8.5265128291212022E-14</v>
      </c>
      <c r="Z3520">
        <v>2.8421709430404007E-14</v>
      </c>
      <c r="AA3520">
        <v>4.2632564145606011E-14</v>
      </c>
      <c r="AB3520">
        <v>-1.4210854715202004E-14</v>
      </c>
      <c r="AC3520">
        <v>8.9614745278774421</v>
      </c>
      <c r="AD3520">
        <v>1000</v>
      </c>
      <c r="AE3520">
        <v>0</v>
      </c>
      <c r="AF3520">
        <v>1.4210854715202004E-14</v>
      </c>
      <c r="AG3520">
        <v>0</v>
      </c>
      <c r="AH3520">
        <v>0</v>
      </c>
      <c r="AJ3520">
        <v>0.01</v>
      </c>
      <c r="AK3520">
        <v>0.01</v>
      </c>
      <c r="AL3520" s="15">
        <v>0.01</v>
      </c>
      <c r="AM3520" s="15">
        <v>0.01</v>
      </c>
      <c r="AN3520" s="15">
        <v>9.9999999999999995E-7</v>
      </c>
      <c r="AO3520">
        <v>5.7295669507508144E-8</v>
      </c>
      <c r="AP3520">
        <v>1.2222253279554155E-6</v>
      </c>
      <c r="AQ3520">
        <v>0.01</v>
      </c>
      <c r="AR3520">
        <v>5.3006139164366365E-5</v>
      </c>
      <c r="AS3520">
        <v>1.966471325181E-4</v>
      </c>
      <c r="AT3520">
        <v>3.3398965729148754E-3</v>
      </c>
      <c r="AU3520">
        <v>6.5937435236262696E-5</v>
      </c>
      <c r="AV3520" s="15">
        <v>1E-3</v>
      </c>
      <c r="AW3520" s="15">
        <v>1E-3</v>
      </c>
      <c r="AX3520" s="15">
        <v>1E-3</v>
      </c>
      <c r="AY3520" s="15">
        <v>1E-3</v>
      </c>
      <c r="AZ3520" s="15">
        <v>1E-3</v>
      </c>
      <c r="BA3520">
        <v>0.01</v>
      </c>
      <c r="BB3520">
        <v>7.2628313326073078E-5</v>
      </c>
      <c r="BC3520">
        <v>0.01</v>
      </c>
      <c r="BD3520">
        <v>0.01</v>
      </c>
      <c r="BE3520">
        <v>0.01</v>
      </c>
      <c r="BF3520">
        <v>5.1697848011015971E-4</v>
      </c>
      <c r="BG3520">
        <v>9.9999999999999995E-7</v>
      </c>
      <c r="BH3520">
        <v>1.0000000000000001E-9</v>
      </c>
      <c r="BI3520">
        <v>1E-3</v>
      </c>
      <c r="BJ3520">
        <v>2.4981239666250288E-6</v>
      </c>
      <c r="BK3520">
        <v>1E-3</v>
      </c>
      <c r="BL3520">
        <v>2.4981239666250288E-6</v>
      </c>
      <c r="BM3520">
        <v>1E-3</v>
      </c>
      <c r="BN3520">
        <v>5.6244036898559369</v>
      </c>
      <c r="BO3520">
        <v>0.01</v>
      </c>
      <c r="BP3520">
        <v>9.7474249866621651E-5</v>
      </c>
      <c r="BQ3520">
        <v>9.9999999999999995E-7</v>
      </c>
      <c r="BR3520">
        <v>2.5870399375522999E-8</v>
      </c>
      <c r="BS3520">
        <v>0.01</v>
      </c>
      <c r="BT3520">
        <v>1</v>
      </c>
      <c r="BU3520">
        <v>9.7270161810612295E-5</v>
      </c>
      <c r="BV3520">
        <v>1E-3</v>
      </c>
      <c r="BW3520">
        <v>9.9999999999999995E-8</v>
      </c>
      <c r="BX3520">
        <v>1</v>
      </c>
      <c r="BY3520">
        <v>9.9999999999999995E-8</v>
      </c>
      <c r="BZ3520">
        <v>0.01</v>
      </c>
      <c r="CA3520">
        <v>9.9999999999999995E-7</v>
      </c>
      <c r="CB3520">
        <v>3.7691795401149199E-3</v>
      </c>
      <c r="CC3520">
        <v>1</v>
      </c>
      <c r="CE3520">
        <v>-65</v>
      </c>
      <c r="CF3520">
        <v>3.3333333333333335</v>
      </c>
      <c r="CG3520">
        <v>1E-3</v>
      </c>
      <c r="CH3520">
        <v>7</v>
      </c>
      <c r="CI3520">
        <v>1.0000000000000001E-9</v>
      </c>
      <c r="CJ3520">
        <v>0.01</v>
      </c>
      <c r="CK3520">
        <v>308.14999999999998</v>
      </c>
      <c r="CL3520">
        <v>7</v>
      </c>
      <c r="CN3520">
        <v>5624.403689855937</v>
      </c>
      <c r="CO3520">
        <v>9.7474249866621645E-3</v>
      </c>
      <c r="CP3520">
        <v>2.5870399375523E-2</v>
      </c>
      <c r="CR3520">
        <v>-63.139919669854748</v>
      </c>
      <c r="CS3520">
        <v>-0.20210395398248432</v>
      </c>
      <c r="CT3520">
        <v>-19.5</v>
      </c>
    </row>
    <row r="3521" spans="2:98" x14ac:dyDescent="0.3">
      <c r="B3521">
        <v>0</v>
      </c>
      <c r="C3521">
        <v>0</v>
      </c>
      <c r="D3521">
        <v>1</v>
      </c>
      <c r="E3521">
        <v>0</v>
      </c>
      <c r="F3521">
        <v>0</v>
      </c>
      <c r="G3521">
        <v>0</v>
      </c>
      <c r="H3521">
        <v>0</v>
      </c>
      <c r="I3521">
        <v>-2</v>
      </c>
      <c r="J3521">
        <v>-1</v>
      </c>
      <c r="K3521">
        <v>1</v>
      </c>
      <c r="L3521">
        <v>0</v>
      </c>
      <c r="M3521">
        <v>1</v>
      </c>
      <c r="N3521">
        <v>-1</v>
      </c>
      <c r="O3521">
        <v>1</v>
      </c>
      <c r="P3521">
        <v>0</v>
      </c>
      <c r="Q3521">
        <v>3.3333333333333335</v>
      </c>
      <c r="R3521">
        <v>1</v>
      </c>
      <c r="T3521">
        <v>0</v>
      </c>
      <c r="U3521">
        <v>-22.520616295262187</v>
      </c>
      <c r="V3521">
        <v>0</v>
      </c>
      <c r="W3521">
        <v>0</v>
      </c>
      <c r="X3521">
        <v>-4.0807779024699329</v>
      </c>
      <c r="Y3521">
        <v>-7.1054273576010019E-14</v>
      </c>
      <c r="Z3521">
        <v>2.8421709430404007E-14</v>
      </c>
      <c r="AA3521">
        <v>4.2632564145606011E-14</v>
      </c>
      <c r="AB3521">
        <v>4.2632564145606011E-14</v>
      </c>
      <c r="AC3521">
        <v>28.461474527877328</v>
      </c>
      <c r="AD3521">
        <v>1000</v>
      </c>
      <c r="AE3521">
        <v>0</v>
      </c>
      <c r="AF3521">
        <v>0</v>
      </c>
      <c r="AG3521">
        <v>0</v>
      </c>
      <c r="AH3521">
        <v>0</v>
      </c>
      <c r="AJ3521">
        <v>0.01</v>
      </c>
      <c r="AK3521">
        <v>0.01</v>
      </c>
      <c r="AL3521" s="15">
        <v>0.01</v>
      </c>
      <c r="AM3521" s="15">
        <v>0.01</v>
      </c>
      <c r="AN3521" s="15">
        <v>9.9999999999999995E-7</v>
      </c>
      <c r="AO3521">
        <v>5.7295669507508144E-8</v>
      </c>
      <c r="AP3521">
        <v>1.2222253279554155E-6</v>
      </c>
      <c r="AQ3521">
        <v>0.01</v>
      </c>
      <c r="AR3521">
        <v>2.6131371881850511E-8</v>
      </c>
      <c r="AS3521">
        <v>9.6944607366998904E-8</v>
      </c>
      <c r="AT3521">
        <v>1.646527756400494E-6</v>
      </c>
      <c r="AU3521">
        <v>3.2506341119305159E-8</v>
      </c>
      <c r="AV3521" s="15">
        <v>1E-3</v>
      </c>
      <c r="AW3521" s="15">
        <v>1E-3</v>
      </c>
      <c r="AX3521" s="15">
        <v>1E-3</v>
      </c>
      <c r="AY3521" s="15">
        <v>1E-3</v>
      </c>
      <c r="AZ3521" s="15">
        <v>1E-3</v>
      </c>
      <c r="BA3521">
        <v>0.01</v>
      </c>
      <c r="BB3521">
        <v>7.2628313326073078E-5</v>
      </c>
      <c r="BC3521">
        <v>0.01</v>
      </c>
      <c r="BD3521">
        <v>0.01</v>
      </c>
      <c r="BE3521">
        <v>0.01</v>
      </c>
      <c r="BF3521">
        <v>5.1697848011015971E-4</v>
      </c>
      <c r="BG3521">
        <v>9.9999999999999995E-7</v>
      </c>
      <c r="BH3521">
        <v>1.0000000000000001E-9</v>
      </c>
      <c r="BI3521">
        <v>1E-3</v>
      </c>
      <c r="BJ3521">
        <v>2.4981239666250288E-6</v>
      </c>
      <c r="BK3521">
        <v>1E-3</v>
      </c>
      <c r="BL3521">
        <v>2.4981239666250288E-6</v>
      </c>
      <c r="BM3521">
        <v>1E-3</v>
      </c>
      <c r="BN3521">
        <v>5.6244036898559369</v>
      </c>
      <c r="BO3521">
        <v>0.01</v>
      </c>
      <c r="BP3521">
        <v>9.7474249866621651E-5</v>
      </c>
      <c r="BQ3521">
        <v>9.9999999999999995E-7</v>
      </c>
      <c r="BR3521">
        <v>5.2476769904650128E-5</v>
      </c>
      <c r="BS3521">
        <v>0.01</v>
      </c>
      <c r="BT3521">
        <v>1</v>
      </c>
      <c r="BU3521">
        <v>9.7270161810612295E-5</v>
      </c>
      <c r="BV3521">
        <v>1E-3</v>
      </c>
      <c r="BW3521">
        <v>9.9999999999999995E-8</v>
      </c>
      <c r="BX3521">
        <v>1</v>
      </c>
      <c r="BY3521">
        <v>9.9999999999999995E-8</v>
      </c>
      <c r="BZ3521">
        <v>0.01</v>
      </c>
      <c r="CA3521">
        <v>9.9999999999999995E-7</v>
      </c>
      <c r="CB3521">
        <v>3.7691795401149199E-3</v>
      </c>
      <c r="CC3521">
        <v>1</v>
      </c>
      <c r="CE3521">
        <v>-65</v>
      </c>
      <c r="CF3521">
        <v>3.3333333333333335</v>
      </c>
      <c r="CG3521">
        <v>1E-3</v>
      </c>
      <c r="CH3521">
        <v>7</v>
      </c>
      <c r="CI3521">
        <v>1.0000000000000001E-9</v>
      </c>
      <c r="CJ3521">
        <v>0.01</v>
      </c>
      <c r="CK3521">
        <v>308.14999999999998</v>
      </c>
      <c r="CL3521">
        <v>7</v>
      </c>
      <c r="CN3521">
        <v>5624.403689855937</v>
      </c>
      <c r="CO3521">
        <v>9.7474249866621645E-3</v>
      </c>
      <c r="CP3521">
        <v>52.476769904650133</v>
      </c>
      <c r="CR3521">
        <v>-63.139919669854748</v>
      </c>
      <c r="CS3521">
        <v>-0.20210395398248432</v>
      </c>
      <c r="CT3521">
        <v>-19.5</v>
      </c>
    </row>
    <row r="3522" spans="2:98" x14ac:dyDescent="0.3">
      <c r="B3522">
        <v>0</v>
      </c>
      <c r="C3522">
        <v>0</v>
      </c>
      <c r="D3522">
        <v>1</v>
      </c>
      <c r="E3522">
        <v>0</v>
      </c>
      <c r="F3522">
        <v>0</v>
      </c>
      <c r="G3522">
        <v>0</v>
      </c>
      <c r="H3522">
        <v>0</v>
      </c>
      <c r="I3522">
        <v>-2</v>
      </c>
      <c r="J3522">
        <v>-1</v>
      </c>
      <c r="K3522">
        <v>1</v>
      </c>
      <c r="L3522">
        <v>1</v>
      </c>
      <c r="M3522">
        <v>-1</v>
      </c>
      <c r="N3522">
        <v>-2</v>
      </c>
      <c r="O3522">
        <v>1</v>
      </c>
      <c r="P3522">
        <v>0</v>
      </c>
      <c r="Q3522">
        <v>1.3333333333333335</v>
      </c>
      <c r="R3522">
        <v>0.4</v>
      </c>
      <c r="T3522">
        <v>0</v>
      </c>
      <c r="U3522">
        <v>-22.520616295262187</v>
      </c>
      <c r="V3522">
        <v>0</v>
      </c>
      <c r="W3522">
        <v>0</v>
      </c>
      <c r="X3522">
        <v>-4.0807779024699329</v>
      </c>
      <c r="Y3522">
        <v>-8.5265128291212022E-14</v>
      </c>
      <c r="Z3522">
        <v>2.8421709430404007E-14</v>
      </c>
      <c r="AA3522">
        <v>-36.19179144036805</v>
      </c>
      <c r="AB3522">
        <v>-1.4210854715202004E-14</v>
      </c>
      <c r="AC3522">
        <v>6.1532659682455346</v>
      </c>
      <c r="AD3522">
        <v>1000</v>
      </c>
      <c r="AE3522">
        <v>0</v>
      </c>
      <c r="AF3522">
        <v>1.4210854715202004E-14</v>
      </c>
      <c r="AG3522">
        <v>0</v>
      </c>
      <c r="AH3522">
        <v>0</v>
      </c>
      <c r="AJ3522">
        <v>0.01</v>
      </c>
      <c r="AK3522">
        <v>0.01</v>
      </c>
      <c r="AL3522" s="15">
        <v>0.01</v>
      </c>
      <c r="AM3522" s="15">
        <v>0.01</v>
      </c>
      <c r="AN3522" s="15">
        <v>9.9999999999999995E-7</v>
      </c>
      <c r="AO3522">
        <v>5.7295669507508144E-8</v>
      </c>
      <c r="AP3522">
        <v>1.2222253279554155E-6</v>
      </c>
      <c r="AQ3522">
        <v>0.01</v>
      </c>
      <c r="AR3522">
        <v>5.3006139164366365E-5</v>
      </c>
      <c r="AS3522">
        <v>1.966471325181E-4</v>
      </c>
      <c r="AT3522">
        <v>0.01</v>
      </c>
      <c r="AU3522">
        <v>1.974235842240976E-4</v>
      </c>
      <c r="AV3522" s="15">
        <v>1E-3</v>
      </c>
      <c r="AW3522" s="15">
        <v>1E-3</v>
      </c>
      <c r="AX3522" s="15">
        <v>1E-3</v>
      </c>
      <c r="AY3522" s="15">
        <v>1E-3</v>
      </c>
      <c r="AZ3522" s="15">
        <v>1E-3</v>
      </c>
      <c r="BA3522">
        <v>0.01</v>
      </c>
      <c r="BB3522">
        <v>7.2628313326073078E-5</v>
      </c>
      <c r="BC3522">
        <v>0.01</v>
      </c>
      <c r="BD3522">
        <v>0.01</v>
      </c>
      <c r="BE3522">
        <v>0.01</v>
      </c>
      <c r="BF3522">
        <v>5.1697848011015971E-4</v>
      </c>
      <c r="BG3522">
        <v>9.9999999999999995E-7</v>
      </c>
      <c r="BH3522">
        <v>1.0000000000000001E-9</v>
      </c>
      <c r="BI3522">
        <v>1E-3</v>
      </c>
      <c r="BJ3522">
        <v>2.4981239666250288E-6</v>
      </c>
      <c r="BK3522">
        <v>1E-3</v>
      </c>
      <c r="BL3522">
        <v>2.4981239666250288E-6</v>
      </c>
      <c r="BM3522">
        <v>1E-3</v>
      </c>
      <c r="BN3522">
        <v>1.3669371938474066E-6</v>
      </c>
      <c r="BO3522">
        <v>0.01</v>
      </c>
      <c r="BP3522">
        <v>9.7474249866621651E-5</v>
      </c>
      <c r="BQ3522">
        <v>9.9999999999999995E-7</v>
      </c>
      <c r="BR3522">
        <v>2.5870399375522999E-8</v>
      </c>
      <c r="BS3522">
        <v>0.01</v>
      </c>
      <c r="BT3522">
        <v>1</v>
      </c>
      <c r="BU3522">
        <v>9.7270161810612295E-5</v>
      </c>
      <c r="BV3522">
        <v>1E-3</v>
      </c>
      <c r="BW3522">
        <v>9.9999999999999995E-8</v>
      </c>
      <c r="BX3522">
        <v>1</v>
      </c>
      <c r="BY3522">
        <v>9.9999999999999995E-8</v>
      </c>
      <c r="BZ3522">
        <v>0.01</v>
      </c>
      <c r="CA3522">
        <v>9.9999999999999995E-7</v>
      </c>
      <c r="CB3522">
        <v>3.7691795401149199E-3</v>
      </c>
      <c r="CC3522">
        <v>1</v>
      </c>
      <c r="CE3522">
        <v>-65</v>
      </c>
      <c r="CF3522">
        <v>3.3333333333333335</v>
      </c>
      <c r="CG3522">
        <v>1E-3</v>
      </c>
      <c r="CH3522">
        <v>7</v>
      </c>
      <c r="CI3522">
        <v>1.0000000000000001E-9</v>
      </c>
      <c r="CJ3522">
        <v>0.01</v>
      </c>
      <c r="CK3522">
        <v>308.14999999999998</v>
      </c>
      <c r="CL3522">
        <v>7</v>
      </c>
      <c r="CN3522">
        <v>1.3669371938474066E-3</v>
      </c>
      <c r="CO3522">
        <v>9.7474249866621645E-3</v>
      </c>
      <c r="CP3522">
        <v>2.5870399375523E-2</v>
      </c>
      <c r="CR3522">
        <v>-63.139919669854748</v>
      </c>
      <c r="CS3522">
        <v>-0.20210395398248432</v>
      </c>
      <c r="CT3522">
        <v>-19.5</v>
      </c>
    </row>
    <row r="3523" spans="2:98" x14ac:dyDescent="0.3">
      <c r="B3523">
        <v>0</v>
      </c>
      <c r="C3523">
        <v>0</v>
      </c>
      <c r="D3523">
        <v>1</v>
      </c>
      <c r="E3523">
        <v>0</v>
      </c>
      <c r="F3523">
        <v>0</v>
      </c>
      <c r="G3523">
        <v>0</v>
      </c>
      <c r="H3523">
        <v>0</v>
      </c>
      <c r="I3523">
        <v>-2</v>
      </c>
      <c r="J3523">
        <v>-1</v>
      </c>
      <c r="K3523">
        <v>1</v>
      </c>
      <c r="L3523">
        <v>1</v>
      </c>
      <c r="M3523">
        <v>-1</v>
      </c>
      <c r="N3523">
        <v>-1</v>
      </c>
      <c r="O3523">
        <v>1</v>
      </c>
      <c r="P3523">
        <v>0</v>
      </c>
      <c r="Q3523">
        <v>2.3333333333333335</v>
      </c>
      <c r="R3523">
        <v>0.70000000000000007</v>
      </c>
      <c r="T3523">
        <v>0</v>
      </c>
      <c r="U3523">
        <v>-22.520616295262187</v>
      </c>
      <c r="V3523">
        <v>0</v>
      </c>
      <c r="W3523">
        <v>0</v>
      </c>
      <c r="X3523">
        <v>-4.0807779024699329</v>
      </c>
      <c r="Y3523">
        <v>-7.1054273576010019E-14</v>
      </c>
      <c r="Z3523">
        <v>2.8421709430404007E-14</v>
      </c>
      <c r="AA3523">
        <v>-16.69179144036805</v>
      </c>
      <c r="AB3523">
        <v>-1.4210854715202004E-14</v>
      </c>
      <c r="AC3523">
        <v>6.1532659682455346</v>
      </c>
      <c r="AD3523">
        <v>1000</v>
      </c>
      <c r="AE3523">
        <v>0</v>
      </c>
      <c r="AF3523">
        <v>0</v>
      </c>
      <c r="AG3523">
        <v>0</v>
      </c>
      <c r="AH3523">
        <v>0</v>
      </c>
      <c r="AJ3523">
        <v>0.01</v>
      </c>
      <c r="AK3523">
        <v>0.01</v>
      </c>
      <c r="AL3523" s="15">
        <v>0.01</v>
      </c>
      <c r="AM3523" s="15">
        <v>0.01</v>
      </c>
      <c r="AN3523" s="15">
        <v>9.9999999999999995E-7</v>
      </c>
      <c r="AO3523">
        <v>5.7295669507508144E-8</v>
      </c>
      <c r="AP3523">
        <v>1.2222253279554155E-6</v>
      </c>
      <c r="AQ3523">
        <v>0.01</v>
      </c>
      <c r="AR3523">
        <v>2.6131371881850511E-8</v>
      </c>
      <c r="AS3523">
        <v>9.6944607366998904E-8</v>
      </c>
      <c r="AT3523">
        <v>0.01</v>
      </c>
      <c r="AU3523">
        <v>1.974235842240976E-4</v>
      </c>
      <c r="AV3523" s="15">
        <v>1E-3</v>
      </c>
      <c r="AW3523" s="15">
        <v>1E-3</v>
      </c>
      <c r="AX3523" s="15">
        <v>1E-3</v>
      </c>
      <c r="AY3523" s="15">
        <v>1E-3</v>
      </c>
      <c r="AZ3523" s="15">
        <v>1E-3</v>
      </c>
      <c r="BA3523">
        <v>0.01</v>
      </c>
      <c r="BB3523">
        <v>7.2628313326073078E-5</v>
      </c>
      <c r="BC3523">
        <v>0.01</v>
      </c>
      <c r="BD3523">
        <v>0.01</v>
      </c>
      <c r="BE3523">
        <v>0.01</v>
      </c>
      <c r="BF3523">
        <v>5.1697848011015971E-4</v>
      </c>
      <c r="BG3523">
        <v>9.9999999999999995E-7</v>
      </c>
      <c r="BH3523">
        <v>1.0000000000000001E-9</v>
      </c>
      <c r="BI3523">
        <v>1E-3</v>
      </c>
      <c r="BJ3523">
        <v>2.4981239666250288E-6</v>
      </c>
      <c r="BK3523">
        <v>1E-3</v>
      </c>
      <c r="BL3523">
        <v>2.4981239666250288E-6</v>
      </c>
      <c r="BM3523">
        <v>1E-3</v>
      </c>
      <c r="BN3523">
        <v>1.3669371938474066E-6</v>
      </c>
      <c r="BO3523">
        <v>0.01</v>
      </c>
      <c r="BP3523">
        <v>9.7474249866621651E-5</v>
      </c>
      <c r="BQ3523">
        <v>9.9999999999999995E-7</v>
      </c>
      <c r="BR3523">
        <v>5.2476769904650128E-5</v>
      </c>
      <c r="BS3523">
        <v>0.01</v>
      </c>
      <c r="BT3523">
        <v>1</v>
      </c>
      <c r="BU3523">
        <v>9.7270161810612295E-5</v>
      </c>
      <c r="BV3523">
        <v>1E-3</v>
      </c>
      <c r="BW3523">
        <v>9.9999999999999995E-8</v>
      </c>
      <c r="BX3523">
        <v>1</v>
      </c>
      <c r="BY3523">
        <v>9.9999999999999995E-8</v>
      </c>
      <c r="BZ3523">
        <v>0.01</v>
      </c>
      <c r="CA3523">
        <v>9.9999999999999995E-7</v>
      </c>
      <c r="CB3523">
        <v>3.7691795401149199E-3</v>
      </c>
      <c r="CC3523">
        <v>1</v>
      </c>
      <c r="CE3523">
        <v>-65</v>
      </c>
      <c r="CF3523">
        <v>3.3333333333333335</v>
      </c>
      <c r="CG3523">
        <v>1E-3</v>
      </c>
      <c r="CH3523">
        <v>7</v>
      </c>
      <c r="CI3523">
        <v>1.0000000000000001E-9</v>
      </c>
      <c r="CJ3523">
        <v>0.01</v>
      </c>
      <c r="CK3523">
        <v>308.14999999999998</v>
      </c>
      <c r="CL3523">
        <v>7</v>
      </c>
      <c r="CN3523">
        <v>1.3669371938474066E-3</v>
      </c>
      <c r="CO3523">
        <v>9.7474249866621645E-3</v>
      </c>
      <c r="CP3523">
        <v>52.476769904650133</v>
      </c>
      <c r="CR3523">
        <v>-63.139919669854748</v>
      </c>
      <c r="CS3523">
        <v>-0.20210395398248432</v>
      </c>
      <c r="CT3523">
        <v>-19.5</v>
      </c>
    </row>
    <row r="3524" spans="2:98" x14ac:dyDescent="0.3">
      <c r="B3524">
        <v>0</v>
      </c>
      <c r="C3524">
        <v>0</v>
      </c>
      <c r="D3524">
        <v>1</v>
      </c>
      <c r="E3524">
        <v>0</v>
      </c>
      <c r="F3524">
        <v>0</v>
      </c>
      <c r="G3524">
        <v>0</v>
      </c>
      <c r="H3524">
        <v>0</v>
      </c>
      <c r="I3524">
        <v>-2</v>
      </c>
      <c r="J3524">
        <v>-1</v>
      </c>
      <c r="K3524">
        <v>1</v>
      </c>
      <c r="L3524">
        <v>1</v>
      </c>
      <c r="M3524">
        <v>0</v>
      </c>
      <c r="N3524">
        <v>-2</v>
      </c>
      <c r="O3524">
        <v>1</v>
      </c>
      <c r="P3524">
        <v>0</v>
      </c>
      <c r="Q3524">
        <v>2.3333333333333335</v>
      </c>
      <c r="R3524">
        <v>0.70000000000000007</v>
      </c>
      <c r="T3524">
        <v>0</v>
      </c>
      <c r="U3524">
        <v>-22.520616295262187</v>
      </c>
      <c r="V3524">
        <v>0</v>
      </c>
      <c r="W3524">
        <v>0</v>
      </c>
      <c r="X3524">
        <v>-4.0807779024699329</v>
      </c>
      <c r="Y3524">
        <v>-8.5265128291212022E-14</v>
      </c>
      <c r="Z3524">
        <v>2.8421709430404007E-14</v>
      </c>
      <c r="AA3524">
        <v>-16.69179144036805</v>
      </c>
      <c r="AB3524">
        <v>-1.4210854715202004E-14</v>
      </c>
      <c r="AC3524">
        <v>6.1532659682455346</v>
      </c>
      <c r="AD3524">
        <v>1000</v>
      </c>
      <c r="AE3524">
        <v>0</v>
      </c>
      <c r="AF3524">
        <v>1.4210854715202004E-14</v>
      </c>
      <c r="AG3524">
        <v>0</v>
      </c>
      <c r="AH3524">
        <v>0</v>
      </c>
      <c r="AJ3524">
        <v>0.01</v>
      </c>
      <c r="AK3524">
        <v>0.01</v>
      </c>
      <c r="AL3524" s="15">
        <v>0.01</v>
      </c>
      <c r="AM3524" s="15">
        <v>0.01</v>
      </c>
      <c r="AN3524" s="15">
        <v>9.9999999999999995E-7</v>
      </c>
      <c r="AO3524">
        <v>5.7295669507508144E-8</v>
      </c>
      <c r="AP3524">
        <v>1.2222253279554155E-6</v>
      </c>
      <c r="AQ3524">
        <v>0.01</v>
      </c>
      <c r="AR3524">
        <v>5.3006139164366365E-5</v>
      </c>
      <c r="AS3524">
        <v>1.966471325181E-4</v>
      </c>
      <c r="AT3524">
        <v>0.01</v>
      </c>
      <c r="AU3524">
        <v>1.974235842240976E-4</v>
      </c>
      <c r="AV3524" s="15">
        <v>1E-3</v>
      </c>
      <c r="AW3524" s="15">
        <v>1E-3</v>
      </c>
      <c r="AX3524" s="15">
        <v>1E-3</v>
      </c>
      <c r="AY3524" s="15">
        <v>1E-3</v>
      </c>
      <c r="AZ3524" s="15">
        <v>1E-3</v>
      </c>
      <c r="BA3524">
        <v>0.01</v>
      </c>
      <c r="BB3524">
        <v>7.2628313326073078E-5</v>
      </c>
      <c r="BC3524">
        <v>0.01</v>
      </c>
      <c r="BD3524">
        <v>0.01</v>
      </c>
      <c r="BE3524">
        <v>0.01</v>
      </c>
      <c r="BF3524">
        <v>5.1697848011015971E-4</v>
      </c>
      <c r="BG3524">
        <v>9.9999999999999995E-7</v>
      </c>
      <c r="BH3524">
        <v>1.0000000000000001E-9</v>
      </c>
      <c r="BI3524">
        <v>1E-3</v>
      </c>
      <c r="BJ3524">
        <v>2.4981239666250288E-6</v>
      </c>
      <c r="BK3524">
        <v>1E-3</v>
      </c>
      <c r="BL3524">
        <v>2.4981239666250288E-6</v>
      </c>
      <c r="BM3524">
        <v>1E-3</v>
      </c>
      <c r="BN3524">
        <v>2.7727615470639873E-3</v>
      </c>
      <c r="BO3524">
        <v>0.01</v>
      </c>
      <c r="BP3524">
        <v>9.7474249866621651E-5</v>
      </c>
      <c r="BQ3524">
        <v>9.9999999999999995E-7</v>
      </c>
      <c r="BR3524">
        <v>2.5870399375522999E-8</v>
      </c>
      <c r="BS3524">
        <v>0.01</v>
      </c>
      <c r="BT3524">
        <v>1</v>
      </c>
      <c r="BU3524">
        <v>9.7270161810612295E-5</v>
      </c>
      <c r="BV3524">
        <v>1E-3</v>
      </c>
      <c r="BW3524">
        <v>9.9999999999999995E-8</v>
      </c>
      <c r="BX3524">
        <v>1</v>
      </c>
      <c r="BY3524">
        <v>9.9999999999999995E-8</v>
      </c>
      <c r="BZ3524">
        <v>0.01</v>
      </c>
      <c r="CA3524">
        <v>9.9999999999999995E-7</v>
      </c>
      <c r="CB3524">
        <v>3.7691795401149199E-3</v>
      </c>
      <c r="CC3524">
        <v>1</v>
      </c>
      <c r="CE3524">
        <v>-65</v>
      </c>
      <c r="CF3524">
        <v>3.3333333333333335</v>
      </c>
      <c r="CG3524">
        <v>1E-3</v>
      </c>
      <c r="CH3524">
        <v>7</v>
      </c>
      <c r="CI3524">
        <v>1.0000000000000001E-9</v>
      </c>
      <c r="CJ3524">
        <v>0.01</v>
      </c>
      <c r="CK3524">
        <v>308.14999999999998</v>
      </c>
      <c r="CL3524">
        <v>7</v>
      </c>
      <c r="CN3524">
        <v>2.7727615470639875</v>
      </c>
      <c r="CO3524">
        <v>9.7474249866621645E-3</v>
      </c>
      <c r="CP3524">
        <v>2.5870399375523E-2</v>
      </c>
      <c r="CR3524">
        <v>-63.139919669854748</v>
      </c>
      <c r="CS3524">
        <v>-0.20210395398248432</v>
      </c>
      <c r="CT3524">
        <v>-19.5</v>
      </c>
    </row>
    <row r="3525" spans="2:98" x14ac:dyDescent="0.3">
      <c r="B3525">
        <v>0</v>
      </c>
      <c r="C3525">
        <v>0</v>
      </c>
      <c r="D3525">
        <v>1</v>
      </c>
      <c r="E3525">
        <v>0</v>
      </c>
      <c r="F3525">
        <v>0</v>
      </c>
      <c r="G3525">
        <v>0</v>
      </c>
      <c r="H3525">
        <v>0</v>
      </c>
      <c r="I3525">
        <v>-2</v>
      </c>
      <c r="J3525">
        <v>-1</v>
      </c>
      <c r="K3525">
        <v>1</v>
      </c>
      <c r="L3525">
        <v>1</v>
      </c>
      <c r="M3525">
        <v>0</v>
      </c>
      <c r="N3525">
        <v>-1</v>
      </c>
      <c r="O3525">
        <v>1</v>
      </c>
      <c r="P3525">
        <v>0</v>
      </c>
      <c r="Q3525">
        <v>3.3333333333333335</v>
      </c>
      <c r="R3525">
        <v>1</v>
      </c>
      <c r="T3525">
        <v>0</v>
      </c>
      <c r="U3525">
        <v>-22.520616295262187</v>
      </c>
      <c r="V3525">
        <v>0</v>
      </c>
      <c r="W3525">
        <v>0</v>
      </c>
      <c r="X3525">
        <v>-4.0807779024699329</v>
      </c>
      <c r="Y3525">
        <v>-7.1054273576010019E-14</v>
      </c>
      <c r="Z3525">
        <v>2.8421709430404007E-14</v>
      </c>
      <c r="AA3525">
        <v>4.2632564145606011E-14</v>
      </c>
      <c r="AB3525">
        <v>-1.4210854715202004E-14</v>
      </c>
      <c r="AC3525">
        <v>8.9614745278774421</v>
      </c>
      <c r="AD3525">
        <v>1000</v>
      </c>
      <c r="AE3525">
        <v>0</v>
      </c>
      <c r="AF3525">
        <v>0</v>
      </c>
      <c r="AG3525">
        <v>0</v>
      </c>
      <c r="AH3525">
        <v>0</v>
      </c>
      <c r="AJ3525">
        <v>0.01</v>
      </c>
      <c r="AK3525">
        <v>0.01</v>
      </c>
      <c r="AL3525" s="15">
        <v>0.01</v>
      </c>
      <c r="AM3525" s="15">
        <v>0.01</v>
      </c>
      <c r="AN3525" s="15">
        <v>9.9999999999999995E-7</v>
      </c>
      <c r="AO3525">
        <v>5.7295669507508144E-8</v>
      </c>
      <c r="AP3525">
        <v>1.2222253279554155E-6</v>
      </c>
      <c r="AQ3525">
        <v>0.01</v>
      </c>
      <c r="AR3525">
        <v>2.6131371881850511E-8</v>
      </c>
      <c r="AS3525">
        <v>9.6944607366998904E-8</v>
      </c>
      <c r="AT3525">
        <v>3.3398965729148754E-3</v>
      </c>
      <c r="AU3525">
        <v>6.5937435236262696E-5</v>
      </c>
      <c r="AV3525" s="15">
        <v>1E-3</v>
      </c>
      <c r="AW3525" s="15">
        <v>1E-3</v>
      </c>
      <c r="AX3525" s="15">
        <v>1E-3</v>
      </c>
      <c r="AY3525" s="15">
        <v>1E-3</v>
      </c>
      <c r="AZ3525" s="15">
        <v>1E-3</v>
      </c>
      <c r="BA3525">
        <v>0.01</v>
      </c>
      <c r="BB3525">
        <v>7.2628313326073078E-5</v>
      </c>
      <c r="BC3525">
        <v>0.01</v>
      </c>
      <c r="BD3525">
        <v>0.01</v>
      </c>
      <c r="BE3525">
        <v>0.01</v>
      </c>
      <c r="BF3525">
        <v>5.1697848011015971E-4</v>
      </c>
      <c r="BG3525">
        <v>9.9999999999999995E-7</v>
      </c>
      <c r="BH3525">
        <v>1.0000000000000001E-9</v>
      </c>
      <c r="BI3525">
        <v>1E-3</v>
      </c>
      <c r="BJ3525">
        <v>2.4981239666250288E-6</v>
      </c>
      <c r="BK3525">
        <v>1E-3</v>
      </c>
      <c r="BL3525">
        <v>2.4981239666250288E-6</v>
      </c>
      <c r="BM3525">
        <v>1E-3</v>
      </c>
      <c r="BN3525">
        <v>2.7727615470639873E-3</v>
      </c>
      <c r="BO3525">
        <v>0.01</v>
      </c>
      <c r="BP3525">
        <v>9.7474249866621651E-5</v>
      </c>
      <c r="BQ3525">
        <v>9.9999999999999995E-7</v>
      </c>
      <c r="BR3525">
        <v>5.2476769904650128E-5</v>
      </c>
      <c r="BS3525">
        <v>0.01</v>
      </c>
      <c r="BT3525">
        <v>1</v>
      </c>
      <c r="BU3525">
        <v>9.7270161810612295E-5</v>
      </c>
      <c r="BV3525">
        <v>1E-3</v>
      </c>
      <c r="BW3525">
        <v>9.9999999999999995E-8</v>
      </c>
      <c r="BX3525">
        <v>1</v>
      </c>
      <c r="BY3525">
        <v>9.9999999999999995E-8</v>
      </c>
      <c r="BZ3525">
        <v>0.01</v>
      </c>
      <c r="CA3525">
        <v>9.9999999999999995E-7</v>
      </c>
      <c r="CB3525">
        <v>3.7691795401149199E-3</v>
      </c>
      <c r="CC3525">
        <v>1</v>
      </c>
      <c r="CE3525">
        <v>-65</v>
      </c>
      <c r="CF3525">
        <v>3.3333333333333335</v>
      </c>
      <c r="CG3525">
        <v>1E-3</v>
      </c>
      <c r="CH3525">
        <v>7</v>
      </c>
      <c r="CI3525">
        <v>1.0000000000000001E-9</v>
      </c>
      <c r="CJ3525">
        <v>0.01</v>
      </c>
      <c r="CK3525">
        <v>308.14999999999998</v>
      </c>
      <c r="CL3525">
        <v>7</v>
      </c>
      <c r="CN3525">
        <v>2.7727615470639875</v>
      </c>
      <c r="CO3525">
        <v>9.7474249866621645E-3</v>
      </c>
      <c r="CP3525">
        <v>52.476769904650133</v>
      </c>
      <c r="CR3525">
        <v>-63.139919669854748</v>
      </c>
      <c r="CS3525">
        <v>-0.20210395398248432</v>
      </c>
      <c r="CT3525">
        <v>-19.5</v>
      </c>
    </row>
    <row r="3526" spans="2:98" x14ac:dyDescent="0.3">
      <c r="B3526">
        <v>0</v>
      </c>
      <c r="C3526">
        <v>0</v>
      </c>
      <c r="D3526">
        <v>1</v>
      </c>
      <c r="E3526">
        <v>0</v>
      </c>
      <c r="F3526">
        <v>0</v>
      </c>
      <c r="G3526">
        <v>0</v>
      </c>
      <c r="H3526">
        <v>0</v>
      </c>
      <c r="I3526">
        <v>-2</v>
      </c>
      <c r="J3526">
        <v>-1</v>
      </c>
      <c r="K3526">
        <v>1</v>
      </c>
      <c r="L3526">
        <v>1</v>
      </c>
      <c r="M3526">
        <v>1</v>
      </c>
      <c r="N3526">
        <v>-2</v>
      </c>
      <c r="O3526">
        <v>1</v>
      </c>
      <c r="P3526">
        <v>0</v>
      </c>
      <c r="Q3526">
        <v>3.3333333333333335</v>
      </c>
      <c r="R3526">
        <v>1</v>
      </c>
      <c r="T3526">
        <v>0</v>
      </c>
      <c r="U3526">
        <v>-22.520616295262187</v>
      </c>
      <c r="V3526">
        <v>0</v>
      </c>
      <c r="W3526">
        <v>0</v>
      </c>
      <c r="X3526">
        <v>-4.0807779024699329</v>
      </c>
      <c r="Y3526">
        <v>-8.5265128291212022E-14</v>
      </c>
      <c r="Z3526">
        <v>2.8421709430404007E-14</v>
      </c>
      <c r="AA3526">
        <v>4.2632564145606011E-14</v>
      </c>
      <c r="AB3526">
        <v>-1.4210854715202004E-14</v>
      </c>
      <c r="AC3526">
        <v>8.9614745278774421</v>
      </c>
      <c r="AD3526">
        <v>1000</v>
      </c>
      <c r="AE3526">
        <v>0</v>
      </c>
      <c r="AF3526">
        <v>1.4210854715202004E-14</v>
      </c>
      <c r="AG3526">
        <v>0</v>
      </c>
      <c r="AH3526">
        <v>0</v>
      </c>
      <c r="AJ3526">
        <v>0.01</v>
      </c>
      <c r="AK3526">
        <v>0.01</v>
      </c>
      <c r="AL3526" s="15">
        <v>0.01</v>
      </c>
      <c r="AM3526" s="15">
        <v>0.01</v>
      </c>
      <c r="AN3526" s="15">
        <v>9.9999999999999995E-7</v>
      </c>
      <c r="AO3526">
        <v>5.7295669507508144E-8</v>
      </c>
      <c r="AP3526">
        <v>1.2222253279554155E-6</v>
      </c>
      <c r="AQ3526">
        <v>0.01</v>
      </c>
      <c r="AR3526">
        <v>5.3006139164366365E-5</v>
      </c>
      <c r="AS3526">
        <v>1.966471325181E-4</v>
      </c>
      <c r="AT3526">
        <v>3.3398965729148754E-3</v>
      </c>
      <c r="AU3526">
        <v>6.5937435236262696E-5</v>
      </c>
      <c r="AV3526" s="15">
        <v>1E-3</v>
      </c>
      <c r="AW3526" s="15">
        <v>1E-3</v>
      </c>
      <c r="AX3526" s="15">
        <v>1E-3</v>
      </c>
      <c r="AY3526" s="15">
        <v>1E-3</v>
      </c>
      <c r="AZ3526" s="15">
        <v>1E-3</v>
      </c>
      <c r="BA3526">
        <v>0.01</v>
      </c>
      <c r="BB3526">
        <v>7.2628313326073078E-5</v>
      </c>
      <c r="BC3526">
        <v>0.01</v>
      </c>
      <c r="BD3526">
        <v>0.01</v>
      </c>
      <c r="BE3526">
        <v>0.01</v>
      </c>
      <c r="BF3526">
        <v>5.1697848011015971E-4</v>
      </c>
      <c r="BG3526">
        <v>9.9999999999999995E-7</v>
      </c>
      <c r="BH3526">
        <v>1.0000000000000001E-9</v>
      </c>
      <c r="BI3526">
        <v>1E-3</v>
      </c>
      <c r="BJ3526">
        <v>2.4981239666250288E-6</v>
      </c>
      <c r="BK3526">
        <v>1E-3</v>
      </c>
      <c r="BL3526">
        <v>2.4981239666250288E-6</v>
      </c>
      <c r="BM3526">
        <v>1E-3</v>
      </c>
      <c r="BN3526">
        <v>5.6244036898559369</v>
      </c>
      <c r="BO3526">
        <v>0.01</v>
      </c>
      <c r="BP3526">
        <v>9.7474249866621651E-5</v>
      </c>
      <c r="BQ3526">
        <v>9.9999999999999995E-7</v>
      </c>
      <c r="BR3526">
        <v>2.5870399375522999E-8</v>
      </c>
      <c r="BS3526">
        <v>0.01</v>
      </c>
      <c r="BT3526">
        <v>1</v>
      </c>
      <c r="BU3526">
        <v>9.7270161810612295E-5</v>
      </c>
      <c r="BV3526">
        <v>1E-3</v>
      </c>
      <c r="BW3526">
        <v>9.9999999999999995E-8</v>
      </c>
      <c r="BX3526">
        <v>1</v>
      </c>
      <c r="BY3526">
        <v>9.9999999999999995E-8</v>
      </c>
      <c r="BZ3526">
        <v>0.01</v>
      </c>
      <c r="CA3526">
        <v>9.9999999999999995E-7</v>
      </c>
      <c r="CB3526">
        <v>3.7691795401149199E-3</v>
      </c>
      <c r="CC3526">
        <v>1</v>
      </c>
      <c r="CE3526">
        <v>-65</v>
      </c>
      <c r="CF3526">
        <v>3.3333333333333335</v>
      </c>
      <c r="CG3526">
        <v>1E-3</v>
      </c>
      <c r="CH3526">
        <v>7</v>
      </c>
      <c r="CI3526">
        <v>1.0000000000000001E-9</v>
      </c>
      <c r="CJ3526">
        <v>0.01</v>
      </c>
      <c r="CK3526">
        <v>308.14999999999998</v>
      </c>
      <c r="CL3526">
        <v>7</v>
      </c>
      <c r="CN3526">
        <v>5624.403689855937</v>
      </c>
      <c r="CO3526">
        <v>9.7474249866621645E-3</v>
      </c>
      <c r="CP3526">
        <v>2.5870399375523E-2</v>
      </c>
      <c r="CR3526">
        <v>-63.139919669854748</v>
      </c>
      <c r="CS3526">
        <v>-0.20210395398248432</v>
      </c>
      <c r="CT3526">
        <v>-19.5</v>
      </c>
    </row>
    <row r="3527" spans="2:98" x14ac:dyDescent="0.3">
      <c r="B3527">
        <v>0</v>
      </c>
      <c r="C3527">
        <v>0</v>
      </c>
      <c r="D3527">
        <v>1</v>
      </c>
      <c r="E3527">
        <v>0</v>
      </c>
      <c r="F3527">
        <v>0</v>
      </c>
      <c r="G3527">
        <v>0</v>
      </c>
      <c r="H3527">
        <v>0</v>
      </c>
      <c r="I3527">
        <v>-2</v>
      </c>
      <c r="J3527">
        <v>-1</v>
      </c>
      <c r="K3527">
        <v>1</v>
      </c>
      <c r="L3527">
        <v>1</v>
      </c>
      <c r="M3527">
        <v>1</v>
      </c>
      <c r="N3527">
        <v>-1</v>
      </c>
      <c r="O3527">
        <v>1</v>
      </c>
      <c r="P3527">
        <v>0</v>
      </c>
      <c r="Q3527">
        <v>4.3333333333333339</v>
      </c>
      <c r="R3527">
        <v>1.3</v>
      </c>
      <c r="T3527">
        <v>0</v>
      </c>
      <c r="U3527">
        <v>-22.520616295262187</v>
      </c>
      <c r="V3527">
        <v>0</v>
      </c>
      <c r="W3527">
        <v>0</v>
      </c>
      <c r="X3527">
        <v>-4.0807779024699329</v>
      </c>
      <c r="Y3527">
        <v>-7.1054273576010019E-14</v>
      </c>
      <c r="Z3527">
        <v>2.8421709430404007E-14</v>
      </c>
      <c r="AA3527">
        <v>4.2632564145606011E-14</v>
      </c>
      <c r="AB3527">
        <v>4.2632564145606011E-14</v>
      </c>
      <c r="AC3527">
        <v>28.461474527877328</v>
      </c>
      <c r="AD3527">
        <v>1000</v>
      </c>
      <c r="AE3527">
        <v>0</v>
      </c>
      <c r="AF3527">
        <v>0</v>
      </c>
      <c r="AG3527">
        <v>0</v>
      </c>
      <c r="AH3527">
        <v>0</v>
      </c>
      <c r="AJ3527">
        <v>0.01</v>
      </c>
      <c r="AK3527">
        <v>0.01</v>
      </c>
      <c r="AL3527" s="15">
        <v>0.01</v>
      </c>
      <c r="AM3527" s="15">
        <v>0.01</v>
      </c>
      <c r="AN3527" s="15">
        <v>9.9999999999999995E-7</v>
      </c>
      <c r="AO3527">
        <v>5.7295669507508144E-8</v>
      </c>
      <c r="AP3527">
        <v>1.2222253279554155E-6</v>
      </c>
      <c r="AQ3527">
        <v>0.01</v>
      </c>
      <c r="AR3527">
        <v>2.6131371881850511E-8</v>
      </c>
      <c r="AS3527">
        <v>9.6944607366998904E-8</v>
      </c>
      <c r="AT3527">
        <v>1.646527756400494E-6</v>
      </c>
      <c r="AU3527">
        <v>3.2506341119305159E-8</v>
      </c>
      <c r="AV3527" s="15">
        <v>1E-3</v>
      </c>
      <c r="AW3527" s="15">
        <v>1E-3</v>
      </c>
      <c r="AX3527" s="15">
        <v>1E-3</v>
      </c>
      <c r="AY3527" s="15">
        <v>1E-3</v>
      </c>
      <c r="AZ3527" s="15">
        <v>1E-3</v>
      </c>
      <c r="BA3527">
        <v>0.01</v>
      </c>
      <c r="BB3527">
        <v>7.2628313326073078E-5</v>
      </c>
      <c r="BC3527">
        <v>0.01</v>
      </c>
      <c r="BD3527">
        <v>0.01</v>
      </c>
      <c r="BE3527">
        <v>0.01</v>
      </c>
      <c r="BF3527">
        <v>5.1697848011015971E-4</v>
      </c>
      <c r="BG3527">
        <v>9.9999999999999995E-7</v>
      </c>
      <c r="BH3527">
        <v>1.0000000000000001E-9</v>
      </c>
      <c r="BI3527">
        <v>1E-3</v>
      </c>
      <c r="BJ3527">
        <v>2.4981239666250288E-6</v>
      </c>
      <c r="BK3527">
        <v>1E-3</v>
      </c>
      <c r="BL3527">
        <v>2.4981239666250288E-6</v>
      </c>
      <c r="BM3527">
        <v>1E-3</v>
      </c>
      <c r="BN3527">
        <v>5.6244036898559369</v>
      </c>
      <c r="BO3527">
        <v>0.01</v>
      </c>
      <c r="BP3527">
        <v>9.7474249866621651E-5</v>
      </c>
      <c r="BQ3527">
        <v>9.9999999999999995E-7</v>
      </c>
      <c r="BR3527">
        <v>5.2476769904650128E-5</v>
      </c>
      <c r="BS3527">
        <v>0.01</v>
      </c>
      <c r="BT3527">
        <v>1</v>
      </c>
      <c r="BU3527">
        <v>9.7270161810612295E-5</v>
      </c>
      <c r="BV3527">
        <v>1E-3</v>
      </c>
      <c r="BW3527">
        <v>9.9999999999999995E-8</v>
      </c>
      <c r="BX3527">
        <v>1</v>
      </c>
      <c r="BY3527">
        <v>9.9999999999999995E-8</v>
      </c>
      <c r="BZ3527">
        <v>0.01</v>
      </c>
      <c r="CA3527">
        <v>9.9999999999999995E-7</v>
      </c>
      <c r="CB3527">
        <v>3.7691795401149199E-3</v>
      </c>
      <c r="CC3527">
        <v>1</v>
      </c>
      <c r="CE3527">
        <v>-65</v>
      </c>
      <c r="CF3527">
        <v>3.3333333333333335</v>
      </c>
      <c r="CG3527">
        <v>1E-3</v>
      </c>
      <c r="CH3527">
        <v>7</v>
      </c>
      <c r="CI3527">
        <v>1.0000000000000001E-9</v>
      </c>
      <c r="CJ3527">
        <v>0.01</v>
      </c>
      <c r="CK3527">
        <v>308.14999999999998</v>
      </c>
      <c r="CL3527">
        <v>7</v>
      </c>
      <c r="CN3527">
        <v>5624.403689855937</v>
      </c>
      <c r="CO3527">
        <v>9.7474249866621645E-3</v>
      </c>
      <c r="CP3527">
        <v>52.476769904650133</v>
      </c>
      <c r="CR3527">
        <v>-63.139919669854748</v>
      </c>
      <c r="CS3527">
        <v>-0.20210395398248432</v>
      </c>
      <c r="CT3527">
        <v>-19.5</v>
      </c>
    </row>
    <row r="3528" spans="2:98" x14ac:dyDescent="0.3">
      <c r="B3528">
        <v>0</v>
      </c>
      <c r="C3528">
        <v>0</v>
      </c>
      <c r="D3528">
        <v>1</v>
      </c>
      <c r="E3528">
        <v>0</v>
      </c>
      <c r="F3528">
        <v>0</v>
      </c>
      <c r="G3528">
        <v>0</v>
      </c>
      <c r="H3528">
        <v>0</v>
      </c>
      <c r="I3528">
        <v>-2</v>
      </c>
      <c r="J3528">
        <v>0</v>
      </c>
      <c r="K3528">
        <v>1</v>
      </c>
      <c r="L3528">
        <v>-1</v>
      </c>
      <c r="M3528">
        <v>-1</v>
      </c>
      <c r="N3528">
        <v>-2</v>
      </c>
      <c r="O3528">
        <v>1</v>
      </c>
      <c r="P3528">
        <v>0</v>
      </c>
      <c r="Q3528">
        <v>0.33333333333333348</v>
      </c>
      <c r="R3528">
        <v>0.10000000000000003</v>
      </c>
      <c r="T3528">
        <v>0</v>
      </c>
      <c r="U3528">
        <v>-22.520616295262187</v>
      </c>
      <c r="V3528">
        <v>0</v>
      </c>
      <c r="W3528">
        <v>0</v>
      </c>
      <c r="X3528">
        <v>-4.0807779024699329</v>
      </c>
      <c r="Y3528">
        <v>-8.5265128291212022E-14</v>
      </c>
      <c r="Z3528">
        <v>2.8421709430404007E-14</v>
      </c>
      <c r="AA3528">
        <v>-36.19179144036805</v>
      </c>
      <c r="AB3528">
        <v>-1.4210854715202004E-14</v>
      </c>
      <c r="AC3528">
        <v>25.653265968245535</v>
      </c>
      <c r="AD3528">
        <v>1000</v>
      </c>
      <c r="AE3528">
        <v>0</v>
      </c>
      <c r="AF3528">
        <v>1.4210854715202004E-14</v>
      </c>
      <c r="AG3528">
        <v>0</v>
      </c>
      <c r="AH3528">
        <v>0</v>
      </c>
      <c r="AJ3528">
        <v>0.01</v>
      </c>
      <c r="AK3528">
        <v>0.01</v>
      </c>
      <c r="AL3528" s="15">
        <v>0.01</v>
      </c>
      <c r="AM3528" s="15">
        <v>0.01</v>
      </c>
      <c r="AN3528" s="15">
        <v>9.9999999999999995E-7</v>
      </c>
      <c r="AO3528">
        <v>5.7295669507508144E-8</v>
      </c>
      <c r="AP3528">
        <v>1.2222253279554155E-6</v>
      </c>
      <c r="AQ3528">
        <v>0.01</v>
      </c>
      <c r="AR3528">
        <v>5.3006139164366365E-5</v>
      </c>
      <c r="AS3528">
        <v>1.966471325181E-4</v>
      </c>
      <c r="AT3528">
        <v>0.01</v>
      </c>
      <c r="AU3528">
        <v>9.7327388467406994E-8</v>
      </c>
      <c r="AV3528" s="15">
        <v>1E-3</v>
      </c>
      <c r="AW3528" s="15">
        <v>1E-3</v>
      </c>
      <c r="AX3528" s="15">
        <v>1E-3</v>
      </c>
      <c r="AY3528" s="15">
        <v>1E-3</v>
      </c>
      <c r="AZ3528" s="15">
        <v>1E-3</v>
      </c>
      <c r="BA3528">
        <v>0.01</v>
      </c>
      <c r="BB3528">
        <v>7.2628313326073078E-5</v>
      </c>
      <c r="BC3528">
        <v>0.01</v>
      </c>
      <c r="BD3528">
        <v>0.01</v>
      </c>
      <c r="BE3528">
        <v>0.01</v>
      </c>
      <c r="BF3528">
        <v>5.1697848011015971E-4</v>
      </c>
      <c r="BG3528">
        <v>9.9999999999999995E-7</v>
      </c>
      <c r="BH3528">
        <v>1.0000000000000001E-9</v>
      </c>
      <c r="BI3528">
        <v>1E-3</v>
      </c>
      <c r="BJ3528">
        <v>2.4981239666250288E-6</v>
      </c>
      <c r="BK3528">
        <v>1E-3</v>
      </c>
      <c r="BL3528">
        <v>2.4981239666250288E-6</v>
      </c>
      <c r="BM3528">
        <v>1E-3</v>
      </c>
      <c r="BN3528">
        <v>1.3669371938474066E-6</v>
      </c>
      <c r="BO3528">
        <v>0.01</v>
      </c>
      <c r="BP3528">
        <v>9.7474249866621651E-5</v>
      </c>
      <c r="BQ3528">
        <v>9.9999999999999995E-7</v>
      </c>
      <c r="BR3528">
        <v>2.5870399375522999E-8</v>
      </c>
      <c r="BS3528">
        <v>0.01</v>
      </c>
      <c r="BT3528">
        <v>1</v>
      </c>
      <c r="BU3528">
        <v>9.7270161810612295E-5</v>
      </c>
      <c r="BV3528">
        <v>1E-3</v>
      </c>
      <c r="BW3528">
        <v>9.9999999999999995E-8</v>
      </c>
      <c r="BX3528">
        <v>1</v>
      </c>
      <c r="BY3528">
        <v>9.9999999999999995E-8</v>
      </c>
      <c r="BZ3528">
        <v>0.01</v>
      </c>
      <c r="CA3528">
        <v>9.9999999999999995E-7</v>
      </c>
      <c r="CB3528">
        <v>3.7691795401149199E-3</v>
      </c>
      <c r="CC3528">
        <v>1</v>
      </c>
      <c r="CE3528">
        <v>-65</v>
      </c>
      <c r="CF3528">
        <v>3.3333333333333335</v>
      </c>
      <c r="CG3528">
        <v>1E-3</v>
      </c>
      <c r="CH3528">
        <v>7</v>
      </c>
      <c r="CI3528">
        <v>1.0000000000000001E-9</v>
      </c>
      <c r="CJ3528">
        <v>0.01</v>
      </c>
      <c r="CK3528">
        <v>308.14999999999998</v>
      </c>
      <c r="CL3528">
        <v>7</v>
      </c>
      <c r="CN3528">
        <v>1.3669371938474066E-3</v>
      </c>
      <c r="CO3528">
        <v>9.7474249866621645E-3</v>
      </c>
      <c r="CP3528">
        <v>2.5870399375523E-2</v>
      </c>
      <c r="CR3528">
        <v>-63.139919669854748</v>
      </c>
      <c r="CS3528">
        <v>-0.20210395398248432</v>
      </c>
      <c r="CT3528">
        <v>-19.5</v>
      </c>
    </row>
    <row r="3529" spans="2:98" x14ac:dyDescent="0.3">
      <c r="B3529">
        <v>0</v>
      </c>
      <c r="C3529">
        <v>0</v>
      </c>
      <c r="D3529">
        <v>1</v>
      </c>
      <c r="E3529">
        <v>0</v>
      </c>
      <c r="F3529">
        <v>0</v>
      </c>
      <c r="G3529">
        <v>0</v>
      </c>
      <c r="H3529">
        <v>0</v>
      </c>
      <c r="I3529">
        <v>-2</v>
      </c>
      <c r="J3529">
        <v>0</v>
      </c>
      <c r="K3529">
        <v>1</v>
      </c>
      <c r="L3529">
        <v>-1</v>
      </c>
      <c r="M3529">
        <v>-1</v>
      </c>
      <c r="N3529">
        <v>-1</v>
      </c>
      <c r="O3529">
        <v>1</v>
      </c>
      <c r="P3529">
        <v>0</v>
      </c>
      <c r="Q3529">
        <v>1.3333333333333335</v>
      </c>
      <c r="R3529">
        <v>0.4</v>
      </c>
      <c r="T3529">
        <v>0</v>
      </c>
      <c r="U3529">
        <v>-22.520616295262187</v>
      </c>
      <c r="V3529">
        <v>0</v>
      </c>
      <c r="W3529">
        <v>0</v>
      </c>
      <c r="X3529">
        <v>-4.0807779024699329</v>
      </c>
      <c r="Y3529">
        <v>-7.1054273576010019E-14</v>
      </c>
      <c r="Z3529">
        <v>2.8421709430404007E-14</v>
      </c>
      <c r="AA3529">
        <v>-16.69179144036805</v>
      </c>
      <c r="AB3529">
        <v>-1.4210854715202004E-14</v>
      </c>
      <c r="AC3529">
        <v>25.653265968245535</v>
      </c>
      <c r="AD3529">
        <v>1000</v>
      </c>
      <c r="AE3529">
        <v>0</v>
      </c>
      <c r="AF3529">
        <v>0</v>
      </c>
      <c r="AG3529">
        <v>0</v>
      </c>
      <c r="AH3529">
        <v>0</v>
      </c>
      <c r="AJ3529">
        <v>0.01</v>
      </c>
      <c r="AK3529">
        <v>0.01</v>
      </c>
      <c r="AL3529" s="15">
        <v>0.01</v>
      </c>
      <c r="AM3529" s="15">
        <v>0.01</v>
      </c>
      <c r="AN3529" s="15">
        <v>9.9999999999999995E-7</v>
      </c>
      <c r="AO3529">
        <v>5.7295669507508144E-8</v>
      </c>
      <c r="AP3529">
        <v>1.2222253279554155E-6</v>
      </c>
      <c r="AQ3529">
        <v>0.01</v>
      </c>
      <c r="AR3529">
        <v>2.6131371881850511E-8</v>
      </c>
      <c r="AS3529">
        <v>9.6944607366998904E-8</v>
      </c>
      <c r="AT3529">
        <v>0.01</v>
      </c>
      <c r="AU3529">
        <v>9.7327388467406994E-8</v>
      </c>
      <c r="AV3529" s="15">
        <v>1E-3</v>
      </c>
      <c r="AW3529" s="15">
        <v>1E-3</v>
      </c>
      <c r="AX3529" s="15">
        <v>1E-3</v>
      </c>
      <c r="AY3529" s="15">
        <v>1E-3</v>
      </c>
      <c r="AZ3529" s="15">
        <v>1E-3</v>
      </c>
      <c r="BA3529">
        <v>0.01</v>
      </c>
      <c r="BB3529">
        <v>7.2628313326073078E-5</v>
      </c>
      <c r="BC3529">
        <v>0.01</v>
      </c>
      <c r="BD3529">
        <v>0.01</v>
      </c>
      <c r="BE3529">
        <v>0.01</v>
      </c>
      <c r="BF3529">
        <v>5.1697848011015971E-4</v>
      </c>
      <c r="BG3529">
        <v>9.9999999999999995E-7</v>
      </c>
      <c r="BH3529">
        <v>1.0000000000000001E-9</v>
      </c>
      <c r="BI3529">
        <v>1E-3</v>
      </c>
      <c r="BJ3529">
        <v>2.4981239666250288E-6</v>
      </c>
      <c r="BK3529">
        <v>1E-3</v>
      </c>
      <c r="BL3529">
        <v>2.4981239666250288E-6</v>
      </c>
      <c r="BM3529">
        <v>1E-3</v>
      </c>
      <c r="BN3529">
        <v>1.3669371938474066E-6</v>
      </c>
      <c r="BO3529">
        <v>0.01</v>
      </c>
      <c r="BP3529">
        <v>9.7474249866621651E-5</v>
      </c>
      <c r="BQ3529">
        <v>9.9999999999999995E-7</v>
      </c>
      <c r="BR3529">
        <v>5.2476769904650128E-5</v>
      </c>
      <c r="BS3529">
        <v>0.01</v>
      </c>
      <c r="BT3529">
        <v>1</v>
      </c>
      <c r="BU3529">
        <v>9.7270161810612295E-5</v>
      </c>
      <c r="BV3529">
        <v>1E-3</v>
      </c>
      <c r="BW3529">
        <v>9.9999999999999995E-8</v>
      </c>
      <c r="BX3529">
        <v>1</v>
      </c>
      <c r="BY3529">
        <v>9.9999999999999995E-8</v>
      </c>
      <c r="BZ3529">
        <v>0.01</v>
      </c>
      <c r="CA3529">
        <v>9.9999999999999995E-7</v>
      </c>
      <c r="CB3529">
        <v>3.7691795401149199E-3</v>
      </c>
      <c r="CC3529">
        <v>1</v>
      </c>
      <c r="CE3529">
        <v>-65</v>
      </c>
      <c r="CF3529">
        <v>3.3333333333333335</v>
      </c>
      <c r="CG3529">
        <v>1E-3</v>
      </c>
      <c r="CH3529">
        <v>7</v>
      </c>
      <c r="CI3529">
        <v>1.0000000000000001E-9</v>
      </c>
      <c r="CJ3529">
        <v>0.01</v>
      </c>
      <c r="CK3529">
        <v>308.14999999999998</v>
      </c>
      <c r="CL3529">
        <v>7</v>
      </c>
      <c r="CN3529">
        <v>1.3669371938474066E-3</v>
      </c>
      <c r="CO3529">
        <v>9.7474249866621645E-3</v>
      </c>
      <c r="CP3529">
        <v>52.476769904650133</v>
      </c>
      <c r="CR3529">
        <v>-63.139919669854748</v>
      </c>
      <c r="CS3529">
        <v>-0.20210395398248432</v>
      </c>
      <c r="CT3529">
        <v>-19.5</v>
      </c>
    </row>
    <row r="3530" spans="2:98" x14ac:dyDescent="0.3">
      <c r="B3530">
        <v>0</v>
      </c>
      <c r="C3530">
        <v>0</v>
      </c>
      <c r="D3530">
        <v>1</v>
      </c>
      <c r="E3530">
        <v>0</v>
      </c>
      <c r="F3530">
        <v>0</v>
      </c>
      <c r="G3530">
        <v>0</v>
      </c>
      <c r="H3530">
        <v>0</v>
      </c>
      <c r="I3530">
        <v>-2</v>
      </c>
      <c r="J3530">
        <v>0</v>
      </c>
      <c r="K3530">
        <v>1</v>
      </c>
      <c r="L3530">
        <v>-1</v>
      </c>
      <c r="M3530">
        <v>0</v>
      </c>
      <c r="N3530">
        <v>-2</v>
      </c>
      <c r="O3530">
        <v>1</v>
      </c>
      <c r="P3530">
        <v>0</v>
      </c>
      <c r="Q3530">
        <v>1.3333333333333335</v>
      </c>
      <c r="R3530">
        <v>0.4</v>
      </c>
      <c r="T3530">
        <v>0</v>
      </c>
      <c r="U3530">
        <v>-22.520616295262187</v>
      </c>
      <c r="V3530">
        <v>0</v>
      </c>
      <c r="W3530">
        <v>0</v>
      </c>
      <c r="X3530">
        <v>-4.0807779024699329</v>
      </c>
      <c r="Y3530">
        <v>-8.5265128291212022E-14</v>
      </c>
      <c r="Z3530">
        <v>2.8421709430404007E-14</v>
      </c>
      <c r="AA3530">
        <v>-16.69179144036805</v>
      </c>
      <c r="AB3530">
        <v>-1.4210854715202004E-14</v>
      </c>
      <c r="AC3530">
        <v>25.653265968245535</v>
      </c>
      <c r="AD3530">
        <v>1000</v>
      </c>
      <c r="AE3530">
        <v>0</v>
      </c>
      <c r="AF3530">
        <v>1.4210854715202004E-14</v>
      </c>
      <c r="AG3530">
        <v>0</v>
      </c>
      <c r="AH3530">
        <v>0</v>
      </c>
      <c r="AJ3530">
        <v>0.01</v>
      </c>
      <c r="AK3530">
        <v>0.01</v>
      </c>
      <c r="AL3530" s="15">
        <v>0.01</v>
      </c>
      <c r="AM3530" s="15">
        <v>0.01</v>
      </c>
      <c r="AN3530" s="15">
        <v>9.9999999999999995E-7</v>
      </c>
      <c r="AO3530">
        <v>5.7295669507508144E-8</v>
      </c>
      <c r="AP3530">
        <v>1.2222253279554155E-6</v>
      </c>
      <c r="AQ3530">
        <v>0.01</v>
      </c>
      <c r="AR3530">
        <v>5.3006139164366365E-5</v>
      </c>
      <c r="AS3530">
        <v>1.966471325181E-4</v>
      </c>
      <c r="AT3530">
        <v>0.01</v>
      </c>
      <c r="AU3530">
        <v>9.7327388467406994E-8</v>
      </c>
      <c r="AV3530" s="15">
        <v>1E-3</v>
      </c>
      <c r="AW3530" s="15">
        <v>1E-3</v>
      </c>
      <c r="AX3530" s="15">
        <v>1E-3</v>
      </c>
      <c r="AY3530" s="15">
        <v>1E-3</v>
      </c>
      <c r="AZ3530" s="15">
        <v>1E-3</v>
      </c>
      <c r="BA3530">
        <v>0.01</v>
      </c>
      <c r="BB3530">
        <v>7.2628313326073078E-5</v>
      </c>
      <c r="BC3530">
        <v>0.01</v>
      </c>
      <c r="BD3530">
        <v>0.01</v>
      </c>
      <c r="BE3530">
        <v>0.01</v>
      </c>
      <c r="BF3530">
        <v>5.1697848011015971E-4</v>
      </c>
      <c r="BG3530">
        <v>9.9999999999999995E-7</v>
      </c>
      <c r="BH3530">
        <v>1.0000000000000001E-9</v>
      </c>
      <c r="BI3530">
        <v>1E-3</v>
      </c>
      <c r="BJ3530">
        <v>2.4981239666250288E-6</v>
      </c>
      <c r="BK3530">
        <v>1E-3</v>
      </c>
      <c r="BL3530">
        <v>2.4981239666250288E-6</v>
      </c>
      <c r="BM3530">
        <v>1E-3</v>
      </c>
      <c r="BN3530">
        <v>2.7727615470639873E-3</v>
      </c>
      <c r="BO3530">
        <v>0.01</v>
      </c>
      <c r="BP3530">
        <v>9.7474249866621651E-5</v>
      </c>
      <c r="BQ3530">
        <v>9.9999999999999995E-7</v>
      </c>
      <c r="BR3530">
        <v>2.5870399375522999E-8</v>
      </c>
      <c r="BS3530">
        <v>0.01</v>
      </c>
      <c r="BT3530">
        <v>1</v>
      </c>
      <c r="BU3530">
        <v>9.7270161810612295E-5</v>
      </c>
      <c r="BV3530">
        <v>1E-3</v>
      </c>
      <c r="BW3530">
        <v>9.9999999999999995E-8</v>
      </c>
      <c r="BX3530">
        <v>1</v>
      </c>
      <c r="BY3530">
        <v>9.9999999999999995E-8</v>
      </c>
      <c r="BZ3530">
        <v>0.01</v>
      </c>
      <c r="CA3530">
        <v>9.9999999999999995E-7</v>
      </c>
      <c r="CB3530">
        <v>3.7691795401149199E-3</v>
      </c>
      <c r="CC3530">
        <v>1</v>
      </c>
      <c r="CE3530">
        <v>-65</v>
      </c>
      <c r="CF3530">
        <v>3.3333333333333335</v>
      </c>
      <c r="CG3530">
        <v>1E-3</v>
      </c>
      <c r="CH3530">
        <v>7</v>
      </c>
      <c r="CI3530">
        <v>1.0000000000000001E-9</v>
      </c>
      <c r="CJ3530">
        <v>0.01</v>
      </c>
      <c r="CK3530">
        <v>308.14999999999998</v>
      </c>
      <c r="CL3530">
        <v>7</v>
      </c>
      <c r="CN3530">
        <v>2.7727615470639875</v>
      </c>
      <c r="CO3530">
        <v>9.7474249866621645E-3</v>
      </c>
      <c r="CP3530">
        <v>2.5870399375523E-2</v>
      </c>
      <c r="CR3530">
        <v>-63.139919669854748</v>
      </c>
      <c r="CS3530">
        <v>-0.20210395398248432</v>
      </c>
      <c r="CT3530">
        <v>-19.5</v>
      </c>
    </row>
    <row r="3531" spans="2:98" x14ac:dyDescent="0.3">
      <c r="B3531">
        <v>0</v>
      </c>
      <c r="C3531">
        <v>0</v>
      </c>
      <c r="D3531">
        <v>1</v>
      </c>
      <c r="E3531">
        <v>0</v>
      </c>
      <c r="F3531">
        <v>0</v>
      </c>
      <c r="G3531">
        <v>0</v>
      </c>
      <c r="H3531">
        <v>0</v>
      </c>
      <c r="I3531">
        <v>-2</v>
      </c>
      <c r="J3531">
        <v>0</v>
      </c>
      <c r="K3531">
        <v>1</v>
      </c>
      <c r="L3531">
        <v>-1</v>
      </c>
      <c r="M3531">
        <v>0</v>
      </c>
      <c r="N3531">
        <v>-1</v>
      </c>
      <c r="O3531">
        <v>1</v>
      </c>
      <c r="P3531">
        <v>0</v>
      </c>
      <c r="Q3531">
        <v>2.3333333333333335</v>
      </c>
      <c r="R3531">
        <v>0.70000000000000007</v>
      </c>
      <c r="T3531">
        <v>0</v>
      </c>
      <c r="U3531">
        <v>-22.520616295262187</v>
      </c>
      <c r="V3531">
        <v>0</v>
      </c>
      <c r="W3531">
        <v>0</v>
      </c>
      <c r="X3531">
        <v>-4.0807779024699329</v>
      </c>
      <c r="Y3531">
        <v>-7.1054273576010019E-14</v>
      </c>
      <c r="Z3531">
        <v>2.8421709430404007E-14</v>
      </c>
      <c r="AA3531">
        <v>4.2632564145606011E-14</v>
      </c>
      <c r="AB3531">
        <v>4.2632564145606011E-14</v>
      </c>
      <c r="AC3531">
        <v>28.461474527877328</v>
      </c>
      <c r="AD3531">
        <v>1000</v>
      </c>
      <c r="AE3531">
        <v>0</v>
      </c>
      <c r="AF3531">
        <v>0</v>
      </c>
      <c r="AG3531">
        <v>0</v>
      </c>
      <c r="AH3531">
        <v>0</v>
      </c>
      <c r="AJ3531">
        <v>0.01</v>
      </c>
      <c r="AK3531">
        <v>0.01</v>
      </c>
      <c r="AL3531" s="15">
        <v>0.01</v>
      </c>
      <c r="AM3531" s="15">
        <v>0.01</v>
      </c>
      <c r="AN3531" s="15">
        <v>9.9999999999999995E-7</v>
      </c>
      <c r="AO3531">
        <v>5.7295669507508144E-8</v>
      </c>
      <c r="AP3531">
        <v>1.2222253279554155E-6</v>
      </c>
      <c r="AQ3531">
        <v>0.01</v>
      </c>
      <c r="AR3531">
        <v>2.6131371881850511E-8</v>
      </c>
      <c r="AS3531">
        <v>9.6944607366998904E-8</v>
      </c>
      <c r="AT3531">
        <v>3.3398965729148754E-3</v>
      </c>
      <c r="AU3531">
        <v>3.2506341119305159E-8</v>
      </c>
      <c r="AV3531" s="15">
        <v>1E-3</v>
      </c>
      <c r="AW3531" s="15">
        <v>1E-3</v>
      </c>
      <c r="AX3531" s="15">
        <v>1E-3</v>
      </c>
      <c r="AY3531" s="15">
        <v>1E-3</v>
      </c>
      <c r="AZ3531" s="15">
        <v>1E-3</v>
      </c>
      <c r="BA3531">
        <v>0.01</v>
      </c>
      <c r="BB3531">
        <v>7.2628313326073078E-5</v>
      </c>
      <c r="BC3531">
        <v>0.01</v>
      </c>
      <c r="BD3531">
        <v>0.01</v>
      </c>
      <c r="BE3531">
        <v>0.01</v>
      </c>
      <c r="BF3531">
        <v>5.1697848011015971E-4</v>
      </c>
      <c r="BG3531">
        <v>9.9999999999999995E-7</v>
      </c>
      <c r="BH3531">
        <v>1.0000000000000001E-9</v>
      </c>
      <c r="BI3531">
        <v>1E-3</v>
      </c>
      <c r="BJ3531">
        <v>2.4981239666250288E-6</v>
      </c>
      <c r="BK3531">
        <v>1E-3</v>
      </c>
      <c r="BL3531">
        <v>2.4981239666250288E-6</v>
      </c>
      <c r="BM3531">
        <v>1E-3</v>
      </c>
      <c r="BN3531">
        <v>2.7727615470639873E-3</v>
      </c>
      <c r="BO3531">
        <v>0.01</v>
      </c>
      <c r="BP3531">
        <v>9.7474249866621651E-5</v>
      </c>
      <c r="BQ3531">
        <v>9.9999999999999995E-7</v>
      </c>
      <c r="BR3531">
        <v>5.2476769904650128E-5</v>
      </c>
      <c r="BS3531">
        <v>0.01</v>
      </c>
      <c r="BT3531">
        <v>1</v>
      </c>
      <c r="BU3531">
        <v>9.7270161810612295E-5</v>
      </c>
      <c r="BV3531">
        <v>1E-3</v>
      </c>
      <c r="BW3531">
        <v>9.9999999999999995E-8</v>
      </c>
      <c r="BX3531">
        <v>1</v>
      </c>
      <c r="BY3531">
        <v>9.9999999999999995E-8</v>
      </c>
      <c r="BZ3531">
        <v>0.01</v>
      </c>
      <c r="CA3531">
        <v>9.9999999999999995E-7</v>
      </c>
      <c r="CB3531">
        <v>3.7691795401149199E-3</v>
      </c>
      <c r="CC3531">
        <v>1</v>
      </c>
      <c r="CE3531">
        <v>-65</v>
      </c>
      <c r="CF3531">
        <v>3.3333333333333335</v>
      </c>
      <c r="CG3531">
        <v>1E-3</v>
      </c>
      <c r="CH3531">
        <v>7</v>
      </c>
      <c r="CI3531">
        <v>1.0000000000000001E-9</v>
      </c>
      <c r="CJ3531">
        <v>0.01</v>
      </c>
      <c r="CK3531">
        <v>308.14999999999998</v>
      </c>
      <c r="CL3531">
        <v>7</v>
      </c>
      <c r="CN3531">
        <v>2.7727615470639875</v>
      </c>
      <c r="CO3531">
        <v>9.7474249866621645E-3</v>
      </c>
      <c r="CP3531">
        <v>52.476769904650133</v>
      </c>
      <c r="CR3531">
        <v>-63.139919669854748</v>
      </c>
      <c r="CS3531">
        <v>-0.20210395398248432</v>
      </c>
      <c r="CT3531">
        <v>-19.5</v>
      </c>
    </row>
    <row r="3532" spans="2:98" x14ac:dyDescent="0.3">
      <c r="B3532">
        <v>0</v>
      </c>
      <c r="C3532">
        <v>0</v>
      </c>
      <c r="D3532">
        <v>1</v>
      </c>
      <c r="E3532">
        <v>0</v>
      </c>
      <c r="F3532">
        <v>0</v>
      </c>
      <c r="G3532">
        <v>0</v>
      </c>
      <c r="H3532">
        <v>0</v>
      </c>
      <c r="I3532">
        <v>-2</v>
      </c>
      <c r="J3532">
        <v>0</v>
      </c>
      <c r="K3532">
        <v>1</v>
      </c>
      <c r="L3532">
        <v>-1</v>
      </c>
      <c r="M3532">
        <v>1</v>
      </c>
      <c r="N3532">
        <v>-2</v>
      </c>
      <c r="O3532">
        <v>1</v>
      </c>
      <c r="P3532">
        <v>0</v>
      </c>
      <c r="Q3532">
        <v>2.3333333333333335</v>
      </c>
      <c r="R3532">
        <v>0.70000000000000007</v>
      </c>
      <c r="T3532">
        <v>0</v>
      </c>
      <c r="U3532">
        <v>-22.520616295262187</v>
      </c>
      <c r="V3532">
        <v>0</v>
      </c>
      <c r="W3532">
        <v>0</v>
      </c>
      <c r="X3532">
        <v>-4.0807779024699329</v>
      </c>
      <c r="Y3532">
        <v>-8.5265128291212022E-14</v>
      </c>
      <c r="Z3532">
        <v>2.8421709430404007E-14</v>
      </c>
      <c r="AA3532">
        <v>4.2632564145606011E-14</v>
      </c>
      <c r="AB3532">
        <v>4.2632564145606011E-14</v>
      </c>
      <c r="AC3532">
        <v>28.461474527877328</v>
      </c>
      <c r="AD3532">
        <v>1000</v>
      </c>
      <c r="AE3532">
        <v>0</v>
      </c>
      <c r="AF3532">
        <v>1.4210854715202004E-14</v>
      </c>
      <c r="AG3532">
        <v>0</v>
      </c>
      <c r="AH3532">
        <v>0</v>
      </c>
      <c r="AJ3532">
        <v>0.01</v>
      </c>
      <c r="AK3532">
        <v>0.01</v>
      </c>
      <c r="AL3532" s="15">
        <v>0.01</v>
      </c>
      <c r="AM3532" s="15">
        <v>0.01</v>
      </c>
      <c r="AN3532" s="15">
        <v>9.9999999999999995E-7</v>
      </c>
      <c r="AO3532">
        <v>5.7295669507508144E-8</v>
      </c>
      <c r="AP3532">
        <v>1.2222253279554155E-6</v>
      </c>
      <c r="AQ3532">
        <v>0.01</v>
      </c>
      <c r="AR3532">
        <v>5.3006139164366365E-5</v>
      </c>
      <c r="AS3532">
        <v>1.966471325181E-4</v>
      </c>
      <c r="AT3532">
        <v>3.3398965729148754E-3</v>
      </c>
      <c r="AU3532">
        <v>3.2506341119305159E-8</v>
      </c>
      <c r="AV3532" s="15">
        <v>1E-3</v>
      </c>
      <c r="AW3532" s="15">
        <v>1E-3</v>
      </c>
      <c r="AX3532" s="15">
        <v>1E-3</v>
      </c>
      <c r="AY3532" s="15">
        <v>1E-3</v>
      </c>
      <c r="AZ3532" s="15">
        <v>1E-3</v>
      </c>
      <c r="BA3532">
        <v>0.01</v>
      </c>
      <c r="BB3532">
        <v>7.2628313326073078E-5</v>
      </c>
      <c r="BC3532">
        <v>0.01</v>
      </c>
      <c r="BD3532">
        <v>0.01</v>
      </c>
      <c r="BE3532">
        <v>0.01</v>
      </c>
      <c r="BF3532">
        <v>5.1697848011015971E-4</v>
      </c>
      <c r="BG3532">
        <v>9.9999999999999995E-7</v>
      </c>
      <c r="BH3532">
        <v>1.0000000000000001E-9</v>
      </c>
      <c r="BI3532">
        <v>1E-3</v>
      </c>
      <c r="BJ3532">
        <v>2.4981239666250288E-6</v>
      </c>
      <c r="BK3532">
        <v>1E-3</v>
      </c>
      <c r="BL3532">
        <v>2.4981239666250288E-6</v>
      </c>
      <c r="BM3532">
        <v>1E-3</v>
      </c>
      <c r="BN3532">
        <v>5.6244036898559369</v>
      </c>
      <c r="BO3532">
        <v>0.01</v>
      </c>
      <c r="BP3532">
        <v>9.7474249866621651E-5</v>
      </c>
      <c r="BQ3532">
        <v>9.9999999999999995E-7</v>
      </c>
      <c r="BR3532">
        <v>2.5870399375522999E-8</v>
      </c>
      <c r="BS3532">
        <v>0.01</v>
      </c>
      <c r="BT3532">
        <v>1</v>
      </c>
      <c r="BU3532">
        <v>9.7270161810612295E-5</v>
      </c>
      <c r="BV3532">
        <v>1E-3</v>
      </c>
      <c r="BW3532">
        <v>9.9999999999999995E-8</v>
      </c>
      <c r="BX3532">
        <v>1</v>
      </c>
      <c r="BY3532">
        <v>9.9999999999999995E-8</v>
      </c>
      <c r="BZ3532">
        <v>0.01</v>
      </c>
      <c r="CA3532">
        <v>9.9999999999999995E-7</v>
      </c>
      <c r="CB3532">
        <v>3.7691795401149199E-3</v>
      </c>
      <c r="CC3532">
        <v>1</v>
      </c>
      <c r="CE3532">
        <v>-65</v>
      </c>
      <c r="CF3532">
        <v>3.3333333333333335</v>
      </c>
      <c r="CG3532">
        <v>1E-3</v>
      </c>
      <c r="CH3532">
        <v>7</v>
      </c>
      <c r="CI3532">
        <v>1.0000000000000001E-9</v>
      </c>
      <c r="CJ3532">
        <v>0.01</v>
      </c>
      <c r="CK3532">
        <v>308.14999999999998</v>
      </c>
      <c r="CL3532">
        <v>7</v>
      </c>
      <c r="CN3532">
        <v>5624.403689855937</v>
      </c>
      <c r="CO3532">
        <v>9.7474249866621645E-3</v>
      </c>
      <c r="CP3532">
        <v>2.5870399375523E-2</v>
      </c>
      <c r="CR3532">
        <v>-63.139919669854748</v>
      </c>
      <c r="CS3532">
        <v>-0.20210395398248432</v>
      </c>
      <c r="CT3532">
        <v>-19.5</v>
      </c>
    </row>
    <row r="3533" spans="2:98" x14ac:dyDescent="0.3">
      <c r="B3533">
        <v>0</v>
      </c>
      <c r="C3533">
        <v>0</v>
      </c>
      <c r="D3533">
        <v>1</v>
      </c>
      <c r="E3533">
        <v>0</v>
      </c>
      <c r="F3533">
        <v>0</v>
      </c>
      <c r="G3533">
        <v>0</v>
      </c>
      <c r="H3533">
        <v>0</v>
      </c>
      <c r="I3533">
        <v>-2</v>
      </c>
      <c r="J3533">
        <v>0</v>
      </c>
      <c r="K3533">
        <v>1</v>
      </c>
      <c r="L3533">
        <v>-1</v>
      </c>
      <c r="M3533">
        <v>1</v>
      </c>
      <c r="N3533">
        <v>-1</v>
      </c>
      <c r="O3533">
        <v>1</v>
      </c>
      <c r="P3533">
        <v>0</v>
      </c>
      <c r="Q3533">
        <v>3.3333333333333335</v>
      </c>
      <c r="R3533">
        <v>1</v>
      </c>
      <c r="T3533">
        <v>0</v>
      </c>
      <c r="U3533">
        <v>-22.520616295262187</v>
      </c>
      <c r="V3533">
        <v>0</v>
      </c>
      <c r="W3533">
        <v>0</v>
      </c>
      <c r="X3533">
        <v>-4.0807779024699329</v>
      </c>
      <c r="Y3533">
        <v>-7.1054273576010019E-14</v>
      </c>
      <c r="Z3533">
        <v>2.8421709430404007E-14</v>
      </c>
      <c r="AA3533">
        <v>4.2632564145606011E-14</v>
      </c>
      <c r="AB3533">
        <v>4.2632564145606011E-14</v>
      </c>
      <c r="AC3533">
        <v>47.961474527877328</v>
      </c>
      <c r="AD3533">
        <v>1000</v>
      </c>
      <c r="AE3533">
        <v>0</v>
      </c>
      <c r="AF3533">
        <v>0</v>
      </c>
      <c r="AG3533">
        <v>0</v>
      </c>
      <c r="AH3533">
        <v>0</v>
      </c>
      <c r="AJ3533">
        <v>0.01</v>
      </c>
      <c r="AK3533">
        <v>0.01</v>
      </c>
      <c r="AL3533" s="15">
        <v>0.01</v>
      </c>
      <c r="AM3533" s="15">
        <v>0.01</v>
      </c>
      <c r="AN3533" s="15">
        <v>9.9999999999999995E-7</v>
      </c>
      <c r="AO3533">
        <v>5.7295669507508144E-8</v>
      </c>
      <c r="AP3533">
        <v>1.2222253279554155E-6</v>
      </c>
      <c r="AQ3533">
        <v>0.01</v>
      </c>
      <c r="AR3533">
        <v>2.6131371881850511E-8</v>
      </c>
      <c r="AS3533">
        <v>9.6944607366998904E-8</v>
      </c>
      <c r="AT3533">
        <v>1.646527756400494E-6</v>
      </c>
      <c r="AU3533">
        <v>1.6025224656956104E-11</v>
      </c>
      <c r="AV3533" s="15">
        <v>1E-3</v>
      </c>
      <c r="AW3533" s="15">
        <v>1E-3</v>
      </c>
      <c r="AX3533" s="15">
        <v>1E-3</v>
      </c>
      <c r="AY3533" s="15">
        <v>1E-3</v>
      </c>
      <c r="AZ3533" s="15">
        <v>1E-3</v>
      </c>
      <c r="BA3533">
        <v>0.01</v>
      </c>
      <c r="BB3533">
        <v>7.2628313326073078E-5</v>
      </c>
      <c r="BC3533">
        <v>0.01</v>
      </c>
      <c r="BD3533">
        <v>0.01</v>
      </c>
      <c r="BE3533">
        <v>0.01</v>
      </c>
      <c r="BF3533">
        <v>5.1697848011015971E-4</v>
      </c>
      <c r="BG3533">
        <v>9.9999999999999995E-7</v>
      </c>
      <c r="BH3533">
        <v>1.0000000000000001E-9</v>
      </c>
      <c r="BI3533">
        <v>1E-3</v>
      </c>
      <c r="BJ3533">
        <v>2.4981239666250288E-6</v>
      </c>
      <c r="BK3533">
        <v>1E-3</v>
      </c>
      <c r="BL3533">
        <v>2.4981239666250288E-6</v>
      </c>
      <c r="BM3533">
        <v>1E-3</v>
      </c>
      <c r="BN3533">
        <v>5.6244036898559369</v>
      </c>
      <c r="BO3533">
        <v>0.01</v>
      </c>
      <c r="BP3533">
        <v>9.7474249866621651E-5</v>
      </c>
      <c r="BQ3533">
        <v>9.9999999999999995E-7</v>
      </c>
      <c r="BR3533">
        <v>5.2476769904650128E-5</v>
      </c>
      <c r="BS3533">
        <v>0.01</v>
      </c>
      <c r="BT3533">
        <v>1</v>
      </c>
      <c r="BU3533">
        <v>9.7270161810612295E-5</v>
      </c>
      <c r="BV3533">
        <v>1E-3</v>
      </c>
      <c r="BW3533">
        <v>9.9999999999999995E-8</v>
      </c>
      <c r="BX3533">
        <v>1</v>
      </c>
      <c r="BY3533">
        <v>9.9999999999999995E-8</v>
      </c>
      <c r="BZ3533">
        <v>0.01</v>
      </c>
      <c r="CA3533">
        <v>9.9999999999999995E-7</v>
      </c>
      <c r="CB3533">
        <v>3.7691795401149199E-3</v>
      </c>
      <c r="CC3533">
        <v>1</v>
      </c>
      <c r="CE3533">
        <v>-65</v>
      </c>
      <c r="CF3533">
        <v>3.3333333333333335</v>
      </c>
      <c r="CG3533">
        <v>1E-3</v>
      </c>
      <c r="CH3533">
        <v>7</v>
      </c>
      <c r="CI3533">
        <v>1.0000000000000001E-9</v>
      </c>
      <c r="CJ3533">
        <v>0.01</v>
      </c>
      <c r="CK3533">
        <v>308.14999999999998</v>
      </c>
      <c r="CL3533">
        <v>7</v>
      </c>
      <c r="CN3533">
        <v>5624.403689855937</v>
      </c>
      <c r="CO3533">
        <v>9.7474249866621645E-3</v>
      </c>
      <c r="CP3533">
        <v>52.476769904650133</v>
      </c>
      <c r="CR3533">
        <v>-63.139919669854748</v>
      </c>
      <c r="CS3533">
        <v>-0.20210395398248432</v>
      </c>
      <c r="CT3533">
        <v>-19.5</v>
      </c>
    </row>
    <row r="3534" spans="2:98" x14ac:dyDescent="0.3">
      <c r="B3534">
        <v>0</v>
      </c>
      <c r="C3534">
        <v>0</v>
      </c>
      <c r="D3534">
        <v>1</v>
      </c>
      <c r="E3534">
        <v>0</v>
      </c>
      <c r="F3534">
        <v>0</v>
      </c>
      <c r="G3534">
        <v>0</v>
      </c>
      <c r="H3534">
        <v>0</v>
      </c>
      <c r="I3534">
        <v>-2</v>
      </c>
      <c r="J3534">
        <v>0</v>
      </c>
      <c r="K3534">
        <v>1</v>
      </c>
      <c r="L3534">
        <v>0</v>
      </c>
      <c r="M3534">
        <v>-1</v>
      </c>
      <c r="N3534">
        <v>-2</v>
      </c>
      <c r="O3534">
        <v>1</v>
      </c>
      <c r="P3534">
        <v>0</v>
      </c>
      <c r="Q3534">
        <v>1.3333333333333335</v>
      </c>
      <c r="R3534">
        <v>0.4</v>
      </c>
      <c r="T3534">
        <v>0</v>
      </c>
      <c r="U3534">
        <v>-22.520616295262187</v>
      </c>
      <c r="V3534">
        <v>0</v>
      </c>
      <c r="W3534">
        <v>0</v>
      </c>
      <c r="X3534">
        <v>-4.0807779024699329</v>
      </c>
      <c r="Y3534">
        <v>-8.5265128291212022E-14</v>
      </c>
      <c r="Z3534">
        <v>2.8421709430404007E-14</v>
      </c>
      <c r="AA3534">
        <v>-36.19179144036805</v>
      </c>
      <c r="AB3534">
        <v>-1.4210854715202004E-14</v>
      </c>
      <c r="AC3534">
        <v>25.653265968245535</v>
      </c>
      <c r="AD3534">
        <v>1000</v>
      </c>
      <c r="AE3534">
        <v>0</v>
      </c>
      <c r="AF3534">
        <v>1.4210854715202004E-14</v>
      </c>
      <c r="AG3534">
        <v>0</v>
      </c>
      <c r="AH3534">
        <v>0</v>
      </c>
      <c r="AJ3534">
        <v>0.01</v>
      </c>
      <c r="AK3534">
        <v>0.01</v>
      </c>
      <c r="AL3534" s="15">
        <v>0.01</v>
      </c>
      <c r="AM3534" s="15">
        <v>0.01</v>
      </c>
      <c r="AN3534" s="15">
        <v>9.9999999999999995E-7</v>
      </c>
      <c r="AO3534">
        <v>5.7295669507508144E-8</v>
      </c>
      <c r="AP3534">
        <v>1.2222253279554155E-6</v>
      </c>
      <c r="AQ3534">
        <v>0.01</v>
      </c>
      <c r="AR3534">
        <v>5.3006139164366365E-5</v>
      </c>
      <c r="AS3534">
        <v>1.966471325181E-4</v>
      </c>
      <c r="AT3534">
        <v>0.01</v>
      </c>
      <c r="AU3534">
        <v>9.7327388467406994E-8</v>
      </c>
      <c r="AV3534" s="15">
        <v>1E-3</v>
      </c>
      <c r="AW3534" s="15">
        <v>1E-3</v>
      </c>
      <c r="AX3534" s="15">
        <v>1E-3</v>
      </c>
      <c r="AY3534" s="15">
        <v>1E-3</v>
      </c>
      <c r="AZ3534" s="15">
        <v>1E-3</v>
      </c>
      <c r="BA3534">
        <v>0.01</v>
      </c>
      <c r="BB3534">
        <v>7.2628313326073078E-5</v>
      </c>
      <c r="BC3534">
        <v>0.01</v>
      </c>
      <c r="BD3534">
        <v>0.01</v>
      </c>
      <c r="BE3534">
        <v>0.01</v>
      </c>
      <c r="BF3534">
        <v>5.1697848011015971E-4</v>
      </c>
      <c r="BG3534">
        <v>9.9999999999999995E-7</v>
      </c>
      <c r="BH3534">
        <v>1.0000000000000001E-9</v>
      </c>
      <c r="BI3534">
        <v>1E-3</v>
      </c>
      <c r="BJ3534">
        <v>2.4981239666250288E-6</v>
      </c>
      <c r="BK3534">
        <v>1E-3</v>
      </c>
      <c r="BL3534">
        <v>2.4981239666250288E-6</v>
      </c>
      <c r="BM3534">
        <v>1E-3</v>
      </c>
      <c r="BN3534">
        <v>1.3669371938474066E-6</v>
      </c>
      <c r="BO3534">
        <v>0.01</v>
      </c>
      <c r="BP3534">
        <v>9.7474249866621651E-5</v>
      </c>
      <c r="BQ3534">
        <v>9.9999999999999995E-7</v>
      </c>
      <c r="BR3534">
        <v>2.5870399375522999E-8</v>
      </c>
      <c r="BS3534">
        <v>0.01</v>
      </c>
      <c r="BT3534">
        <v>1</v>
      </c>
      <c r="BU3534">
        <v>9.7270161810612295E-5</v>
      </c>
      <c r="BV3534">
        <v>1E-3</v>
      </c>
      <c r="BW3534">
        <v>9.9999999999999995E-8</v>
      </c>
      <c r="BX3534">
        <v>1</v>
      </c>
      <c r="BY3534">
        <v>9.9999999999999995E-8</v>
      </c>
      <c r="BZ3534">
        <v>0.01</v>
      </c>
      <c r="CA3534">
        <v>9.9999999999999995E-7</v>
      </c>
      <c r="CB3534">
        <v>3.7691795401149199E-3</v>
      </c>
      <c r="CC3534">
        <v>1</v>
      </c>
      <c r="CE3534">
        <v>-65</v>
      </c>
      <c r="CF3534">
        <v>3.3333333333333335</v>
      </c>
      <c r="CG3534">
        <v>1E-3</v>
      </c>
      <c r="CH3534">
        <v>7</v>
      </c>
      <c r="CI3534">
        <v>1.0000000000000001E-9</v>
      </c>
      <c r="CJ3534">
        <v>0.01</v>
      </c>
      <c r="CK3534">
        <v>308.14999999999998</v>
      </c>
      <c r="CL3534">
        <v>7</v>
      </c>
      <c r="CN3534">
        <v>1.3669371938474066E-3</v>
      </c>
      <c r="CO3534">
        <v>9.7474249866621645E-3</v>
      </c>
      <c r="CP3534">
        <v>2.5870399375523E-2</v>
      </c>
      <c r="CR3534">
        <v>-63.139919669854748</v>
      </c>
      <c r="CS3534">
        <v>-0.20210395398248432</v>
      </c>
      <c r="CT3534">
        <v>-19.5</v>
      </c>
    </row>
    <row r="3535" spans="2:98" x14ac:dyDescent="0.3">
      <c r="B3535">
        <v>0</v>
      </c>
      <c r="C3535">
        <v>0</v>
      </c>
      <c r="D3535">
        <v>1</v>
      </c>
      <c r="E3535">
        <v>0</v>
      </c>
      <c r="F3535">
        <v>0</v>
      </c>
      <c r="G3535">
        <v>0</v>
      </c>
      <c r="H3535">
        <v>0</v>
      </c>
      <c r="I3535">
        <v>-2</v>
      </c>
      <c r="J3535">
        <v>0</v>
      </c>
      <c r="K3535">
        <v>1</v>
      </c>
      <c r="L3535">
        <v>0</v>
      </c>
      <c r="M3535">
        <v>-1</v>
      </c>
      <c r="N3535">
        <v>-1</v>
      </c>
      <c r="O3535">
        <v>1</v>
      </c>
      <c r="P3535">
        <v>0</v>
      </c>
      <c r="Q3535">
        <v>2.3333333333333335</v>
      </c>
      <c r="R3535">
        <v>0.70000000000000007</v>
      </c>
      <c r="T3535">
        <v>0</v>
      </c>
      <c r="U3535">
        <v>-22.520616295262187</v>
      </c>
      <c r="V3535">
        <v>0</v>
      </c>
      <c r="W3535">
        <v>0</v>
      </c>
      <c r="X3535">
        <v>-4.0807779024699329</v>
      </c>
      <c r="Y3535">
        <v>-7.1054273576010019E-14</v>
      </c>
      <c r="Z3535">
        <v>2.8421709430404007E-14</v>
      </c>
      <c r="AA3535">
        <v>-16.69179144036805</v>
      </c>
      <c r="AB3535">
        <v>-1.4210854715202004E-14</v>
      </c>
      <c r="AC3535">
        <v>25.653265968245535</v>
      </c>
      <c r="AD3535">
        <v>1000</v>
      </c>
      <c r="AE3535">
        <v>0</v>
      </c>
      <c r="AF3535">
        <v>0</v>
      </c>
      <c r="AG3535">
        <v>0</v>
      </c>
      <c r="AH3535">
        <v>0</v>
      </c>
      <c r="AJ3535">
        <v>0.01</v>
      </c>
      <c r="AK3535">
        <v>0.01</v>
      </c>
      <c r="AL3535" s="15">
        <v>0.01</v>
      </c>
      <c r="AM3535" s="15">
        <v>0.01</v>
      </c>
      <c r="AN3535" s="15">
        <v>9.9999999999999995E-7</v>
      </c>
      <c r="AO3535">
        <v>5.7295669507508144E-8</v>
      </c>
      <c r="AP3535">
        <v>1.2222253279554155E-6</v>
      </c>
      <c r="AQ3535">
        <v>0.01</v>
      </c>
      <c r="AR3535">
        <v>2.6131371881850511E-8</v>
      </c>
      <c r="AS3535">
        <v>9.6944607366998904E-8</v>
      </c>
      <c r="AT3535">
        <v>0.01</v>
      </c>
      <c r="AU3535">
        <v>9.7327388467406994E-8</v>
      </c>
      <c r="AV3535" s="15">
        <v>1E-3</v>
      </c>
      <c r="AW3535" s="15">
        <v>1E-3</v>
      </c>
      <c r="AX3535" s="15">
        <v>1E-3</v>
      </c>
      <c r="AY3535" s="15">
        <v>1E-3</v>
      </c>
      <c r="AZ3535" s="15">
        <v>1E-3</v>
      </c>
      <c r="BA3535">
        <v>0.01</v>
      </c>
      <c r="BB3535">
        <v>7.2628313326073078E-5</v>
      </c>
      <c r="BC3535">
        <v>0.01</v>
      </c>
      <c r="BD3535">
        <v>0.01</v>
      </c>
      <c r="BE3535">
        <v>0.01</v>
      </c>
      <c r="BF3535">
        <v>5.1697848011015971E-4</v>
      </c>
      <c r="BG3535">
        <v>9.9999999999999995E-7</v>
      </c>
      <c r="BH3535">
        <v>1.0000000000000001E-9</v>
      </c>
      <c r="BI3535">
        <v>1E-3</v>
      </c>
      <c r="BJ3535">
        <v>2.4981239666250288E-6</v>
      </c>
      <c r="BK3535">
        <v>1E-3</v>
      </c>
      <c r="BL3535">
        <v>2.4981239666250288E-6</v>
      </c>
      <c r="BM3535">
        <v>1E-3</v>
      </c>
      <c r="BN3535">
        <v>1.3669371938474066E-6</v>
      </c>
      <c r="BO3535">
        <v>0.01</v>
      </c>
      <c r="BP3535">
        <v>9.7474249866621651E-5</v>
      </c>
      <c r="BQ3535">
        <v>9.9999999999999995E-7</v>
      </c>
      <c r="BR3535">
        <v>5.2476769904650128E-5</v>
      </c>
      <c r="BS3535">
        <v>0.01</v>
      </c>
      <c r="BT3535">
        <v>1</v>
      </c>
      <c r="BU3535">
        <v>9.7270161810612295E-5</v>
      </c>
      <c r="BV3535">
        <v>1E-3</v>
      </c>
      <c r="BW3535">
        <v>9.9999999999999995E-8</v>
      </c>
      <c r="BX3535">
        <v>1</v>
      </c>
      <c r="BY3535">
        <v>9.9999999999999995E-8</v>
      </c>
      <c r="BZ3535">
        <v>0.01</v>
      </c>
      <c r="CA3535">
        <v>9.9999999999999995E-7</v>
      </c>
      <c r="CB3535">
        <v>3.7691795401149199E-3</v>
      </c>
      <c r="CC3535">
        <v>1</v>
      </c>
      <c r="CE3535">
        <v>-65</v>
      </c>
      <c r="CF3535">
        <v>3.3333333333333335</v>
      </c>
      <c r="CG3535">
        <v>1E-3</v>
      </c>
      <c r="CH3535">
        <v>7</v>
      </c>
      <c r="CI3535">
        <v>1.0000000000000001E-9</v>
      </c>
      <c r="CJ3535">
        <v>0.01</v>
      </c>
      <c r="CK3535">
        <v>308.14999999999998</v>
      </c>
      <c r="CL3535">
        <v>7</v>
      </c>
      <c r="CN3535">
        <v>1.3669371938474066E-3</v>
      </c>
      <c r="CO3535">
        <v>9.7474249866621645E-3</v>
      </c>
      <c r="CP3535">
        <v>52.476769904650133</v>
      </c>
      <c r="CR3535">
        <v>-63.139919669854748</v>
      </c>
      <c r="CS3535">
        <v>-0.20210395398248432</v>
      </c>
      <c r="CT3535">
        <v>-19.5</v>
      </c>
    </row>
    <row r="3536" spans="2:98" x14ac:dyDescent="0.3">
      <c r="B3536">
        <v>0</v>
      </c>
      <c r="C3536">
        <v>0</v>
      </c>
      <c r="D3536">
        <v>1</v>
      </c>
      <c r="E3536">
        <v>0</v>
      </c>
      <c r="F3536">
        <v>0</v>
      </c>
      <c r="G3536">
        <v>0</v>
      </c>
      <c r="H3536">
        <v>0</v>
      </c>
      <c r="I3536">
        <v>-2</v>
      </c>
      <c r="J3536">
        <v>0</v>
      </c>
      <c r="K3536">
        <v>1</v>
      </c>
      <c r="L3536">
        <v>0</v>
      </c>
      <c r="M3536">
        <v>0</v>
      </c>
      <c r="N3536">
        <v>-2</v>
      </c>
      <c r="O3536">
        <v>1</v>
      </c>
      <c r="P3536">
        <v>0</v>
      </c>
      <c r="Q3536">
        <v>2.3333333333333335</v>
      </c>
      <c r="R3536">
        <v>0.70000000000000007</v>
      </c>
      <c r="T3536">
        <v>0</v>
      </c>
      <c r="U3536">
        <v>-22.520616295262187</v>
      </c>
      <c r="V3536">
        <v>0</v>
      </c>
      <c r="W3536">
        <v>0</v>
      </c>
      <c r="X3536">
        <v>-4.0807779024699329</v>
      </c>
      <c r="Y3536">
        <v>-8.5265128291212022E-14</v>
      </c>
      <c r="Z3536">
        <v>2.8421709430404007E-14</v>
      </c>
      <c r="AA3536">
        <v>-16.69179144036805</v>
      </c>
      <c r="AB3536">
        <v>-1.4210854715202004E-14</v>
      </c>
      <c r="AC3536">
        <v>25.653265968245535</v>
      </c>
      <c r="AD3536">
        <v>1000</v>
      </c>
      <c r="AE3536">
        <v>0</v>
      </c>
      <c r="AF3536">
        <v>1.4210854715202004E-14</v>
      </c>
      <c r="AG3536">
        <v>0</v>
      </c>
      <c r="AH3536">
        <v>0</v>
      </c>
      <c r="AJ3536">
        <v>0.01</v>
      </c>
      <c r="AK3536">
        <v>0.01</v>
      </c>
      <c r="AL3536" s="15">
        <v>0.01</v>
      </c>
      <c r="AM3536" s="15">
        <v>0.01</v>
      </c>
      <c r="AN3536" s="15">
        <v>9.9999999999999995E-7</v>
      </c>
      <c r="AO3536">
        <v>5.7295669507508144E-8</v>
      </c>
      <c r="AP3536">
        <v>1.2222253279554155E-6</v>
      </c>
      <c r="AQ3536">
        <v>0.01</v>
      </c>
      <c r="AR3536">
        <v>5.3006139164366365E-5</v>
      </c>
      <c r="AS3536">
        <v>1.966471325181E-4</v>
      </c>
      <c r="AT3536">
        <v>0.01</v>
      </c>
      <c r="AU3536">
        <v>9.7327388467406994E-8</v>
      </c>
      <c r="AV3536" s="15">
        <v>1E-3</v>
      </c>
      <c r="AW3536" s="15">
        <v>1E-3</v>
      </c>
      <c r="AX3536" s="15">
        <v>1E-3</v>
      </c>
      <c r="AY3536" s="15">
        <v>1E-3</v>
      </c>
      <c r="AZ3536" s="15">
        <v>1E-3</v>
      </c>
      <c r="BA3536">
        <v>0.01</v>
      </c>
      <c r="BB3536">
        <v>7.2628313326073078E-5</v>
      </c>
      <c r="BC3536">
        <v>0.01</v>
      </c>
      <c r="BD3536">
        <v>0.01</v>
      </c>
      <c r="BE3536">
        <v>0.01</v>
      </c>
      <c r="BF3536">
        <v>5.1697848011015971E-4</v>
      </c>
      <c r="BG3536">
        <v>9.9999999999999995E-7</v>
      </c>
      <c r="BH3536">
        <v>1.0000000000000001E-9</v>
      </c>
      <c r="BI3536">
        <v>1E-3</v>
      </c>
      <c r="BJ3536">
        <v>2.4981239666250288E-6</v>
      </c>
      <c r="BK3536">
        <v>1E-3</v>
      </c>
      <c r="BL3536">
        <v>2.4981239666250288E-6</v>
      </c>
      <c r="BM3536">
        <v>1E-3</v>
      </c>
      <c r="BN3536">
        <v>2.7727615470639873E-3</v>
      </c>
      <c r="BO3536">
        <v>0.01</v>
      </c>
      <c r="BP3536">
        <v>9.7474249866621651E-5</v>
      </c>
      <c r="BQ3536">
        <v>9.9999999999999995E-7</v>
      </c>
      <c r="BR3536">
        <v>2.5870399375522999E-8</v>
      </c>
      <c r="BS3536">
        <v>0.01</v>
      </c>
      <c r="BT3536">
        <v>1</v>
      </c>
      <c r="BU3536">
        <v>9.7270161810612295E-5</v>
      </c>
      <c r="BV3536">
        <v>1E-3</v>
      </c>
      <c r="BW3536">
        <v>9.9999999999999995E-8</v>
      </c>
      <c r="BX3536">
        <v>1</v>
      </c>
      <c r="BY3536">
        <v>9.9999999999999995E-8</v>
      </c>
      <c r="BZ3536">
        <v>0.01</v>
      </c>
      <c r="CA3536">
        <v>9.9999999999999995E-7</v>
      </c>
      <c r="CB3536">
        <v>3.7691795401149199E-3</v>
      </c>
      <c r="CC3536">
        <v>1</v>
      </c>
      <c r="CE3536">
        <v>-65</v>
      </c>
      <c r="CF3536">
        <v>3.3333333333333335</v>
      </c>
      <c r="CG3536">
        <v>1E-3</v>
      </c>
      <c r="CH3536">
        <v>7</v>
      </c>
      <c r="CI3536">
        <v>1.0000000000000001E-9</v>
      </c>
      <c r="CJ3536">
        <v>0.01</v>
      </c>
      <c r="CK3536">
        <v>308.14999999999998</v>
      </c>
      <c r="CL3536">
        <v>7</v>
      </c>
      <c r="CN3536">
        <v>2.7727615470639875</v>
      </c>
      <c r="CO3536">
        <v>9.7474249866621645E-3</v>
      </c>
      <c r="CP3536">
        <v>2.5870399375523E-2</v>
      </c>
      <c r="CR3536">
        <v>-63.139919669854748</v>
      </c>
      <c r="CS3536">
        <v>-0.20210395398248432</v>
      </c>
      <c r="CT3536">
        <v>-19.5</v>
      </c>
    </row>
    <row r="3537" spans="2:98" x14ac:dyDescent="0.3">
      <c r="B3537">
        <v>0</v>
      </c>
      <c r="C3537">
        <v>0</v>
      </c>
      <c r="D3537">
        <v>1</v>
      </c>
      <c r="E3537">
        <v>0</v>
      </c>
      <c r="F3537">
        <v>0</v>
      </c>
      <c r="G3537">
        <v>0</v>
      </c>
      <c r="H3537">
        <v>0</v>
      </c>
      <c r="I3537">
        <v>-2</v>
      </c>
      <c r="J3537">
        <v>0</v>
      </c>
      <c r="K3537">
        <v>1</v>
      </c>
      <c r="L3537">
        <v>0</v>
      </c>
      <c r="M3537">
        <v>0</v>
      </c>
      <c r="N3537">
        <v>-1</v>
      </c>
      <c r="O3537">
        <v>1</v>
      </c>
      <c r="P3537">
        <v>0</v>
      </c>
      <c r="Q3537">
        <v>3.3333333333333335</v>
      </c>
      <c r="R3537">
        <v>1</v>
      </c>
      <c r="T3537">
        <v>0</v>
      </c>
      <c r="U3537">
        <v>-22.520616295262187</v>
      </c>
      <c r="V3537">
        <v>0</v>
      </c>
      <c r="W3537">
        <v>0</v>
      </c>
      <c r="X3537">
        <v>-4.0807779024699329</v>
      </c>
      <c r="Y3537">
        <v>-7.1054273576010019E-14</v>
      </c>
      <c r="Z3537">
        <v>2.8421709430404007E-14</v>
      </c>
      <c r="AA3537">
        <v>4.2632564145606011E-14</v>
      </c>
      <c r="AB3537">
        <v>4.2632564145606011E-14</v>
      </c>
      <c r="AC3537">
        <v>28.461474527877328</v>
      </c>
      <c r="AD3537">
        <v>1000</v>
      </c>
      <c r="AE3537">
        <v>0</v>
      </c>
      <c r="AF3537">
        <v>0</v>
      </c>
      <c r="AG3537">
        <v>0</v>
      </c>
      <c r="AH3537">
        <v>0</v>
      </c>
      <c r="AJ3537">
        <v>0.01</v>
      </c>
      <c r="AK3537">
        <v>0.01</v>
      </c>
      <c r="AL3537" s="15">
        <v>0.01</v>
      </c>
      <c r="AM3537" s="15">
        <v>0.01</v>
      </c>
      <c r="AN3537" s="15">
        <v>9.9999999999999995E-7</v>
      </c>
      <c r="AO3537">
        <v>5.7295669507508144E-8</v>
      </c>
      <c r="AP3537">
        <v>1.2222253279554155E-6</v>
      </c>
      <c r="AQ3537">
        <v>0.01</v>
      </c>
      <c r="AR3537">
        <v>2.6131371881850511E-8</v>
      </c>
      <c r="AS3537">
        <v>9.6944607366998904E-8</v>
      </c>
      <c r="AT3537">
        <v>3.3398965729148754E-3</v>
      </c>
      <c r="AU3537">
        <v>3.2506341119305159E-8</v>
      </c>
      <c r="AV3537" s="15">
        <v>1E-3</v>
      </c>
      <c r="AW3537" s="15">
        <v>1E-3</v>
      </c>
      <c r="AX3537" s="15">
        <v>1E-3</v>
      </c>
      <c r="AY3537" s="15">
        <v>1E-3</v>
      </c>
      <c r="AZ3537" s="15">
        <v>1E-3</v>
      </c>
      <c r="BA3537">
        <v>0.01</v>
      </c>
      <c r="BB3537">
        <v>7.2628313326073078E-5</v>
      </c>
      <c r="BC3537">
        <v>0.01</v>
      </c>
      <c r="BD3537">
        <v>0.01</v>
      </c>
      <c r="BE3537">
        <v>0.01</v>
      </c>
      <c r="BF3537">
        <v>5.1697848011015971E-4</v>
      </c>
      <c r="BG3537">
        <v>9.9999999999999995E-7</v>
      </c>
      <c r="BH3537">
        <v>1.0000000000000001E-9</v>
      </c>
      <c r="BI3537">
        <v>1E-3</v>
      </c>
      <c r="BJ3537">
        <v>2.4981239666250288E-6</v>
      </c>
      <c r="BK3537">
        <v>1E-3</v>
      </c>
      <c r="BL3537">
        <v>2.4981239666250288E-6</v>
      </c>
      <c r="BM3537">
        <v>1E-3</v>
      </c>
      <c r="BN3537">
        <v>2.7727615470639873E-3</v>
      </c>
      <c r="BO3537">
        <v>0.01</v>
      </c>
      <c r="BP3537">
        <v>9.7474249866621651E-5</v>
      </c>
      <c r="BQ3537">
        <v>9.9999999999999995E-7</v>
      </c>
      <c r="BR3537">
        <v>5.2476769904650128E-5</v>
      </c>
      <c r="BS3537">
        <v>0.01</v>
      </c>
      <c r="BT3537">
        <v>1</v>
      </c>
      <c r="BU3537">
        <v>9.7270161810612295E-5</v>
      </c>
      <c r="BV3537">
        <v>1E-3</v>
      </c>
      <c r="BW3537">
        <v>9.9999999999999995E-8</v>
      </c>
      <c r="BX3537">
        <v>1</v>
      </c>
      <c r="BY3537">
        <v>9.9999999999999995E-8</v>
      </c>
      <c r="BZ3537">
        <v>0.01</v>
      </c>
      <c r="CA3537">
        <v>9.9999999999999995E-7</v>
      </c>
      <c r="CB3537">
        <v>3.7691795401149199E-3</v>
      </c>
      <c r="CC3537">
        <v>1</v>
      </c>
      <c r="CE3537">
        <v>-65</v>
      </c>
      <c r="CF3537">
        <v>3.3333333333333335</v>
      </c>
      <c r="CG3537">
        <v>1E-3</v>
      </c>
      <c r="CH3537">
        <v>7</v>
      </c>
      <c r="CI3537">
        <v>1.0000000000000001E-9</v>
      </c>
      <c r="CJ3537">
        <v>0.01</v>
      </c>
      <c r="CK3537">
        <v>308.14999999999998</v>
      </c>
      <c r="CL3537">
        <v>7</v>
      </c>
      <c r="CN3537">
        <v>2.7727615470639875</v>
      </c>
      <c r="CO3537">
        <v>9.7474249866621645E-3</v>
      </c>
      <c r="CP3537">
        <v>52.476769904650133</v>
      </c>
      <c r="CR3537">
        <v>-63.139919669854748</v>
      </c>
      <c r="CS3537">
        <v>-0.20210395398248432</v>
      </c>
      <c r="CT3537">
        <v>-19.5</v>
      </c>
    </row>
    <row r="3538" spans="2:98" x14ac:dyDescent="0.3">
      <c r="B3538">
        <v>0</v>
      </c>
      <c r="C3538">
        <v>0</v>
      </c>
      <c r="D3538">
        <v>1</v>
      </c>
      <c r="E3538">
        <v>0</v>
      </c>
      <c r="F3538">
        <v>0</v>
      </c>
      <c r="G3538">
        <v>0</v>
      </c>
      <c r="H3538">
        <v>0</v>
      </c>
      <c r="I3538">
        <v>-2</v>
      </c>
      <c r="J3538">
        <v>0</v>
      </c>
      <c r="K3538">
        <v>1</v>
      </c>
      <c r="L3538">
        <v>0</v>
      </c>
      <c r="M3538">
        <v>1</v>
      </c>
      <c r="N3538">
        <v>-2</v>
      </c>
      <c r="O3538">
        <v>1</v>
      </c>
      <c r="P3538">
        <v>0</v>
      </c>
      <c r="Q3538">
        <v>3.3333333333333335</v>
      </c>
      <c r="R3538">
        <v>1</v>
      </c>
      <c r="T3538">
        <v>0</v>
      </c>
      <c r="U3538">
        <v>-22.520616295262187</v>
      </c>
      <c r="V3538">
        <v>0</v>
      </c>
      <c r="W3538">
        <v>0</v>
      </c>
      <c r="X3538">
        <v>-4.0807779024699329</v>
      </c>
      <c r="Y3538">
        <v>-8.5265128291212022E-14</v>
      </c>
      <c r="Z3538">
        <v>2.8421709430404007E-14</v>
      </c>
      <c r="AA3538">
        <v>4.2632564145606011E-14</v>
      </c>
      <c r="AB3538">
        <v>4.2632564145606011E-14</v>
      </c>
      <c r="AC3538">
        <v>28.461474527877328</v>
      </c>
      <c r="AD3538">
        <v>1000</v>
      </c>
      <c r="AE3538">
        <v>0</v>
      </c>
      <c r="AF3538">
        <v>1.4210854715202004E-14</v>
      </c>
      <c r="AG3538">
        <v>0</v>
      </c>
      <c r="AH3538">
        <v>0</v>
      </c>
      <c r="AJ3538">
        <v>0.01</v>
      </c>
      <c r="AK3538">
        <v>0.01</v>
      </c>
      <c r="AL3538" s="15">
        <v>0.01</v>
      </c>
      <c r="AM3538" s="15">
        <v>0.01</v>
      </c>
      <c r="AN3538" s="15">
        <v>9.9999999999999995E-7</v>
      </c>
      <c r="AO3538">
        <v>5.7295669507508144E-8</v>
      </c>
      <c r="AP3538">
        <v>1.2222253279554155E-6</v>
      </c>
      <c r="AQ3538">
        <v>0.01</v>
      </c>
      <c r="AR3538">
        <v>5.3006139164366365E-5</v>
      </c>
      <c r="AS3538">
        <v>1.966471325181E-4</v>
      </c>
      <c r="AT3538">
        <v>3.3398965729148754E-3</v>
      </c>
      <c r="AU3538">
        <v>3.2506341119305159E-8</v>
      </c>
      <c r="AV3538" s="15">
        <v>1E-3</v>
      </c>
      <c r="AW3538" s="15">
        <v>1E-3</v>
      </c>
      <c r="AX3538" s="15">
        <v>1E-3</v>
      </c>
      <c r="AY3538" s="15">
        <v>1E-3</v>
      </c>
      <c r="AZ3538" s="15">
        <v>1E-3</v>
      </c>
      <c r="BA3538">
        <v>0.01</v>
      </c>
      <c r="BB3538">
        <v>7.2628313326073078E-5</v>
      </c>
      <c r="BC3538">
        <v>0.01</v>
      </c>
      <c r="BD3538">
        <v>0.01</v>
      </c>
      <c r="BE3538">
        <v>0.01</v>
      </c>
      <c r="BF3538">
        <v>5.1697848011015971E-4</v>
      </c>
      <c r="BG3538">
        <v>9.9999999999999995E-7</v>
      </c>
      <c r="BH3538">
        <v>1.0000000000000001E-9</v>
      </c>
      <c r="BI3538">
        <v>1E-3</v>
      </c>
      <c r="BJ3538">
        <v>2.4981239666250288E-6</v>
      </c>
      <c r="BK3538">
        <v>1E-3</v>
      </c>
      <c r="BL3538">
        <v>2.4981239666250288E-6</v>
      </c>
      <c r="BM3538">
        <v>1E-3</v>
      </c>
      <c r="BN3538">
        <v>5.6244036898559369</v>
      </c>
      <c r="BO3538">
        <v>0.01</v>
      </c>
      <c r="BP3538">
        <v>9.7474249866621651E-5</v>
      </c>
      <c r="BQ3538">
        <v>9.9999999999999995E-7</v>
      </c>
      <c r="BR3538">
        <v>2.5870399375522999E-8</v>
      </c>
      <c r="BS3538">
        <v>0.01</v>
      </c>
      <c r="BT3538">
        <v>1</v>
      </c>
      <c r="BU3538">
        <v>9.7270161810612295E-5</v>
      </c>
      <c r="BV3538">
        <v>1E-3</v>
      </c>
      <c r="BW3538">
        <v>9.9999999999999995E-8</v>
      </c>
      <c r="BX3538">
        <v>1</v>
      </c>
      <c r="BY3538">
        <v>9.9999999999999995E-8</v>
      </c>
      <c r="BZ3538">
        <v>0.01</v>
      </c>
      <c r="CA3538">
        <v>9.9999999999999995E-7</v>
      </c>
      <c r="CB3538">
        <v>3.7691795401149199E-3</v>
      </c>
      <c r="CC3538">
        <v>1</v>
      </c>
      <c r="CE3538">
        <v>-65</v>
      </c>
      <c r="CF3538">
        <v>3.3333333333333335</v>
      </c>
      <c r="CG3538">
        <v>1E-3</v>
      </c>
      <c r="CH3538">
        <v>7</v>
      </c>
      <c r="CI3538">
        <v>1.0000000000000001E-9</v>
      </c>
      <c r="CJ3538">
        <v>0.01</v>
      </c>
      <c r="CK3538">
        <v>308.14999999999998</v>
      </c>
      <c r="CL3538">
        <v>7</v>
      </c>
      <c r="CN3538">
        <v>5624.403689855937</v>
      </c>
      <c r="CO3538">
        <v>9.7474249866621645E-3</v>
      </c>
      <c r="CP3538">
        <v>2.5870399375523E-2</v>
      </c>
      <c r="CR3538">
        <v>-63.139919669854748</v>
      </c>
      <c r="CS3538">
        <v>-0.20210395398248432</v>
      </c>
      <c r="CT3538">
        <v>-19.5</v>
      </c>
    </row>
    <row r="3539" spans="2:98" x14ac:dyDescent="0.3">
      <c r="B3539">
        <v>0</v>
      </c>
      <c r="C3539">
        <v>0</v>
      </c>
      <c r="D3539">
        <v>1</v>
      </c>
      <c r="E3539">
        <v>0</v>
      </c>
      <c r="F3539">
        <v>0</v>
      </c>
      <c r="G3539">
        <v>0</v>
      </c>
      <c r="H3539">
        <v>0</v>
      </c>
      <c r="I3539">
        <v>-2</v>
      </c>
      <c r="J3539">
        <v>0</v>
      </c>
      <c r="K3539">
        <v>1</v>
      </c>
      <c r="L3539">
        <v>0</v>
      </c>
      <c r="M3539">
        <v>1</v>
      </c>
      <c r="N3539">
        <v>-1</v>
      </c>
      <c r="O3539">
        <v>1</v>
      </c>
      <c r="P3539">
        <v>0</v>
      </c>
      <c r="Q3539">
        <v>4.3333333333333339</v>
      </c>
      <c r="R3539">
        <v>1.3</v>
      </c>
      <c r="T3539">
        <v>0</v>
      </c>
      <c r="U3539">
        <v>-22.520616295262187</v>
      </c>
      <c r="V3539">
        <v>0</v>
      </c>
      <c r="W3539">
        <v>0</v>
      </c>
      <c r="X3539">
        <v>-4.0807779024699329</v>
      </c>
      <c r="Y3539">
        <v>-7.1054273576010019E-14</v>
      </c>
      <c r="Z3539">
        <v>2.8421709430404007E-14</v>
      </c>
      <c r="AA3539">
        <v>4.2632564145606011E-14</v>
      </c>
      <c r="AB3539">
        <v>4.2632564145606011E-14</v>
      </c>
      <c r="AC3539">
        <v>47.961474527877328</v>
      </c>
      <c r="AD3539">
        <v>1000</v>
      </c>
      <c r="AE3539">
        <v>0</v>
      </c>
      <c r="AF3539">
        <v>0</v>
      </c>
      <c r="AG3539">
        <v>0</v>
      </c>
      <c r="AH3539">
        <v>0</v>
      </c>
      <c r="AJ3539">
        <v>0.01</v>
      </c>
      <c r="AK3539">
        <v>0.01</v>
      </c>
      <c r="AL3539" s="15">
        <v>0.01</v>
      </c>
      <c r="AM3539" s="15">
        <v>0.01</v>
      </c>
      <c r="AN3539" s="15">
        <v>9.9999999999999995E-7</v>
      </c>
      <c r="AO3539">
        <v>5.7295669507508144E-8</v>
      </c>
      <c r="AP3539">
        <v>1.2222253279554155E-6</v>
      </c>
      <c r="AQ3539">
        <v>0.01</v>
      </c>
      <c r="AR3539">
        <v>2.6131371881850511E-8</v>
      </c>
      <c r="AS3539">
        <v>9.6944607366998904E-8</v>
      </c>
      <c r="AT3539">
        <v>1.646527756400494E-6</v>
      </c>
      <c r="AU3539">
        <v>1.6025224656956104E-11</v>
      </c>
      <c r="AV3539" s="15">
        <v>1E-3</v>
      </c>
      <c r="AW3539" s="15">
        <v>1E-3</v>
      </c>
      <c r="AX3539" s="15">
        <v>1E-3</v>
      </c>
      <c r="AY3539" s="15">
        <v>1E-3</v>
      </c>
      <c r="AZ3539" s="15">
        <v>1E-3</v>
      </c>
      <c r="BA3539">
        <v>0.01</v>
      </c>
      <c r="BB3539">
        <v>7.2628313326073078E-5</v>
      </c>
      <c r="BC3539">
        <v>0.01</v>
      </c>
      <c r="BD3539">
        <v>0.01</v>
      </c>
      <c r="BE3539">
        <v>0.01</v>
      </c>
      <c r="BF3539">
        <v>5.1697848011015971E-4</v>
      </c>
      <c r="BG3539">
        <v>9.9999999999999995E-7</v>
      </c>
      <c r="BH3539">
        <v>1.0000000000000001E-9</v>
      </c>
      <c r="BI3539">
        <v>1E-3</v>
      </c>
      <c r="BJ3539">
        <v>2.4981239666250288E-6</v>
      </c>
      <c r="BK3539">
        <v>1E-3</v>
      </c>
      <c r="BL3539">
        <v>2.4981239666250288E-6</v>
      </c>
      <c r="BM3539">
        <v>1E-3</v>
      </c>
      <c r="BN3539">
        <v>5.6244036898559369</v>
      </c>
      <c r="BO3539">
        <v>0.01</v>
      </c>
      <c r="BP3539">
        <v>9.7474249866621651E-5</v>
      </c>
      <c r="BQ3539">
        <v>9.9999999999999995E-7</v>
      </c>
      <c r="BR3539">
        <v>5.2476769904650128E-5</v>
      </c>
      <c r="BS3539">
        <v>0.01</v>
      </c>
      <c r="BT3539">
        <v>1</v>
      </c>
      <c r="BU3539">
        <v>9.7270161810612295E-5</v>
      </c>
      <c r="BV3539">
        <v>1E-3</v>
      </c>
      <c r="BW3539">
        <v>9.9999999999999995E-8</v>
      </c>
      <c r="BX3539">
        <v>1</v>
      </c>
      <c r="BY3539">
        <v>9.9999999999999995E-8</v>
      </c>
      <c r="BZ3539">
        <v>0.01</v>
      </c>
      <c r="CA3539">
        <v>9.9999999999999995E-7</v>
      </c>
      <c r="CB3539">
        <v>3.7691795401149199E-3</v>
      </c>
      <c r="CC3539">
        <v>1</v>
      </c>
      <c r="CE3539">
        <v>-65</v>
      </c>
      <c r="CF3539">
        <v>3.3333333333333335</v>
      </c>
      <c r="CG3539">
        <v>1E-3</v>
      </c>
      <c r="CH3539">
        <v>7</v>
      </c>
      <c r="CI3539">
        <v>1.0000000000000001E-9</v>
      </c>
      <c r="CJ3539">
        <v>0.01</v>
      </c>
      <c r="CK3539">
        <v>308.14999999999998</v>
      </c>
      <c r="CL3539">
        <v>7</v>
      </c>
      <c r="CN3539">
        <v>5624.403689855937</v>
      </c>
      <c r="CO3539">
        <v>9.7474249866621645E-3</v>
      </c>
      <c r="CP3539">
        <v>52.476769904650133</v>
      </c>
      <c r="CR3539">
        <v>-63.139919669854748</v>
      </c>
      <c r="CS3539">
        <v>-0.20210395398248432</v>
      </c>
      <c r="CT3539">
        <v>-19.5</v>
      </c>
    </row>
    <row r="3540" spans="2:98" x14ac:dyDescent="0.3">
      <c r="B3540">
        <v>0</v>
      </c>
      <c r="C3540">
        <v>0</v>
      </c>
      <c r="D3540">
        <v>1</v>
      </c>
      <c r="E3540">
        <v>0</v>
      </c>
      <c r="F3540">
        <v>0</v>
      </c>
      <c r="G3540">
        <v>0</v>
      </c>
      <c r="H3540">
        <v>0</v>
      </c>
      <c r="I3540">
        <v>-2</v>
      </c>
      <c r="J3540">
        <v>0</v>
      </c>
      <c r="K3540">
        <v>1</v>
      </c>
      <c r="L3540">
        <v>1</v>
      </c>
      <c r="M3540">
        <v>-1</v>
      </c>
      <c r="N3540">
        <v>-2</v>
      </c>
      <c r="O3540">
        <v>1</v>
      </c>
      <c r="P3540">
        <v>0</v>
      </c>
      <c r="Q3540">
        <v>2.3333333333333335</v>
      </c>
      <c r="R3540">
        <v>0.70000000000000007</v>
      </c>
      <c r="T3540">
        <v>0</v>
      </c>
      <c r="U3540">
        <v>-22.520616295262187</v>
      </c>
      <c r="V3540">
        <v>0</v>
      </c>
      <c r="W3540">
        <v>0</v>
      </c>
      <c r="X3540">
        <v>-4.0807779024699329</v>
      </c>
      <c r="Y3540">
        <v>-8.5265128291212022E-14</v>
      </c>
      <c r="Z3540">
        <v>2.8421709430404007E-14</v>
      </c>
      <c r="AA3540">
        <v>-36.19179144036805</v>
      </c>
      <c r="AB3540">
        <v>-1.4210854715202004E-14</v>
      </c>
      <c r="AC3540">
        <v>25.653265968245535</v>
      </c>
      <c r="AD3540">
        <v>1000</v>
      </c>
      <c r="AE3540">
        <v>0</v>
      </c>
      <c r="AF3540">
        <v>1.4210854715202004E-14</v>
      </c>
      <c r="AG3540">
        <v>0</v>
      </c>
      <c r="AH3540">
        <v>0</v>
      </c>
      <c r="AJ3540">
        <v>0.01</v>
      </c>
      <c r="AK3540">
        <v>0.01</v>
      </c>
      <c r="AL3540" s="15">
        <v>0.01</v>
      </c>
      <c r="AM3540" s="15">
        <v>0.01</v>
      </c>
      <c r="AN3540" s="15">
        <v>9.9999999999999995E-7</v>
      </c>
      <c r="AO3540">
        <v>5.7295669507508144E-8</v>
      </c>
      <c r="AP3540">
        <v>1.2222253279554155E-6</v>
      </c>
      <c r="AQ3540">
        <v>0.01</v>
      </c>
      <c r="AR3540">
        <v>5.3006139164366365E-5</v>
      </c>
      <c r="AS3540">
        <v>1.966471325181E-4</v>
      </c>
      <c r="AT3540">
        <v>0.01</v>
      </c>
      <c r="AU3540">
        <v>9.7327388467406994E-8</v>
      </c>
      <c r="AV3540" s="15">
        <v>1E-3</v>
      </c>
      <c r="AW3540" s="15">
        <v>1E-3</v>
      </c>
      <c r="AX3540" s="15">
        <v>1E-3</v>
      </c>
      <c r="AY3540" s="15">
        <v>1E-3</v>
      </c>
      <c r="AZ3540" s="15">
        <v>1E-3</v>
      </c>
      <c r="BA3540">
        <v>0.01</v>
      </c>
      <c r="BB3540">
        <v>7.2628313326073078E-5</v>
      </c>
      <c r="BC3540">
        <v>0.01</v>
      </c>
      <c r="BD3540">
        <v>0.01</v>
      </c>
      <c r="BE3540">
        <v>0.01</v>
      </c>
      <c r="BF3540">
        <v>5.1697848011015971E-4</v>
      </c>
      <c r="BG3540">
        <v>9.9999999999999995E-7</v>
      </c>
      <c r="BH3540">
        <v>1.0000000000000001E-9</v>
      </c>
      <c r="BI3540">
        <v>1E-3</v>
      </c>
      <c r="BJ3540">
        <v>2.4981239666250288E-6</v>
      </c>
      <c r="BK3540">
        <v>1E-3</v>
      </c>
      <c r="BL3540">
        <v>2.4981239666250288E-6</v>
      </c>
      <c r="BM3540">
        <v>1E-3</v>
      </c>
      <c r="BN3540">
        <v>1.3669371938474066E-6</v>
      </c>
      <c r="BO3540">
        <v>0.01</v>
      </c>
      <c r="BP3540">
        <v>9.7474249866621651E-5</v>
      </c>
      <c r="BQ3540">
        <v>9.9999999999999995E-7</v>
      </c>
      <c r="BR3540">
        <v>2.5870399375522999E-8</v>
      </c>
      <c r="BS3540">
        <v>0.01</v>
      </c>
      <c r="BT3540">
        <v>1</v>
      </c>
      <c r="BU3540">
        <v>9.7270161810612295E-5</v>
      </c>
      <c r="BV3540">
        <v>1E-3</v>
      </c>
      <c r="BW3540">
        <v>9.9999999999999995E-8</v>
      </c>
      <c r="BX3540">
        <v>1</v>
      </c>
      <c r="BY3540">
        <v>9.9999999999999995E-8</v>
      </c>
      <c r="BZ3540">
        <v>0.01</v>
      </c>
      <c r="CA3540">
        <v>9.9999999999999995E-7</v>
      </c>
      <c r="CB3540">
        <v>3.7691795401149199E-3</v>
      </c>
      <c r="CC3540">
        <v>1</v>
      </c>
      <c r="CE3540">
        <v>-65</v>
      </c>
      <c r="CF3540">
        <v>3.3333333333333335</v>
      </c>
      <c r="CG3540">
        <v>1E-3</v>
      </c>
      <c r="CH3540">
        <v>7</v>
      </c>
      <c r="CI3540">
        <v>1.0000000000000001E-9</v>
      </c>
      <c r="CJ3540">
        <v>0.01</v>
      </c>
      <c r="CK3540">
        <v>308.14999999999998</v>
      </c>
      <c r="CL3540">
        <v>7</v>
      </c>
      <c r="CN3540">
        <v>1.3669371938474066E-3</v>
      </c>
      <c r="CO3540">
        <v>9.7474249866621645E-3</v>
      </c>
      <c r="CP3540">
        <v>2.5870399375523E-2</v>
      </c>
      <c r="CR3540">
        <v>-63.139919669854748</v>
      </c>
      <c r="CS3540">
        <v>-0.20210395398248432</v>
      </c>
      <c r="CT3540">
        <v>-19.5</v>
      </c>
    </row>
    <row r="3541" spans="2:98" x14ac:dyDescent="0.3">
      <c r="B3541">
        <v>0</v>
      </c>
      <c r="C3541">
        <v>0</v>
      </c>
      <c r="D3541">
        <v>1</v>
      </c>
      <c r="E3541">
        <v>0</v>
      </c>
      <c r="F3541">
        <v>0</v>
      </c>
      <c r="G3541">
        <v>0</v>
      </c>
      <c r="H3541">
        <v>0</v>
      </c>
      <c r="I3541">
        <v>-2</v>
      </c>
      <c r="J3541">
        <v>0</v>
      </c>
      <c r="K3541">
        <v>1</v>
      </c>
      <c r="L3541">
        <v>1</v>
      </c>
      <c r="M3541">
        <v>-1</v>
      </c>
      <c r="N3541">
        <v>-1</v>
      </c>
      <c r="O3541">
        <v>1</v>
      </c>
      <c r="P3541">
        <v>0</v>
      </c>
      <c r="Q3541">
        <v>3.3333333333333335</v>
      </c>
      <c r="R3541">
        <v>1</v>
      </c>
      <c r="T3541">
        <v>0</v>
      </c>
      <c r="U3541">
        <v>-22.520616295262187</v>
      </c>
      <c r="V3541">
        <v>0</v>
      </c>
      <c r="W3541">
        <v>0</v>
      </c>
      <c r="X3541">
        <v>-4.0807779024699329</v>
      </c>
      <c r="Y3541">
        <v>-7.1054273576010019E-14</v>
      </c>
      <c r="Z3541">
        <v>2.8421709430404007E-14</v>
      </c>
      <c r="AA3541">
        <v>-16.69179144036805</v>
      </c>
      <c r="AB3541">
        <v>-1.4210854715202004E-14</v>
      </c>
      <c r="AC3541">
        <v>25.653265968245535</v>
      </c>
      <c r="AD3541">
        <v>1000</v>
      </c>
      <c r="AE3541">
        <v>0</v>
      </c>
      <c r="AF3541">
        <v>0</v>
      </c>
      <c r="AG3541">
        <v>0</v>
      </c>
      <c r="AH3541">
        <v>0</v>
      </c>
      <c r="AJ3541">
        <v>0.01</v>
      </c>
      <c r="AK3541">
        <v>0.01</v>
      </c>
      <c r="AL3541" s="15">
        <v>0.01</v>
      </c>
      <c r="AM3541" s="15">
        <v>0.01</v>
      </c>
      <c r="AN3541" s="15">
        <v>9.9999999999999995E-7</v>
      </c>
      <c r="AO3541">
        <v>5.7295669507508144E-8</v>
      </c>
      <c r="AP3541">
        <v>1.2222253279554155E-6</v>
      </c>
      <c r="AQ3541">
        <v>0.01</v>
      </c>
      <c r="AR3541">
        <v>2.6131371881850511E-8</v>
      </c>
      <c r="AS3541">
        <v>9.6944607366998904E-8</v>
      </c>
      <c r="AT3541">
        <v>0.01</v>
      </c>
      <c r="AU3541">
        <v>9.7327388467406994E-8</v>
      </c>
      <c r="AV3541" s="15">
        <v>1E-3</v>
      </c>
      <c r="AW3541" s="15">
        <v>1E-3</v>
      </c>
      <c r="AX3541" s="15">
        <v>1E-3</v>
      </c>
      <c r="AY3541" s="15">
        <v>1E-3</v>
      </c>
      <c r="AZ3541" s="15">
        <v>1E-3</v>
      </c>
      <c r="BA3541">
        <v>0.01</v>
      </c>
      <c r="BB3541">
        <v>7.2628313326073078E-5</v>
      </c>
      <c r="BC3541">
        <v>0.01</v>
      </c>
      <c r="BD3541">
        <v>0.01</v>
      </c>
      <c r="BE3541">
        <v>0.01</v>
      </c>
      <c r="BF3541">
        <v>5.1697848011015971E-4</v>
      </c>
      <c r="BG3541">
        <v>9.9999999999999995E-7</v>
      </c>
      <c r="BH3541">
        <v>1.0000000000000001E-9</v>
      </c>
      <c r="BI3541">
        <v>1E-3</v>
      </c>
      <c r="BJ3541">
        <v>2.4981239666250288E-6</v>
      </c>
      <c r="BK3541">
        <v>1E-3</v>
      </c>
      <c r="BL3541">
        <v>2.4981239666250288E-6</v>
      </c>
      <c r="BM3541">
        <v>1E-3</v>
      </c>
      <c r="BN3541">
        <v>1.3669371938474066E-6</v>
      </c>
      <c r="BO3541">
        <v>0.01</v>
      </c>
      <c r="BP3541">
        <v>9.7474249866621651E-5</v>
      </c>
      <c r="BQ3541">
        <v>9.9999999999999995E-7</v>
      </c>
      <c r="BR3541">
        <v>5.2476769904650128E-5</v>
      </c>
      <c r="BS3541">
        <v>0.01</v>
      </c>
      <c r="BT3541">
        <v>1</v>
      </c>
      <c r="BU3541">
        <v>9.7270161810612295E-5</v>
      </c>
      <c r="BV3541">
        <v>1E-3</v>
      </c>
      <c r="BW3541">
        <v>9.9999999999999995E-8</v>
      </c>
      <c r="BX3541">
        <v>1</v>
      </c>
      <c r="BY3541">
        <v>9.9999999999999995E-8</v>
      </c>
      <c r="BZ3541">
        <v>0.01</v>
      </c>
      <c r="CA3541">
        <v>9.9999999999999995E-7</v>
      </c>
      <c r="CB3541">
        <v>3.7691795401149199E-3</v>
      </c>
      <c r="CC3541">
        <v>1</v>
      </c>
      <c r="CE3541">
        <v>-65</v>
      </c>
      <c r="CF3541">
        <v>3.3333333333333335</v>
      </c>
      <c r="CG3541">
        <v>1E-3</v>
      </c>
      <c r="CH3541">
        <v>7</v>
      </c>
      <c r="CI3541">
        <v>1.0000000000000001E-9</v>
      </c>
      <c r="CJ3541">
        <v>0.01</v>
      </c>
      <c r="CK3541">
        <v>308.14999999999998</v>
      </c>
      <c r="CL3541">
        <v>7</v>
      </c>
      <c r="CN3541">
        <v>1.3669371938474066E-3</v>
      </c>
      <c r="CO3541">
        <v>9.7474249866621645E-3</v>
      </c>
      <c r="CP3541">
        <v>52.476769904650133</v>
      </c>
      <c r="CR3541">
        <v>-63.139919669854748</v>
      </c>
      <c r="CS3541">
        <v>-0.20210395398248432</v>
      </c>
      <c r="CT3541">
        <v>-19.5</v>
      </c>
    </row>
    <row r="3542" spans="2:98" x14ac:dyDescent="0.3">
      <c r="B3542">
        <v>0</v>
      </c>
      <c r="C3542">
        <v>0</v>
      </c>
      <c r="D3542">
        <v>1</v>
      </c>
      <c r="E3542">
        <v>0</v>
      </c>
      <c r="F3542">
        <v>0</v>
      </c>
      <c r="G3542">
        <v>0</v>
      </c>
      <c r="H3542">
        <v>0</v>
      </c>
      <c r="I3542">
        <v>-2</v>
      </c>
      <c r="J3542">
        <v>0</v>
      </c>
      <c r="K3542">
        <v>1</v>
      </c>
      <c r="L3542">
        <v>1</v>
      </c>
      <c r="M3542">
        <v>0</v>
      </c>
      <c r="N3542">
        <v>-2</v>
      </c>
      <c r="O3542">
        <v>1</v>
      </c>
      <c r="P3542">
        <v>0</v>
      </c>
      <c r="Q3542">
        <v>3.3333333333333335</v>
      </c>
      <c r="R3542">
        <v>1</v>
      </c>
      <c r="T3542">
        <v>0</v>
      </c>
      <c r="U3542">
        <v>-22.520616295262187</v>
      </c>
      <c r="V3542">
        <v>0</v>
      </c>
      <c r="W3542">
        <v>0</v>
      </c>
      <c r="X3542">
        <v>-4.0807779024699329</v>
      </c>
      <c r="Y3542">
        <v>-8.5265128291212022E-14</v>
      </c>
      <c r="Z3542">
        <v>2.8421709430404007E-14</v>
      </c>
      <c r="AA3542">
        <v>-16.69179144036805</v>
      </c>
      <c r="AB3542">
        <v>-1.4210854715202004E-14</v>
      </c>
      <c r="AC3542">
        <v>25.653265968245535</v>
      </c>
      <c r="AD3542">
        <v>1000</v>
      </c>
      <c r="AE3542">
        <v>0</v>
      </c>
      <c r="AF3542">
        <v>1.4210854715202004E-14</v>
      </c>
      <c r="AG3542">
        <v>0</v>
      </c>
      <c r="AH3542">
        <v>0</v>
      </c>
      <c r="AJ3542">
        <v>0.01</v>
      </c>
      <c r="AK3542">
        <v>0.01</v>
      </c>
      <c r="AL3542" s="15">
        <v>0.01</v>
      </c>
      <c r="AM3542" s="15">
        <v>0.01</v>
      </c>
      <c r="AN3542" s="15">
        <v>9.9999999999999995E-7</v>
      </c>
      <c r="AO3542">
        <v>5.7295669507508144E-8</v>
      </c>
      <c r="AP3542">
        <v>1.2222253279554155E-6</v>
      </c>
      <c r="AQ3542">
        <v>0.01</v>
      </c>
      <c r="AR3542">
        <v>5.3006139164366365E-5</v>
      </c>
      <c r="AS3542">
        <v>1.966471325181E-4</v>
      </c>
      <c r="AT3542">
        <v>0.01</v>
      </c>
      <c r="AU3542">
        <v>9.7327388467406994E-8</v>
      </c>
      <c r="AV3542" s="15">
        <v>1E-3</v>
      </c>
      <c r="AW3542" s="15">
        <v>1E-3</v>
      </c>
      <c r="AX3542" s="15">
        <v>1E-3</v>
      </c>
      <c r="AY3542" s="15">
        <v>1E-3</v>
      </c>
      <c r="AZ3542" s="15">
        <v>1E-3</v>
      </c>
      <c r="BA3542">
        <v>0.01</v>
      </c>
      <c r="BB3542">
        <v>7.2628313326073078E-5</v>
      </c>
      <c r="BC3542">
        <v>0.01</v>
      </c>
      <c r="BD3542">
        <v>0.01</v>
      </c>
      <c r="BE3542">
        <v>0.01</v>
      </c>
      <c r="BF3542">
        <v>5.1697848011015971E-4</v>
      </c>
      <c r="BG3542">
        <v>9.9999999999999995E-7</v>
      </c>
      <c r="BH3542">
        <v>1.0000000000000001E-9</v>
      </c>
      <c r="BI3542">
        <v>1E-3</v>
      </c>
      <c r="BJ3542">
        <v>2.4981239666250288E-6</v>
      </c>
      <c r="BK3542">
        <v>1E-3</v>
      </c>
      <c r="BL3542">
        <v>2.4981239666250288E-6</v>
      </c>
      <c r="BM3542">
        <v>1E-3</v>
      </c>
      <c r="BN3542">
        <v>2.7727615470639873E-3</v>
      </c>
      <c r="BO3542">
        <v>0.01</v>
      </c>
      <c r="BP3542">
        <v>9.7474249866621651E-5</v>
      </c>
      <c r="BQ3542">
        <v>9.9999999999999995E-7</v>
      </c>
      <c r="BR3542">
        <v>2.5870399375522999E-8</v>
      </c>
      <c r="BS3542">
        <v>0.01</v>
      </c>
      <c r="BT3542">
        <v>1</v>
      </c>
      <c r="BU3542">
        <v>9.7270161810612295E-5</v>
      </c>
      <c r="BV3542">
        <v>1E-3</v>
      </c>
      <c r="BW3542">
        <v>9.9999999999999995E-8</v>
      </c>
      <c r="BX3542">
        <v>1</v>
      </c>
      <c r="BY3542">
        <v>9.9999999999999995E-8</v>
      </c>
      <c r="BZ3542">
        <v>0.01</v>
      </c>
      <c r="CA3542">
        <v>9.9999999999999995E-7</v>
      </c>
      <c r="CB3542">
        <v>3.7691795401149199E-3</v>
      </c>
      <c r="CC3542">
        <v>1</v>
      </c>
      <c r="CE3542">
        <v>-65</v>
      </c>
      <c r="CF3542">
        <v>3.3333333333333335</v>
      </c>
      <c r="CG3542">
        <v>1E-3</v>
      </c>
      <c r="CH3542">
        <v>7</v>
      </c>
      <c r="CI3542">
        <v>1.0000000000000001E-9</v>
      </c>
      <c r="CJ3542">
        <v>0.01</v>
      </c>
      <c r="CK3542">
        <v>308.14999999999998</v>
      </c>
      <c r="CL3542">
        <v>7</v>
      </c>
      <c r="CN3542">
        <v>2.7727615470639875</v>
      </c>
      <c r="CO3542">
        <v>9.7474249866621645E-3</v>
      </c>
      <c r="CP3542">
        <v>2.5870399375523E-2</v>
      </c>
      <c r="CR3542">
        <v>-63.139919669854748</v>
      </c>
      <c r="CS3542">
        <v>-0.20210395398248432</v>
      </c>
      <c r="CT3542">
        <v>-19.5</v>
      </c>
    </row>
    <row r="3543" spans="2:98" x14ac:dyDescent="0.3">
      <c r="B3543">
        <v>0</v>
      </c>
      <c r="C3543">
        <v>0</v>
      </c>
      <c r="D3543">
        <v>1</v>
      </c>
      <c r="E3543">
        <v>0</v>
      </c>
      <c r="F3543">
        <v>0</v>
      </c>
      <c r="G3543">
        <v>0</v>
      </c>
      <c r="H3543">
        <v>0</v>
      </c>
      <c r="I3543">
        <v>-2</v>
      </c>
      <c r="J3543">
        <v>0</v>
      </c>
      <c r="K3543">
        <v>1</v>
      </c>
      <c r="L3543">
        <v>1</v>
      </c>
      <c r="M3543">
        <v>0</v>
      </c>
      <c r="N3543">
        <v>-1</v>
      </c>
      <c r="O3543">
        <v>1</v>
      </c>
      <c r="P3543">
        <v>0</v>
      </c>
      <c r="Q3543">
        <v>4.3333333333333339</v>
      </c>
      <c r="R3543">
        <v>1.3</v>
      </c>
      <c r="T3543">
        <v>0</v>
      </c>
      <c r="U3543">
        <v>-22.520616295262187</v>
      </c>
      <c r="V3543">
        <v>0</v>
      </c>
      <c r="W3543">
        <v>0</v>
      </c>
      <c r="X3543">
        <v>-4.0807779024699329</v>
      </c>
      <c r="Y3543">
        <v>-7.1054273576010019E-14</v>
      </c>
      <c r="Z3543">
        <v>2.8421709430404007E-14</v>
      </c>
      <c r="AA3543">
        <v>4.2632564145606011E-14</v>
      </c>
      <c r="AB3543">
        <v>4.2632564145606011E-14</v>
      </c>
      <c r="AC3543">
        <v>28.461474527877328</v>
      </c>
      <c r="AD3543">
        <v>1000</v>
      </c>
      <c r="AE3543">
        <v>0</v>
      </c>
      <c r="AF3543">
        <v>0</v>
      </c>
      <c r="AG3543">
        <v>0</v>
      </c>
      <c r="AH3543">
        <v>0</v>
      </c>
      <c r="AJ3543">
        <v>0.01</v>
      </c>
      <c r="AK3543">
        <v>0.01</v>
      </c>
      <c r="AL3543" s="15">
        <v>0.01</v>
      </c>
      <c r="AM3543" s="15">
        <v>0.01</v>
      </c>
      <c r="AN3543" s="15">
        <v>9.9999999999999995E-7</v>
      </c>
      <c r="AO3543">
        <v>5.7295669507508144E-8</v>
      </c>
      <c r="AP3543">
        <v>1.2222253279554155E-6</v>
      </c>
      <c r="AQ3543">
        <v>0.01</v>
      </c>
      <c r="AR3543">
        <v>2.6131371881850511E-8</v>
      </c>
      <c r="AS3543">
        <v>9.6944607366998904E-8</v>
      </c>
      <c r="AT3543">
        <v>3.3398965729148754E-3</v>
      </c>
      <c r="AU3543">
        <v>3.2506341119305159E-8</v>
      </c>
      <c r="AV3543" s="15">
        <v>1E-3</v>
      </c>
      <c r="AW3543" s="15">
        <v>1E-3</v>
      </c>
      <c r="AX3543" s="15">
        <v>1E-3</v>
      </c>
      <c r="AY3543" s="15">
        <v>1E-3</v>
      </c>
      <c r="AZ3543" s="15">
        <v>1E-3</v>
      </c>
      <c r="BA3543">
        <v>0.01</v>
      </c>
      <c r="BB3543">
        <v>7.2628313326073078E-5</v>
      </c>
      <c r="BC3543">
        <v>0.01</v>
      </c>
      <c r="BD3543">
        <v>0.01</v>
      </c>
      <c r="BE3543">
        <v>0.01</v>
      </c>
      <c r="BF3543">
        <v>5.1697848011015971E-4</v>
      </c>
      <c r="BG3543">
        <v>9.9999999999999995E-7</v>
      </c>
      <c r="BH3543">
        <v>1.0000000000000001E-9</v>
      </c>
      <c r="BI3543">
        <v>1E-3</v>
      </c>
      <c r="BJ3543">
        <v>2.4981239666250288E-6</v>
      </c>
      <c r="BK3543">
        <v>1E-3</v>
      </c>
      <c r="BL3543">
        <v>2.4981239666250288E-6</v>
      </c>
      <c r="BM3543">
        <v>1E-3</v>
      </c>
      <c r="BN3543">
        <v>2.7727615470639873E-3</v>
      </c>
      <c r="BO3543">
        <v>0.01</v>
      </c>
      <c r="BP3543">
        <v>9.7474249866621651E-5</v>
      </c>
      <c r="BQ3543">
        <v>9.9999999999999995E-7</v>
      </c>
      <c r="BR3543">
        <v>5.2476769904650128E-5</v>
      </c>
      <c r="BS3543">
        <v>0.01</v>
      </c>
      <c r="BT3543">
        <v>1</v>
      </c>
      <c r="BU3543">
        <v>9.7270161810612295E-5</v>
      </c>
      <c r="BV3543">
        <v>1E-3</v>
      </c>
      <c r="BW3543">
        <v>9.9999999999999995E-8</v>
      </c>
      <c r="BX3543">
        <v>1</v>
      </c>
      <c r="BY3543">
        <v>9.9999999999999995E-8</v>
      </c>
      <c r="BZ3543">
        <v>0.01</v>
      </c>
      <c r="CA3543">
        <v>9.9999999999999995E-7</v>
      </c>
      <c r="CB3543">
        <v>3.7691795401149199E-3</v>
      </c>
      <c r="CC3543">
        <v>1</v>
      </c>
      <c r="CE3543">
        <v>-65</v>
      </c>
      <c r="CF3543">
        <v>3.3333333333333335</v>
      </c>
      <c r="CG3543">
        <v>1E-3</v>
      </c>
      <c r="CH3543">
        <v>7</v>
      </c>
      <c r="CI3543">
        <v>1.0000000000000001E-9</v>
      </c>
      <c r="CJ3543">
        <v>0.01</v>
      </c>
      <c r="CK3543">
        <v>308.14999999999998</v>
      </c>
      <c r="CL3543">
        <v>7</v>
      </c>
      <c r="CN3543">
        <v>2.7727615470639875</v>
      </c>
      <c r="CO3543">
        <v>9.7474249866621645E-3</v>
      </c>
      <c r="CP3543">
        <v>52.476769904650133</v>
      </c>
      <c r="CR3543">
        <v>-63.139919669854748</v>
      </c>
      <c r="CS3543">
        <v>-0.20210395398248432</v>
      </c>
      <c r="CT3543">
        <v>-19.5</v>
      </c>
    </row>
    <row r="3544" spans="2:98" x14ac:dyDescent="0.3">
      <c r="B3544">
        <v>0</v>
      </c>
      <c r="C3544">
        <v>0</v>
      </c>
      <c r="D3544">
        <v>1</v>
      </c>
      <c r="E3544">
        <v>0</v>
      </c>
      <c r="F3544">
        <v>0</v>
      </c>
      <c r="G3544">
        <v>0</v>
      </c>
      <c r="H3544">
        <v>0</v>
      </c>
      <c r="I3544">
        <v>-2</v>
      </c>
      <c r="J3544">
        <v>0</v>
      </c>
      <c r="K3544">
        <v>1</v>
      </c>
      <c r="L3544">
        <v>1</v>
      </c>
      <c r="M3544">
        <v>1</v>
      </c>
      <c r="N3544">
        <v>-2</v>
      </c>
      <c r="O3544">
        <v>1</v>
      </c>
      <c r="P3544">
        <v>0</v>
      </c>
      <c r="Q3544">
        <v>4.3333333333333339</v>
      </c>
      <c r="R3544">
        <v>1.3</v>
      </c>
      <c r="T3544">
        <v>0</v>
      </c>
      <c r="U3544">
        <v>-22.520616295262187</v>
      </c>
      <c r="V3544">
        <v>0</v>
      </c>
      <c r="W3544">
        <v>0</v>
      </c>
      <c r="X3544">
        <v>-4.0807779024699329</v>
      </c>
      <c r="Y3544">
        <v>-8.5265128291212022E-14</v>
      </c>
      <c r="Z3544">
        <v>2.8421709430404007E-14</v>
      </c>
      <c r="AA3544">
        <v>4.2632564145606011E-14</v>
      </c>
      <c r="AB3544">
        <v>4.2632564145606011E-14</v>
      </c>
      <c r="AC3544">
        <v>28.461474527877328</v>
      </c>
      <c r="AD3544">
        <v>1000</v>
      </c>
      <c r="AE3544">
        <v>0</v>
      </c>
      <c r="AF3544">
        <v>1.4210854715202004E-14</v>
      </c>
      <c r="AG3544">
        <v>0</v>
      </c>
      <c r="AH3544">
        <v>0</v>
      </c>
      <c r="AJ3544">
        <v>0.01</v>
      </c>
      <c r="AK3544">
        <v>0.01</v>
      </c>
      <c r="AL3544" s="15">
        <v>0.01</v>
      </c>
      <c r="AM3544" s="15">
        <v>0.01</v>
      </c>
      <c r="AN3544" s="15">
        <v>9.9999999999999995E-7</v>
      </c>
      <c r="AO3544">
        <v>5.7295669507508144E-8</v>
      </c>
      <c r="AP3544">
        <v>1.2222253279554155E-6</v>
      </c>
      <c r="AQ3544">
        <v>0.01</v>
      </c>
      <c r="AR3544">
        <v>5.3006139164366365E-5</v>
      </c>
      <c r="AS3544">
        <v>1.966471325181E-4</v>
      </c>
      <c r="AT3544">
        <v>3.3398965729148754E-3</v>
      </c>
      <c r="AU3544">
        <v>3.2506341119305159E-8</v>
      </c>
      <c r="AV3544" s="15">
        <v>1E-3</v>
      </c>
      <c r="AW3544" s="15">
        <v>1E-3</v>
      </c>
      <c r="AX3544" s="15">
        <v>1E-3</v>
      </c>
      <c r="AY3544" s="15">
        <v>1E-3</v>
      </c>
      <c r="AZ3544" s="15">
        <v>1E-3</v>
      </c>
      <c r="BA3544">
        <v>0.01</v>
      </c>
      <c r="BB3544">
        <v>7.2628313326073078E-5</v>
      </c>
      <c r="BC3544">
        <v>0.01</v>
      </c>
      <c r="BD3544">
        <v>0.01</v>
      </c>
      <c r="BE3544">
        <v>0.01</v>
      </c>
      <c r="BF3544">
        <v>5.1697848011015971E-4</v>
      </c>
      <c r="BG3544">
        <v>9.9999999999999995E-7</v>
      </c>
      <c r="BH3544">
        <v>1.0000000000000001E-9</v>
      </c>
      <c r="BI3544">
        <v>1E-3</v>
      </c>
      <c r="BJ3544">
        <v>2.4981239666250288E-6</v>
      </c>
      <c r="BK3544">
        <v>1E-3</v>
      </c>
      <c r="BL3544">
        <v>2.4981239666250288E-6</v>
      </c>
      <c r="BM3544">
        <v>1E-3</v>
      </c>
      <c r="BN3544">
        <v>5.6244036898559369</v>
      </c>
      <c r="BO3544">
        <v>0.01</v>
      </c>
      <c r="BP3544">
        <v>9.7474249866621651E-5</v>
      </c>
      <c r="BQ3544">
        <v>9.9999999999999995E-7</v>
      </c>
      <c r="BR3544">
        <v>2.5870399375522999E-8</v>
      </c>
      <c r="BS3544">
        <v>0.01</v>
      </c>
      <c r="BT3544">
        <v>1</v>
      </c>
      <c r="BU3544">
        <v>9.7270161810612295E-5</v>
      </c>
      <c r="BV3544">
        <v>1E-3</v>
      </c>
      <c r="BW3544">
        <v>9.9999999999999995E-8</v>
      </c>
      <c r="BX3544">
        <v>1</v>
      </c>
      <c r="BY3544">
        <v>9.9999999999999995E-8</v>
      </c>
      <c r="BZ3544">
        <v>0.01</v>
      </c>
      <c r="CA3544">
        <v>9.9999999999999995E-7</v>
      </c>
      <c r="CB3544">
        <v>3.7691795401149199E-3</v>
      </c>
      <c r="CC3544">
        <v>1</v>
      </c>
      <c r="CE3544">
        <v>-65</v>
      </c>
      <c r="CF3544">
        <v>3.3333333333333335</v>
      </c>
      <c r="CG3544">
        <v>1E-3</v>
      </c>
      <c r="CH3544">
        <v>7</v>
      </c>
      <c r="CI3544">
        <v>1.0000000000000001E-9</v>
      </c>
      <c r="CJ3544">
        <v>0.01</v>
      </c>
      <c r="CK3544">
        <v>308.14999999999998</v>
      </c>
      <c r="CL3544">
        <v>7</v>
      </c>
      <c r="CN3544">
        <v>5624.403689855937</v>
      </c>
      <c r="CO3544">
        <v>9.7474249866621645E-3</v>
      </c>
      <c r="CP3544">
        <v>2.5870399375523E-2</v>
      </c>
      <c r="CR3544">
        <v>-63.139919669854748</v>
      </c>
      <c r="CS3544">
        <v>-0.20210395398248432</v>
      </c>
      <c r="CT3544">
        <v>-19.5</v>
      </c>
    </row>
    <row r="3545" spans="2:98" x14ac:dyDescent="0.3">
      <c r="B3545">
        <v>0</v>
      </c>
      <c r="C3545">
        <v>0</v>
      </c>
      <c r="D3545">
        <v>1</v>
      </c>
      <c r="E3545">
        <v>0</v>
      </c>
      <c r="F3545">
        <v>0</v>
      </c>
      <c r="G3545">
        <v>0</v>
      </c>
      <c r="H3545">
        <v>0</v>
      </c>
      <c r="I3545">
        <v>-2</v>
      </c>
      <c r="J3545">
        <v>0</v>
      </c>
      <c r="K3545">
        <v>1</v>
      </c>
      <c r="L3545">
        <v>1</v>
      </c>
      <c r="M3545">
        <v>1</v>
      </c>
      <c r="N3545">
        <v>-1</v>
      </c>
      <c r="O3545">
        <v>1</v>
      </c>
      <c r="P3545">
        <v>0</v>
      </c>
      <c r="Q3545">
        <v>5.3333333333333339</v>
      </c>
      <c r="R3545">
        <v>1.6</v>
      </c>
      <c r="T3545">
        <v>0</v>
      </c>
      <c r="U3545">
        <v>-22.520616295262187</v>
      </c>
      <c r="V3545">
        <v>0</v>
      </c>
      <c r="W3545">
        <v>0</v>
      </c>
      <c r="X3545">
        <v>-4.0807779024699329</v>
      </c>
      <c r="Y3545">
        <v>-7.1054273576010019E-14</v>
      </c>
      <c r="Z3545">
        <v>2.8421709430404007E-14</v>
      </c>
      <c r="AA3545">
        <v>4.2632564145606011E-14</v>
      </c>
      <c r="AB3545">
        <v>4.2632564145606011E-14</v>
      </c>
      <c r="AC3545">
        <v>47.961474527877328</v>
      </c>
      <c r="AD3545">
        <v>1000</v>
      </c>
      <c r="AE3545">
        <v>0</v>
      </c>
      <c r="AF3545">
        <v>0</v>
      </c>
      <c r="AG3545">
        <v>0</v>
      </c>
      <c r="AH3545">
        <v>0</v>
      </c>
      <c r="AJ3545">
        <v>0.01</v>
      </c>
      <c r="AK3545">
        <v>0.01</v>
      </c>
      <c r="AL3545" s="15">
        <v>0.01</v>
      </c>
      <c r="AM3545" s="15">
        <v>0.01</v>
      </c>
      <c r="AN3545" s="15">
        <v>9.9999999999999995E-7</v>
      </c>
      <c r="AO3545">
        <v>5.7295669507508144E-8</v>
      </c>
      <c r="AP3545">
        <v>1.2222253279554155E-6</v>
      </c>
      <c r="AQ3545">
        <v>0.01</v>
      </c>
      <c r="AR3545">
        <v>2.6131371881850511E-8</v>
      </c>
      <c r="AS3545">
        <v>9.6944607366998904E-8</v>
      </c>
      <c r="AT3545">
        <v>1.646527756400494E-6</v>
      </c>
      <c r="AU3545">
        <v>1.6025224656956104E-11</v>
      </c>
      <c r="AV3545" s="15">
        <v>1E-3</v>
      </c>
      <c r="AW3545" s="15">
        <v>1E-3</v>
      </c>
      <c r="AX3545" s="15">
        <v>1E-3</v>
      </c>
      <c r="AY3545" s="15">
        <v>1E-3</v>
      </c>
      <c r="AZ3545" s="15">
        <v>1E-3</v>
      </c>
      <c r="BA3545">
        <v>0.01</v>
      </c>
      <c r="BB3545">
        <v>7.2628313326073078E-5</v>
      </c>
      <c r="BC3545">
        <v>0.01</v>
      </c>
      <c r="BD3545">
        <v>0.01</v>
      </c>
      <c r="BE3545">
        <v>0.01</v>
      </c>
      <c r="BF3545">
        <v>5.1697848011015971E-4</v>
      </c>
      <c r="BG3545">
        <v>9.9999999999999995E-7</v>
      </c>
      <c r="BH3545">
        <v>1.0000000000000001E-9</v>
      </c>
      <c r="BI3545">
        <v>1E-3</v>
      </c>
      <c r="BJ3545">
        <v>2.4981239666250288E-6</v>
      </c>
      <c r="BK3545">
        <v>1E-3</v>
      </c>
      <c r="BL3545">
        <v>2.4981239666250288E-6</v>
      </c>
      <c r="BM3545">
        <v>1E-3</v>
      </c>
      <c r="BN3545">
        <v>5.6244036898559369</v>
      </c>
      <c r="BO3545">
        <v>0.01</v>
      </c>
      <c r="BP3545">
        <v>9.7474249866621651E-5</v>
      </c>
      <c r="BQ3545">
        <v>9.9999999999999995E-7</v>
      </c>
      <c r="BR3545">
        <v>5.2476769904650128E-5</v>
      </c>
      <c r="BS3545">
        <v>0.01</v>
      </c>
      <c r="BT3545">
        <v>1</v>
      </c>
      <c r="BU3545">
        <v>9.7270161810612295E-5</v>
      </c>
      <c r="BV3545">
        <v>1E-3</v>
      </c>
      <c r="BW3545">
        <v>9.9999999999999995E-8</v>
      </c>
      <c r="BX3545">
        <v>1</v>
      </c>
      <c r="BY3545">
        <v>9.9999999999999995E-8</v>
      </c>
      <c r="BZ3545">
        <v>0.01</v>
      </c>
      <c r="CA3545">
        <v>9.9999999999999995E-7</v>
      </c>
      <c r="CB3545">
        <v>3.7691795401149199E-3</v>
      </c>
      <c r="CC3545">
        <v>1</v>
      </c>
      <c r="CE3545">
        <v>-65</v>
      </c>
      <c r="CF3545">
        <v>3.3333333333333335</v>
      </c>
      <c r="CG3545">
        <v>1E-3</v>
      </c>
      <c r="CH3545">
        <v>7</v>
      </c>
      <c r="CI3545">
        <v>1.0000000000000001E-9</v>
      </c>
      <c r="CJ3545">
        <v>0.01</v>
      </c>
      <c r="CK3545">
        <v>308.14999999999998</v>
      </c>
      <c r="CL3545">
        <v>7</v>
      </c>
      <c r="CN3545">
        <v>5624.403689855937</v>
      </c>
      <c r="CO3545">
        <v>9.7474249866621645E-3</v>
      </c>
      <c r="CP3545">
        <v>52.476769904650133</v>
      </c>
      <c r="CR3545">
        <v>-63.139919669854748</v>
      </c>
      <c r="CS3545">
        <v>-0.20210395398248432</v>
      </c>
      <c r="CT3545">
        <v>-19.5</v>
      </c>
    </row>
    <row r="3546" spans="2:98" x14ac:dyDescent="0.3">
      <c r="B3546">
        <v>0</v>
      </c>
      <c r="C3546">
        <v>0</v>
      </c>
      <c r="D3546">
        <v>1</v>
      </c>
      <c r="E3546">
        <v>0</v>
      </c>
      <c r="F3546">
        <v>0</v>
      </c>
      <c r="G3546">
        <v>0</v>
      </c>
      <c r="H3546">
        <v>0</v>
      </c>
      <c r="I3546">
        <v>-2</v>
      </c>
      <c r="J3546">
        <v>1</v>
      </c>
      <c r="K3546">
        <v>1</v>
      </c>
      <c r="L3546">
        <v>-1</v>
      </c>
      <c r="M3546">
        <v>-1</v>
      </c>
      <c r="N3546">
        <v>-2</v>
      </c>
      <c r="O3546">
        <v>1</v>
      </c>
      <c r="P3546">
        <v>0</v>
      </c>
      <c r="Q3546">
        <v>1.3333333333333335</v>
      </c>
      <c r="R3546">
        <v>0.4</v>
      </c>
      <c r="T3546">
        <v>0</v>
      </c>
      <c r="U3546">
        <v>-22.520616295262187</v>
      </c>
      <c r="V3546">
        <v>0</v>
      </c>
      <c r="W3546">
        <v>0</v>
      </c>
      <c r="X3546">
        <v>-4.0807779024699329</v>
      </c>
      <c r="Y3546">
        <v>-8.5265128291212022E-14</v>
      </c>
      <c r="Z3546">
        <v>2.8421709430404007E-14</v>
      </c>
      <c r="AA3546">
        <v>-36.19179144036805</v>
      </c>
      <c r="AB3546">
        <v>-7.1054273576010019E-14</v>
      </c>
      <c r="AC3546">
        <v>45.153265968245535</v>
      </c>
      <c r="AD3546">
        <v>1000</v>
      </c>
      <c r="AE3546">
        <v>0</v>
      </c>
      <c r="AF3546">
        <v>1.4210854715202004E-14</v>
      </c>
      <c r="AG3546">
        <v>0</v>
      </c>
      <c r="AH3546">
        <v>0</v>
      </c>
      <c r="AJ3546">
        <v>0.01</v>
      </c>
      <c r="AK3546">
        <v>0.01</v>
      </c>
      <c r="AL3546" s="15">
        <v>0.01</v>
      </c>
      <c r="AM3546" s="15">
        <v>0.01</v>
      </c>
      <c r="AN3546" s="15">
        <v>9.9999999999999995E-7</v>
      </c>
      <c r="AO3546">
        <v>5.7295669507508144E-8</v>
      </c>
      <c r="AP3546">
        <v>1.2222253279554155E-6</v>
      </c>
      <c r="AQ3546">
        <v>0.01</v>
      </c>
      <c r="AR3546">
        <v>5.3006139164366365E-5</v>
      </c>
      <c r="AS3546">
        <v>1.966471325181E-4</v>
      </c>
      <c r="AT3546">
        <v>0.01</v>
      </c>
      <c r="AU3546">
        <v>4.798120033690035E-11</v>
      </c>
      <c r="AV3546" s="15">
        <v>1E-3</v>
      </c>
      <c r="AW3546" s="15">
        <v>1E-3</v>
      </c>
      <c r="AX3546" s="15">
        <v>1E-3</v>
      </c>
      <c r="AY3546" s="15">
        <v>1E-3</v>
      </c>
      <c r="AZ3546" s="15">
        <v>1E-3</v>
      </c>
      <c r="BA3546">
        <v>0.01</v>
      </c>
      <c r="BB3546">
        <v>7.2628313326073078E-5</v>
      </c>
      <c r="BC3546">
        <v>0.01</v>
      </c>
      <c r="BD3546">
        <v>0.01</v>
      </c>
      <c r="BE3546">
        <v>0.01</v>
      </c>
      <c r="BF3546">
        <v>5.1697848011015971E-4</v>
      </c>
      <c r="BG3546">
        <v>9.9999999999999995E-7</v>
      </c>
      <c r="BH3546">
        <v>1.0000000000000001E-9</v>
      </c>
      <c r="BI3546">
        <v>1E-3</v>
      </c>
      <c r="BJ3546">
        <v>2.4981239666250288E-6</v>
      </c>
      <c r="BK3546">
        <v>1E-3</v>
      </c>
      <c r="BL3546">
        <v>2.4981239666250288E-6</v>
      </c>
      <c r="BM3546">
        <v>1E-3</v>
      </c>
      <c r="BN3546">
        <v>1.3669371938474066E-6</v>
      </c>
      <c r="BO3546">
        <v>0.01</v>
      </c>
      <c r="BP3546">
        <v>9.7474249866621651E-5</v>
      </c>
      <c r="BQ3546">
        <v>9.9999999999999995E-7</v>
      </c>
      <c r="BR3546">
        <v>2.5870399375522999E-8</v>
      </c>
      <c r="BS3546">
        <v>0.01</v>
      </c>
      <c r="BT3546">
        <v>1</v>
      </c>
      <c r="BU3546">
        <v>9.7270161810612295E-5</v>
      </c>
      <c r="BV3546">
        <v>1E-3</v>
      </c>
      <c r="BW3546">
        <v>9.9999999999999995E-8</v>
      </c>
      <c r="BX3546">
        <v>1</v>
      </c>
      <c r="BY3546">
        <v>9.9999999999999995E-8</v>
      </c>
      <c r="BZ3546">
        <v>0.01</v>
      </c>
      <c r="CA3546">
        <v>9.9999999999999995E-7</v>
      </c>
      <c r="CB3546">
        <v>3.7691795401149199E-3</v>
      </c>
      <c r="CC3546">
        <v>1</v>
      </c>
      <c r="CE3546">
        <v>-65</v>
      </c>
      <c r="CF3546">
        <v>3.3333333333333335</v>
      </c>
      <c r="CG3546">
        <v>1E-3</v>
      </c>
      <c r="CH3546">
        <v>7</v>
      </c>
      <c r="CI3546">
        <v>1.0000000000000001E-9</v>
      </c>
      <c r="CJ3546">
        <v>0.01</v>
      </c>
      <c r="CK3546">
        <v>308.14999999999998</v>
      </c>
      <c r="CL3546">
        <v>7</v>
      </c>
      <c r="CN3546">
        <v>1.3669371938474066E-3</v>
      </c>
      <c r="CO3546">
        <v>9.7474249866621645E-3</v>
      </c>
      <c r="CP3546">
        <v>2.5870399375523E-2</v>
      </c>
      <c r="CR3546">
        <v>-63.139919669854748</v>
      </c>
      <c r="CS3546">
        <v>-0.20210395398248432</v>
      </c>
      <c r="CT3546">
        <v>-19.5</v>
      </c>
    </row>
    <row r="3547" spans="2:98" x14ac:dyDescent="0.3">
      <c r="B3547">
        <v>0</v>
      </c>
      <c r="C3547">
        <v>0</v>
      </c>
      <c r="D3547">
        <v>1</v>
      </c>
      <c r="E3547">
        <v>0</v>
      </c>
      <c r="F3547">
        <v>0</v>
      </c>
      <c r="G3547">
        <v>0</v>
      </c>
      <c r="H3547">
        <v>0</v>
      </c>
      <c r="I3547">
        <v>-2</v>
      </c>
      <c r="J3547">
        <v>1</v>
      </c>
      <c r="K3547">
        <v>1</v>
      </c>
      <c r="L3547">
        <v>-1</v>
      </c>
      <c r="M3547">
        <v>-1</v>
      </c>
      <c r="N3547">
        <v>-1</v>
      </c>
      <c r="O3547">
        <v>1</v>
      </c>
      <c r="P3547">
        <v>0</v>
      </c>
      <c r="Q3547">
        <v>2.3333333333333335</v>
      </c>
      <c r="R3547">
        <v>0.70000000000000007</v>
      </c>
      <c r="T3547">
        <v>0</v>
      </c>
      <c r="U3547">
        <v>-22.520616295262187</v>
      </c>
      <c r="V3547">
        <v>0</v>
      </c>
      <c r="W3547">
        <v>0</v>
      </c>
      <c r="X3547">
        <v>-4.0807779024699329</v>
      </c>
      <c r="Y3547">
        <v>-7.1054273576010019E-14</v>
      </c>
      <c r="Z3547">
        <v>2.8421709430404007E-14</v>
      </c>
      <c r="AA3547">
        <v>-16.69179144036805</v>
      </c>
      <c r="AB3547">
        <v>-7.1054273576010019E-14</v>
      </c>
      <c r="AC3547">
        <v>45.153265968245535</v>
      </c>
      <c r="AD3547">
        <v>1000</v>
      </c>
      <c r="AE3547">
        <v>0</v>
      </c>
      <c r="AF3547">
        <v>0</v>
      </c>
      <c r="AG3547">
        <v>0</v>
      </c>
      <c r="AH3547">
        <v>0</v>
      </c>
      <c r="AJ3547">
        <v>0.01</v>
      </c>
      <c r="AK3547">
        <v>0.01</v>
      </c>
      <c r="AL3547" s="15">
        <v>0.01</v>
      </c>
      <c r="AM3547" s="15">
        <v>0.01</v>
      </c>
      <c r="AN3547" s="15">
        <v>9.9999999999999995E-7</v>
      </c>
      <c r="AO3547">
        <v>5.7295669507508144E-8</v>
      </c>
      <c r="AP3547">
        <v>1.2222253279554155E-6</v>
      </c>
      <c r="AQ3547">
        <v>0.01</v>
      </c>
      <c r="AR3547">
        <v>2.6131371881850511E-8</v>
      </c>
      <c r="AS3547">
        <v>9.6944607366998904E-8</v>
      </c>
      <c r="AT3547">
        <v>0.01</v>
      </c>
      <c r="AU3547">
        <v>4.798120033690035E-11</v>
      </c>
      <c r="AV3547" s="15">
        <v>1E-3</v>
      </c>
      <c r="AW3547" s="15">
        <v>1E-3</v>
      </c>
      <c r="AX3547" s="15">
        <v>1E-3</v>
      </c>
      <c r="AY3547" s="15">
        <v>1E-3</v>
      </c>
      <c r="AZ3547" s="15">
        <v>1E-3</v>
      </c>
      <c r="BA3547">
        <v>0.01</v>
      </c>
      <c r="BB3547">
        <v>7.2628313326073078E-5</v>
      </c>
      <c r="BC3547">
        <v>0.01</v>
      </c>
      <c r="BD3547">
        <v>0.01</v>
      </c>
      <c r="BE3547">
        <v>0.01</v>
      </c>
      <c r="BF3547">
        <v>5.1697848011015971E-4</v>
      </c>
      <c r="BG3547">
        <v>9.9999999999999995E-7</v>
      </c>
      <c r="BH3547">
        <v>1.0000000000000001E-9</v>
      </c>
      <c r="BI3547">
        <v>1E-3</v>
      </c>
      <c r="BJ3547">
        <v>2.4981239666250288E-6</v>
      </c>
      <c r="BK3547">
        <v>1E-3</v>
      </c>
      <c r="BL3547">
        <v>2.4981239666250288E-6</v>
      </c>
      <c r="BM3547">
        <v>1E-3</v>
      </c>
      <c r="BN3547">
        <v>1.3669371938474066E-6</v>
      </c>
      <c r="BO3547">
        <v>0.01</v>
      </c>
      <c r="BP3547">
        <v>9.7474249866621651E-5</v>
      </c>
      <c r="BQ3547">
        <v>9.9999999999999995E-7</v>
      </c>
      <c r="BR3547">
        <v>5.2476769904650128E-5</v>
      </c>
      <c r="BS3547">
        <v>0.01</v>
      </c>
      <c r="BT3547">
        <v>1</v>
      </c>
      <c r="BU3547">
        <v>9.7270161810612295E-5</v>
      </c>
      <c r="BV3547">
        <v>1E-3</v>
      </c>
      <c r="BW3547">
        <v>9.9999999999999995E-8</v>
      </c>
      <c r="BX3547">
        <v>1</v>
      </c>
      <c r="BY3547">
        <v>9.9999999999999995E-8</v>
      </c>
      <c r="BZ3547">
        <v>0.01</v>
      </c>
      <c r="CA3547">
        <v>9.9999999999999995E-7</v>
      </c>
      <c r="CB3547">
        <v>3.7691795401149199E-3</v>
      </c>
      <c r="CC3547">
        <v>1</v>
      </c>
      <c r="CE3547">
        <v>-65</v>
      </c>
      <c r="CF3547">
        <v>3.3333333333333335</v>
      </c>
      <c r="CG3547">
        <v>1E-3</v>
      </c>
      <c r="CH3547">
        <v>7</v>
      </c>
      <c r="CI3547">
        <v>1.0000000000000001E-9</v>
      </c>
      <c r="CJ3547">
        <v>0.01</v>
      </c>
      <c r="CK3547">
        <v>308.14999999999998</v>
      </c>
      <c r="CL3547">
        <v>7</v>
      </c>
      <c r="CN3547">
        <v>1.3669371938474066E-3</v>
      </c>
      <c r="CO3547">
        <v>9.7474249866621645E-3</v>
      </c>
      <c r="CP3547">
        <v>52.476769904650133</v>
      </c>
      <c r="CR3547">
        <v>-63.139919669854748</v>
      </c>
      <c r="CS3547">
        <v>-0.20210395398248432</v>
      </c>
      <c r="CT3547">
        <v>-19.5</v>
      </c>
    </row>
    <row r="3548" spans="2:98" x14ac:dyDescent="0.3">
      <c r="B3548">
        <v>0</v>
      </c>
      <c r="C3548">
        <v>0</v>
      </c>
      <c r="D3548">
        <v>1</v>
      </c>
      <c r="E3548">
        <v>0</v>
      </c>
      <c r="F3548">
        <v>0</v>
      </c>
      <c r="G3548">
        <v>0</v>
      </c>
      <c r="H3548">
        <v>0</v>
      </c>
      <c r="I3548">
        <v>-2</v>
      </c>
      <c r="J3548">
        <v>1</v>
      </c>
      <c r="K3548">
        <v>1</v>
      </c>
      <c r="L3548">
        <v>-1</v>
      </c>
      <c r="M3548">
        <v>0</v>
      </c>
      <c r="N3548">
        <v>-2</v>
      </c>
      <c r="O3548">
        <v>1</v>
      </c>
      <c r="P3548">
        <v>0</v>
      </c>
      <c r="Q3548">
        <v>2.3333333333333335</v>
      </c>
      <c r="R3548">
        <v>0.70000000000000007</v>
      </c>
      <c r="T3548">
        <v>0</v>
      </c>
      <c r="U3548">
        <v>-22.520616295262187</v>
      </c>
      <c r="V3548">
        <v>0</v>
      </c>
      <c r="W3548">
        <v>0</v>
      </c>
      <c r="X3548">
        <v>-4.0807779024699329</v>
      </c>
      <c r="Y3548">
        <v>-8.5265128291212022E-14</v>
      </c>
      <c r="Z3548">
        <v>2.8421709430404007E-14</v>
      </c>
      <c r="AA3548">
        <v>-16.69179144036805</v>
      </c>
      <c r="AB3548">
        <v>-7.1054273576010019E-14</v>
      </c>
      <c r="AC3548">
        <v>45.153265968245535</v>
      </c>
      <c r="AD3548">
        <v>1000</v>
      </c>
      <c r="AE3548">
        <v>0</v>
      </c>
      <c r="AF3548">
        <v>1.4210854715202004E-14</v>
      </c>
      <c r="AG3548">
        <v>0</v>
      </c>
      <c r="AH3548">
        <v>0</v>
      </c>
      <c r="AJ3548">
        <v>0.01</v>
      </c>
      <c r="AK3548">
        <v>0.01</v>
      </c>
      <c r="AL3548" s="15">
        <v>0.01</v>
      </c>
      <c r="AM3548" s="15">
        <v>0.01</v>
      </c>
      <c r="AN3548" s="15">
        <v>9.9999999999999995E-7</v>
      </c>
      <c r="AO3548">
        <v>5.7295669507508144E-8</v>
      </c>
      <c r="AP3548">
        <v>1.2222253279554155E-6</v>
      </c>
      <c r="AQ3548">
        <v>0.01</v>
      </c>
      <c r="AR3548">
        <v>5.3006139164366365E-5</v>
      </c>
      <c r="AS3548">
        <v>1.966471325181E-4</v>
      </c>
      <c r="AT3548">
        <v>0.01</v>
      </c>
      <c r="AU3548">
        <v>4.798120033690035E-11</v>
      </c>
      <c r="AV3548" s="15">
        <v>1E-3</v>
      </c>
      <c r="AW3548" s="15">
        <v>1E-3</v>
      </c>
      <c r="AX3548" s="15">
        <v>1E-3</v>
      </c>
      <c r="AY3548" s="15">
        <v>1E-3</v>
      </c>
      <c r="AZ3548" s="15">
        <v>1E-3</v>
      </c>
      <c r="BA3548">
        <v>0.01</v>
      </c>
      <c r="BB3548">
        <v>7.2628313326073078E-5</v>
      </c>
      <c r="BC3548">
        <v>0.01</v>
      </c>
      <c r="BD3548">
        <v>0.01</v>
      </c>
      <c r="BE3548">
        <v>0.01</v>
      </c>
      <c r="BF3548">
        <v>5.1697848011015971E-4</v>
      </c>
      <c r="BG3548">
        <v>9.9999999999999995E-7</v>
      </c>
      <c r="BH3548">
        <v>1.0000000000000001E-9</v>
      </c>
      <c r="BI3548">
        <v>1E-3</v>
      </c>
      <c r="BJ3548">
        <v>2.4981239666250288E-6</v>
      </c>
      <c r="BK3548">
        <v>1E-3</v>
      </c>
      <c r="BL3548">
        <v>2.4981239666250288E-6</v>
      </c>
      <c r="BM3548">
        <v>1E-3</v>
      </c>
      <c r="BN3548">
        <v>2.7727615470639873E-3</v>
      </c>
      <c r="BO3548">
        <v>0.01</v>
      </c>
      <c r="BP3548">
        <v>9.7474249866621651E-5</v>
      </c>
      <c r="BQ3548">
        <v>9.9999999999999995E-7</v>
      </c>
      <c r="BR3548">
        <v>2.5870399375522999E-8</v>
      </c>
      <c r="BS3548">
        <v>0.01</v>
      </c>
      <c r="BT3548">
        <v>1</v>
      </c>
      <c r="BU3548">
        <v>9.7270161810612295E-5</v>
      </c>
      <c r="BV3548">
        <v>1E-3</v>
      </c>
      <c r="BW3548">
        <v>9.9999999999999995E-8</v>
      </c>
      <c r="BX3548">
        <v>1</v>
      </c>
      <c r="BY3548">
        <v>9.9999999999999995E-8</v>
      </c>
      <c r="BZ3548">
        <v>0.01</v>
      </c>
      <c r="CA3548">
        <v>9.9999999999999995E-7</v>
      </c>
      <c r="CB3548">
        <v>3.7691795401149199E-3</v>
      </c>
      <c r="CC3548">
        <v>1</v>
      </c>
      <c r="CE3548">
        <v>-65</v>
      </c>
      <c r="CF3548">
        <v>3.3333333333333335</v>
      </c>
      <c r="CG3548">
        <v>1E-3</v>
      </c>
      <c r="CH3548">
        <v>7</v>
      </c>
      <c r="CI3548">
        <v>1.0000000000000001E-9</v>
      </c>
      <c r="CJ3548">
        <v>0.01</v>
      </c>
      <c r="CK3548">
        <v>308.14999999999998</v>
      </c>
      <c r="CL3548">
        <v>7</v>
      </c>
      <c r="CN3548">
        <v>2.7727615470639875</v>
      </c>
      <c r="CO3548">
        <v>9.7474249866621645E-3</v>
      </c>
      <c r="CP3548">
        <v>2.5870399375523E-2</v>
      </c>
      <c r="CR3548">
        <v>-63.139919669854748</v>
      </c>
      <c r="CS3548">
        <v>-0.20210395398248432</v>
      </c>
      <c r="CT3548">
        <v>-19.5</v>
      </c>
    </row>
    <row r="3549" spans="2:98" x14ac:dyDescent="0.3">
      <c r="B3549">
        <v>0</v>
      </c>
      <c r="C3549">
        <v>0</v>
      </c>
      <c r="D3549">
        <v>1</v>
      </c>
      <c r="E3549">
        <v>0</v>
      </c>
      <c r="F3549">
        <v>0</v>
      </c>
      <c r="G3549">
        <v>0</v>
      </c>
      <c r="H3549">
        <v>0</v>
      </c>
      <c r="I3549">
        <v>-2</v>
      </c>
      <c r="J3549">
        <v>1</v>
      </c>
      <c r="K3549">
        <v>1</v>
      </c>
      <c r="L3549">
        <v>-1</v>
      </c>
      <c r="M3549">
        <v>0</v>
      </c>
      <c r="N3549">
        <v>-1</v>
      </c>
      <c r="O3549">
        <v>1</v>
      </c>
      <c r="P3549">
        <v>0</v>
      </c>
      <c r="Q3549">
        <v>3.3333333333333335</v>
      </c>
      <c r="R3549">
        <v>1</v>
      </c>
      <c r="T3549">
        <v>0</v>
      </c>
      <c r="U3549">
        <v>-22.520616295262187</v>
      </c>
      <c r="V3549">
        <v>0</v>
      </c>
      <c r="W3549">
        <v>0</v>
      </c>
      <c r="X3549">
        <v>-4.0807779024699329</v>
      </c>
      <c r="Y3549">
        <v>-7.1054273576010019E-14</v>
      </c>
      <c r="Z3549">
        <v>2.8421709430404007E-14</v>
      </c>
      <c r="AA3549">
        <v>4.2632564145606011E-14</v>
      </c>
      <c r="AB3549">
        <v>4.2632564145606011E-14</v>
      </c>
      <c r="AC3549">
        <v>47.961474527877328</v>
      </c>
      <c r="AD3549">
        <v>1000</v>
      </c>
      <c r="AE3549">
        <v>0</v>
      </c>
      <c r="AF3549">
        <v>0</v>
      </c>
      <c r="AG3549">
        <v>0</v>
      </c>
      <c r="AH3549">
        <v>0</v>
      </c>
      <c r="AJ3549">
        <v>0.01</v>
      </c>
      <c r="AK3549">
        <v>0.01</v>
      </c>
      <c r="AL3549" s="15">
        <v>0.01</v>
      </c>
      <c r="AM3549" s="15">
        <v>0.01</v>
      </c>
      <c r="AN3549" s="15">
        <v>9.9999999999999995E-7</v>
      </c>
      <c r="AO3549">
        <v>5.7295669507508144E-8</v>
      </c>
      <c r="AP3549">
        <v>1.2222253279554155E-6</v>
      </c>
      <c r="AQ3549">
        <v>0.01</v>
      </c>
      <c r="AR3549">
        <v>2.6131371881850511E-8</v>
      </c>
      <c r="AS3549">
        <v>9.6944607366998904E-8</v>
      </c>
      <c r="AT3549">
        <v>3.3398965729148754E-3</v>
      </c>
      <c r="AU3549">
        <v>1.6025224656956104E-11</v>
      </c>
      <c r="AV3549" s="15">
        <v>1E-3</v>
      </c>
      <c r="AW3549" s="15">
        <v>1E-3</v>
      </c>
      <c r="AX3549" s="15">
        <v>1E-3</v>
      </c>
      <c r="AY3549" s="15">
        <v>1E-3</v>
      </c>
      <c r="AZ3549" s="15">
        <v>1E-3</v>
      </c>
      <c r="BA3549">
        <v>0.01</v>
      </c>
      <c r="BB3549">
        <v>7.2628313326073078E-5</v>
      </c>
      <c r="BC3549">
        <v>0.01</v>
      </c>
      <c r="BD3549">
        <v>0.01</v>
      </c>
      <c r="BE3549">
        <v>0.01</v>
      </c>
      <c r="BF3549">
        <v>5.1697848011015971E-4</v>
      </c>
      <c r="BG3549">
        <v>9.9999999999999995E-7</v>
      </c>
      <c r="BH3549">
        <v>1.0000000000000001E-9</v>
      </c>
      <c r="BI3549">
        <v>1E-3</v>
      </c>
      <c r="BJ3549">
        <v>2.4981239666250288E-6</v>
      </c>
      <c r="BK3549">
        <v>1E-3</v>
      </c>
      <c r="BL3549">
        <v>2.4981239666250288E-6</v>
      </c>
      <c r="BM3549">
        <v>1E-3</v>
      </c>
      <c r="BN3549">
        <v>2.7727615470639873E-3</v>
      </c>
      <c r="BO3549">
        <v>0.01</v>
      </c>
      <c r="BP3549">
        <v>9.7474249866621651E-5</v>
      </c>
      <c r="BQ3549">
        <v>9.9999999999999995E-7</v>
      </c>
      <c r="BR3549">
        <v>5.2476769904650128E-5</v>
      </c>
      <c r="BS3549">
        <v>0.01</v>
      </c>
      <c r="BT3549">
        <v>1</v>
      </c>
      <c r="BU3549">
        <v>9.7270161810612295E-5</v>
      </c>
      <c r="BV3549">
        <v>1E-3</v>
      </c>
      <c r="BW3549">
        <v>9.9999999999999995E-8</v>
      </c>
      <c r="BX3549">
        <v>1</v>
      </c>
      <c r="BY3549">
        <v>9.9999999999999995E-8</v>
      </c>
      <c r="BZ3549">
        <v>0.01</v>
      </c>
      <c r="CA3549">
        <v>9.9999999999999995E-7</v>
      </c>
      <c r="CB3549">
        <v>3.7691795401149199E-3</v>
      </c>
      <c r="CC3549">
        <v>1</v>
      </c>
      <c r="CE3549">
        <v>-65</v>
      </c>
      <c r="CF3549">
        <v>3.3333333333333335</v>
      </c>
      <c r="CG3549">
        <v>1E-3</v>
      </c>
      <c r="CH3549">
        <v>7</v>
      </c>
      <c r="CI3549">
        <v>1.0000000000000001E-9</v>
      </c>
      <c r="CJ3549">
        <v>0.01</v>
      </c>
      <c r="CK3549">
        <v>308.14999999999998</v>
      </c>
      <c r="CL3549">
        <v>7</v>
      </c>
      <c r="CN3549">
        <v>2.7727615470639875</v>
      </c>
      <c r="CO3549">
        <v>9.7474249866621645E-3</v>
      </c>
      <c r="CP3549">
        <v>52.476769904650133</v>
      </c>
      <c r="CR3549">
        <v>-63.139919669854748</v>
      </c>
      <c r="CS3549">
        <v>-0.20210395398248432</v>
      </c>
      <c r="CT3549">
        <v>-19.5</v>
      </c>
    </row>
    <row r="3550" spans="2:98" x14ac:dyDescent="0.3">
      <c r="B3550">
        <v>0</v>
      </c>
      <c r="C3550">
        <v>0</v>
      </c>
      <c r="D3550">
        <v>1</v>
      </c>
      <c r="E3550">
        <v>0</v>
      </c>
      <c r="F3550">
        <v>0</v>
      </c>
      <c r="G3550">
        <v>0</v>
      </c>
      <c r="H3550">
        <v>0</v>
      </c>
      <c r="I3550">
        <v>-2</v>
      </c>
      <c r="J3550">
        <v>1</v>
      </c>
      <c r="K3550">
        <v>1</v>
      </c>
      <c r="L3550">
        <v>-1</v>
      </c>
      <c r="M3550">
        <v>1</v>
      </c>
      <c r="N3550">
        <v>-2</v>
      </c>
      <c r="O3550">
        <v>1</v>
      </c>
      <c r="P3550">
        <v>0</v>
      </c>
      <c r="Q3550">
        <v>3.3333333333333335</v>
      </c>
      <c r="R3550">
        <v>1</v>
      </c>
      <c r="T3550">
        <v>0</v>
      </c>
      <c r="U3550">
        <v>-22.520616295262187</v>
      </c>
      <c r="V3550">
        <v>0</v>
      </c>
      <c r="W3550">
        <v>0</v>
      </c>
      <c r="X3550">
        <v>-4.0807779024699329</v>
      </c>
      <c r="Y3550">
        <v>-8.5265128291212022E-14</v>
      </c>
      <c r="Z3550">
        <v>2.8421709430404007E-14</v>
      </c>
      <c r="AA3550">
        <v>4.2632564145606011E-14</v>
      </c>
      <c r="AB3550">
        <v>4.2632564145606011E-14</v>
      </c>
      <c r="AC3550">
        <v>47.961474527877328</v>
      </c>
      <c r="AD3550">
        <v>1000</v>
      </c>
      <c r="AE3550">
        <v>0</v>
      </c>
      <c r="AF3550">
        <v>1.4210854715202004E-14</v>
      </c>
      <c r="AG3550">
        <v>0</v>
      </c>
      <c r="AH3550">
        <v>0</v>
      </c>
      <c r="AJ3550">
        <v>0.01</v>
      </c>
      <c r="AK3550">
        <v>0.01</v>
      </c>
      <c r="AL3550" s="15">
        <v>0.01</v>
      </c>
      <c r="AM3550" s="15">
        <v>0.01</v>
      </c>
      <c r="AN3550" s="15">
        <v>9.9999999999999995E-7</v>
      </c>
      <c r="AO3550">
        <v>5.7295669507508144E-8</v>
      </c>
      <c r="AP3550">
        <v>1.2222253279554155E-6</v>
      </c>
      <c r="AQ3550">
        <v>0.01</v>
      </c>
      <c r="AR3550">
        <v>5.3006139164366365E-5</v>
      </c>
      <c r="AS3550">
        <v>1.966471325181E-4</v>
      </c>
      <c r="AT3550">
        <v>3.3398965729148754E-3</v>
      </c>
      <c r="AU3550">
        <v>1.6025224656956104E-11</v>
      </c>
      <c r="AV3550" s="15">
        <v>1E-3</v>
      </c>
      <c r="AW3550" s="15">
        <v>1E-3</v>
      </c>
      <c r="AX3550" s="15">
        <v>1E-3</v>
      </c>
      <c r="AY3550" s="15">
        <v>1E-3</v>
      </c>
      <c r="AZ3550" s="15">
        <v>1E-3</v>
      </c>
      <c r="BA3550">
        <v>0.01</v>
      </c>
      <c r="BB3550">
        <v>7.2628313326073078E-5</v>
      </c>
      <c r="BC3550">
        <v>0.01</v>
      </c>
      <c r="BD3550">
        <v>0.01</v>
      </c>
      <c r="BE3550">
        <v>0.01</v>
      </c>
      <c r="BF3550">
        <v>5.1697848011015971E-4</v>
      </c>
      <c r="BG3550">
        <v>9.9999999999999995E-7</v>
      </c>
      <c r="BH3550">
        <v>1.0000000000000001E-9</v>
      </c>
      <c r="BI3550">
        <v>1E-3</v>
      </c>
      <c r="BJ3550">
        <v>2.4981239666250288E-6</v>
      </c>
      <c r="BK3550">
        <v>1E-3</v>
      </c>
      <c r="BL3550">
        <v>2.4981239666250288E-6</v>
      </c>
      <c r="BM3550">
        <v>1E-3</v>
      </c>
      <c r="BN3550">
        <v>5.6244036898559369</v>
      </c>
      <c r="BO3550">
        <v>0.01</v>
      </c>
      <c r="BP3550">
        <v>9.7474249866621651E-5</v>
      </c>
      <c r="BQ3550">
        <v>9.9999999999999995E-7</v>
      </c>
      <c r="BR3550">
        <v>2.5870399375522999E-8</v>
      </c>
      <c r="BS3550">
        <v>0.01</v>
      </c>
      <c r="BT3550">
        <v>1</v>
      </c>
      <c r="BU3550">
        <v>9.7270161810612295E-5</v>
      </c>
      <c r="BV3550">
        <v>1E-3</v>
      </c>
      <c r="BW3550">
        <v>9.9999999999999995E-8</v>
      </c>
      <c r="BX3550">
        <v>1</v>
      </c>
      <c r="BY3550">
        <v>9.9999999999999995E-8</v>
      </c>
      <c r="BZ3550">
        <v>0.01</v>
      </c>
      <c r="CA3550">
        <v>9.9999999999999995E-7</v>
      </c>
      <c r="CB3550">
        <v>3.7691795401149199E-3</v>
      </c>
      <c r="CC3550">
        <v>1</v>
      </c>
      <c r="CE3550">
        <v>-65</v>
      </c>
      <c r="CF3550">
        <v>3.3333333333333335</v>
      </c>
      <c r="CG3550">
        <v>1E-3</v>
      </c>
      <c r="CH3550">
        <v>7</v>
      </c>
      <c r="CI3550">
        <v>1.0000000000000001E-9</v>
      </c>
      <c r="CJ3550">
        <v>0.01</v>
      </c>
      <c r="CK3550">
        <v>308.14999999999998</v>
      </c>
      <c r="CL3550">
        <v>7</v>
      </c>
      <c r="CN3550">
        <v>5624.403689855937</v>
      </c>
      <c r="CO3550">
        <v>9.7474249866621645E-3</v>
      </c>
      <c r="CP3550">
        <v>2.5870399375523E-2</v>
      </c>
      <c r="CR3550">
        <v>-63.139919669854748</v>
      </c>
      <c r="CS3550">
        <v>-0.20210395398248432</v>
      </c>
      <c r="CT3550">
        <v>-19.5</v>
      </c>
    </row>
    <row r="3551" spans="2:98" x14ac:dyDescent="0.3">
      <c r="B3551">
        <v>0</v>
      </c>
      <c r="C3551">
        <v>0</v>
      </c>
      <c r="D3551">
        <v>1</v>
      </c>
      <c r="E3551">
        <v>0</v>
      </c>
      <c r="F3551">
        <v>0</v>
      </c>
      <c r="G3551">
        <v>0</v>
      </c>
      <c r="H3551">
        <v>0</v>
      </c>
      <c r="I3551">
        <v>-2</v>
      </c>
      <c r="J3551">
        <v>1</v>
      </c>
      <c r="K3551">
        <v>1</v>
      </c>
      <c r="L3551">
        <v>-1</v>
      </c>
      <c r="M3551">
        <v>1</v>
      </c>
      <c r="N3551">
        <v>-1</v>
      </c>
      <c r="O3551">
        <v>1</v>
      </c>
      <c r="P3551">
        <v>0</v>
      </c>
      <c r="Q3551">
        <v>4.3333333333333339</v>
      </c>
      <c r="R3551">
        <v>1.3</v>
      </c>
      <c r="T3551">
        <v>0</v>
      </c>
      <c r="U3551">
        <v>-22.520616295262187</v>
      </c>
      <c r="V3551">
        <v>0</v>
      </c>
      <c r="W3551">
        <v>0</v>
      </c>
      <c r="X3551">
        <v>-4.0807779024699329</v>
      </c>
      <c r="Y3551">
        <v>-7.1054273576010019E-14</v>
      </c>
      <c r="Z3551">
        <v>2.8421709430404007E-14</v>
      </c>
      <c r="AA3551">
        <v>4.2632564145606011E-14</v>
      </c>
      <c r="AB3551">
        <v>4.2632564145606011E-14</v>
      </c>
      <c r="AC3551">
        <v>67.461474527877328</v>
      </c>
      <c r="AD3551">
        <v>1000</v>
      </c>
      <c r="AE3551">
        <v>0</v>
      </c>
      <c r="AF3551">
        <v>0</v>
      </c>
      <c r="AG3551">
        <v>0</v>
      </c>
      <c r="AH3551">
        <v>0</v>
      </c>
      <c r="AJ3551">
        <v>0.01</v>
      </c>
      <c r="AK3551">
        <v>0.01</v>
      </c>
      <c r="AL3551" s="15">
        <v>0.01</v>
      </c>
      <c r="AM3551" s="15">
        <v>0.01</v>
      </c>
      <c r="AN3551" s="15">
        <v>9.9999999999999995E-7</v>
      </c>
      <c r="AO3551">
        <v>5.7295669507508144E-8</v>
      </c>
      <c r="AP3551">
        <v>1.2222253279554155E-6</v>
      </c>
      <c r="AQ3551">
        <v>0.01</v>
      </c>
      <c r="AR3551">
        <v>2.6131371881850511E-8</v>
      </c>
      <c r="AS3551">
        <v>9.6944607366998904E-8</v>
      </c>
      <c r="AT3551">
        <v>1.646527756400494E-6</v>
      </c>
      <c r="AU3551">
        <v>7.9002378140121872E-15</v>
      </c>
      <c r="AV3551" s="15">
        <v>1E-3</v>
      </c>
      <c r="AW3551" s="15">
        <v>1E-3</v>
      </c>
      <c r="AX3551" s="15">
        <v>1E-3</v>
      </c>
      <c r="AY3551" s="15">
        <v>1E-3</v>
      </c>
      <c r="AZ3551" s="15">
        <v>1E-3</v>
      </c>
      <c r="BA3551">
        <v>0.01</v>
      </c>
      <c r="BB3551">
        <v>7.2628313326073078E-5</v>
      </c>
      <c r="BC3551">
        <v>0.01</v>
      </c>
      <c r="BD3551">
        <v>0.01</v>
      </c>
      <c r="BE3551">
        <v>0.01</v>
      </c>
      <c r="BF3551">
        <v>5.1697848011015971E-4</v>
      </c>
      <c r="BG3551">
        <v>9.9999999999999995E-7</v>
      </c>
      <c r="BH3551">
        <v>1.0000000000000001E-9</v>
      </c>
      <c r="BI3551">
        <v>1E-3</v>
      </c>
      <c r="BJ3551">
        <v>2.4981239666250288E-6</v>
      </c>
      <c r="BK3551">
        <v>1E-3</v>
      </c>
      <c r="BL3551">
        <v>2.4981239666250288E-6</v>
      </c>
      <c r="BM3551">
        <v>1E-3</v>
      </c>
      <c r="BN3551">
        <v>5.6244036898559369</v>
      </c>
      <c r="BO3551">
        <v>0.01</v>
      </c>
      <c r="BP3551">
        <v>9.7474249866621651E-5</v>
      </c>
      <c r="BQ3551">
        <v>9.9999999999999995E-7</v>
      </c>
      <c r="BR3551">
        <v>5.2476769904650128E-5</v>
      </c>
      <c r="BS3551">
        <v>0.01</v>
      </c>
      <c r="BT3551">
        <v>1</v>
      </c>
      <c r="BU3551">
        <v>9.7270161810612295E-5</v>
      </c>
      <c r="BV3551">
        <v>1E-3</v>
      </c>
      <c r="BW3551">
        <v>9.9999999999999995E-8</v>
      </c>
      <c r="BX3551">
        <v>1</v>
      </c>
      <c r="BY3551">
        <v>9.9999999999999995E-8</v>
      </c>
      <c r="BZ3551">
        <v>0.01</v>
      </c>
      <c r="CA3551">
        <v>9.9999999999999995E-7</v>
      </c>
      <c r="CB3551">
        <v>3.7691795401149199E-3</v>
      </c>
      <c r="CC3551">
        <v>1</v>
      </c>
      <c r="CE3551">
        <v>-65</v>
      </c>
      <c r="CF3551">
        <v>3.3333333333333335</v>
      </c>
      <c r="CG3551">
        <v>1E-3</v>
      </c>
      <c r="CH3551">
        <v>7</v>
      </c>
      <c r="CI3551">
        <v>1.0000000000000001E-9</v>
      </c>
      <c r="CJ3551">
        <v>0.01</v>
      </c>
      <c r="CK3551">
        <v>308.14999999999998</v>
      </c>
      <c r="CL3551">
        <v>7</v>
      </c>
      <c r="CN3551">
        <v>5624.403689855937</v>
      </c>
      <c r="CO3551">
        <v>9.7474249866621645E-3</v>
      </c>
      <c r="CP3551">
        <v>52.476769904650133</v>
      </c>
      <c r="CR3551">
        <v>-63.139919669854748</v>
      </c>
      <c r="CS3551">
        <v>-0.20210395398248432</v>
      </c>
      <c r="CT3551">
        <v>-19.5</v>
      </c>
    </row>
    <row r="3552" spans="2:98" x14ac:dyDescent="0.3">
      <c r="B3552">
        <v>0</v>
      </c>
      <c r="C3552">
        <v>0</v>
      </c>
      <c r="D3552">
        <v>1</v>
      </c>
      <c r="E3552">
        <v>0</v>
      </c>
      <c r="F3552">
        <v>0</v>
      </c>
      <c r="G3552">
        <v>0</v>
      </c>
      <c r="H3552">
        <v>0</v>
      </c>
      <c r="I3552">
        <v>-2</v>
      </c>
      <c r="J3552">
        <v>1</v>
      </c>
      <c r="K3552">
        <v>1</v>
      </c>
      <c r="L3552">
        <v>0</v>
      </c>
      <c r="M3552">
        <v>-1</v>
      </c>
      <c r="N3552">
        <v>-2</v>
      </c>
      <c r="O3552">
        <v>1</v>
      </c>
      <c r="P3552">
        <v>0</v>
      </c>
      <c r="Q3552">
        <v>2.3333333333333335</v>
      </c>
      <c r="R3552">
        <v>0.70000000000000007</v>
      </c>
      <c r="T3552">
        <v>0</v>
      </c>
      <c r="U3552">
        <v>-22.520616295262187</v>
      </c>
      <c r="V3552">
        <v>0</v>
      </c>
      <c r="W3552">
        <v>0</v>
      </c>
      <c r="X3552">
        <v>-4.0807779024699329</v>
      </c>
      <c r="Y3552">
        <v>-8.5265128291212022E-14</v>
      </c>
      <c r="Z3552">
        <v>2.8421709430404007E-14</v>
      </c>
      <c r="AA3552">
        <v>-36.19179144036805</v>
      </c>
      <c r="AB3552">
        <v>-7.1054273576010019E-14</v>
      </c>
      <c r="AC3552">
        <v>45.153265968245535</v>
      </c>
      <c r="AD3552">
        <v>1000</v>
      </c>
      <c r="AE3552">
        <v>0</v>
      </c>
      <c r="AF3552">
        <v>1.4210854715202004E-14</v>
      </c>
      <c r="AG3552">
        <v>0</v>
      </c>
      <c r="AH3552">
        <v>0</v>
      </c>
      <c r="AJ3552">
        <v>0.01</v>
      </c>
      <c r="AK3552">
        <v>0.01</v>
      </c>
      <c r="AL3552" s="15">
        <v>0.01</v>
      </c>
      <c r="AM3552" s="15">
        <v>0.01</v>
      </c>
      <c r="AN3552" s="15">
        <v>9.9999999999999995E-7</v>
      </c>
      <c r="AO3552">
        <v>5.7295669507508144E-8</v>
      </c>
      <c r="AP3552">
        <v>1.2222253279554155E-6</v>
      </c>
      <c r="AQ3552">
        <v>0.01</v>
      </c>
      <c r="AR3552">
        <v>5.3006139164366365E-5</v>
      </c>
      <c r="AS3552">
        <v>1.966471325181E-4</v>
      </c>
      <c r="AT3552">
        <v>0.01</v>
      </c>
      <c r="AU3552">
        <v>4.798120033690035E-11</v>
      </c>
      <c r="AV3552" s="15">
        <v>1E-3</v>
      </c>
      <c r="AW3552" s="15">
        <v>1E-3</v>
      </c>
      <c r="AX3552" s="15">
        <v>1E-3</v>
      </c>
      <c r="AY3552" s="15">
        <v>1E-3</v>
      </c>
      <c r="AZ3552" s="15">
        <v>1E-3</v>
      </c>
      <c r="BA3552">
        <v>0.01</v>
      </c>
      <c r="BB3552">
        <v>7.2628313326073078E-5</v>
      </c>
      <c r="BC3552">
        <v>0.01</v>
      </c>
      <c r="BD3552">
        <v>0.01</v>
      </c>
      <c r="BE3552">
        <v>0.01</v>
      </c>
      <c r="BF3552">
        <v>5.1697848011015971E-4</v>
      </c>
      <c r="BG3552">
        <v>9.9999999999999995E-7</v>
      </c>
      <c r="BH3552">
        <v>1.0000000000000001E-9</v>
      </c>
      <c r="BI3552">
        <v>1E-3</v>
      </c>
      <c r="BJ3552">
        <v>2.4981239666250288E-6</v>
      </c>
      <c r="BK3552">
        <v>1E-3</v>
      </c>
      <c r="BL3552">
        <v>2.4981239666250288E-6</v>
      </c>
      <c r="BM3552">
        <v>1E-3</v>
      </c>
      <c r="BN3552">
        <v>1.3669371938474066E-6</v>
      </c>
      <c r="BO3552">
        <v>0.01</v>
      </c>
      <c r="BP3552">
        <v>9.7474249866621651E-5</v>
      </c>
      <c r="BQ3552">
        <v>9.9999999999999995E-7</v>
      </c>
      <c r="BR3552">
        <v>2.5870399375522999E-8</v>
      </c>
      <c r="BS3552">
        <v>0.01</v>
      </c>
      <c r="BT3552">
        <v>1</v>
      </c>
      <c r="BU3552">
        <v>9.7270161810612295E-5</v>
      </c>
      <c r="BV3552">
        <v>1E-3</v>
      </c>
      <c r="BW3552">
        <v>9.9999999999999995E-8</v>
      </c>
      <c r="BX3552">
        <v>1</v>
      </c>
      <c r="BY3552">
        <v>9.9999999999999995E-8</v>
      </c>
      <c r="BZ3552">
        <v>0.01</v>
      </c>
      <c r="CA3552">
        <v>9.9999999999999995E-7</v>
      </c>
      <c r="CB3552">
        <v>3.7691795401149199E-3</v>
      </c>
      <c r="CC3552">
        <v>1</v>
      </c>
      <c r="CE3552">
        <v>-65</v>
      </c>
      <c r="CF3552">
        <v>3.3333333333333335</v>
      </c>
      <c r="CG3552">
        <v>1E-3</v>
      </c>
      <c r="CH3552">
        <v>7</v>
      </c>
      <c r="CI3552">
        <v>1.0000000000000001E-9</v>
      </c>
      <c r="CJ3552">
        <v>0.01</v>
      </c>
      <c r="CK3552">
        <v>308.14999999999998</v>
      </c>
      <c r="CL3552">
        <v>7</v>
      </c>
      <c r="CN3552">
        <v>1.3669371938474066E-3</v>
      </c>
      <c r="CO3552">
        <v>9.7474249866621645E-3</v>
      </c>
      <c r="CP3552">
        <v>2.5870399375523E-2</v>
      </c>
      <c r="CR3552">
        <v>-63.139919669854748</v>
      </c>
      <c r="CS3552">
        <v>-0.20210395398248432</v>
      </c>
      <c r="CT3552">
        <v>-19.5</v>
      </c>
    </row>
    <row r="3553" spans="2:98" x14ac:dyDescent="0.3">
      <c r="B3553">
        <v>0</v>
      </c>
      <c r="C3553">
        <v>0</v>
      </c>
      <c r="D3553">
        <v>1</v>
      </c>
      <c r="E3553">
        <v>0</v>
      </c>
      <c r="F3553">
        <v>0</v>
      </c>
      <c r="G3553">
        <v>0</v>
      </c>
      <c r="H3553">
        <v>0</v>
      </c>
      <c r="I3553">
        <v>-2</v>
      </c>
      <c r="J3553">
        <v>1</v>
      </c>
      <c r="K3553">
        <v>1</v>
      </c>
      <c r="L3553">
        <v>0</v>
      </c>
      <c r="M3553">
        <v>-1</v>
      </c>
      <c r="N3553">
        <v>-1</v>
      </c>
      <c r="O3553">
        <v>1</v>
      </c>
      <c r="P3553">
        <v>0</v>
      </c>
      <c r="Q3553">
        <v>3.3333333333333335</v>
      </c>
      <c r="R3553">
        <v>1</v>
      </c>
      <c r="T3553">
        <v>0</v>
      </c>
      <c r="U3553">
        <v>-22.520616295262187</v>
      </c>
      <c r="V3553">
        <v>0</v>
      </c>
      <c r="W3553">
        <v>0</v>
      </c>
      <c r="X3553">
        <v>-4.0807779024699329</v>
      </c>
      <c r="Y3553">
        <v>-7.1054273576010019E-14</v>
      </c>
      <c r="Z3553">
        <v>2.8421709430404007E-14</v>
      </c>
      <c r="AA3553">
        <v>-16.69179144036805</v>
      </c>
      <c r="AB3553">
        <v>-7.1054273576010019E-14</v>
      </c>
      <c r="AC3553">
        <v>45.153265968245535</v>
      </c>
      <c r="AD3553">
        <v>1000</v>
      </c>
      <c r="AE3553">
        <v>0</v>
      </c>
      <c r="AF3553">
        <v>0</v>
      </c>
      <c r="AG3553">
        <v>0</v>
      </c>
      <c r="AH3553">
        <v>0</v>
      </c>
      <c r="AJ3553">
        <v>0.01</v>
      </c>
      <c r="AK3553">
        <v>0.01</v>
      </c>
      <c r="AL3553" s="15">
        <v>0.01</v>
      </c>
      <c r="AM3553" s="15">
        <v>0.01</v>
      </c>
      <c r="AN3553" s="15">
        <v>9.9999999999999995E-7</v>
      </c>
      <c r="AO3553">
        <v>5.7295669507508144E-8</v>
      </c>
      <c r="AP3553">
        <v>1.2222253279554155E-6</v>
      </c>
      <c r="AQ3553">
        <v>0.01</v>
      </c>
      <c r="AR3553">
        <v>2.6131371881850511E-8</v>
      </c>
      <c r="AS3553">
        <v>9.6944607366998904E-8</v>
      </c>
      <c r="AT3553">
        <v>0.01</v>
      </c>
      <c r="AU3553">
        <v>4.798120033690035E-11</v>
      </c>
      <c r="AV3553" s="15">
        <v>1E-3</v>
      </c>
      <c r="AW3553" s="15">
        <v>1E-3</v>
      </c>
      <c r="AX3553" s="15">
        <v>1E-3</v>
      </c>
      <c r="AY3553" s="15">
        <v>1E-3</v>
      </c>
      <c r="AZ3553" s="15">
        <v>1E-3</v>
      </c>
      <c r="BA3553">
        <v>0.01</v>
      </c>
      <c r="BB3553">
        <v>7.2628313326073078E-5</v>
      </c>
      <c r="BC3553">
        <v>0.01</v>
      </c>
      <c r="BD3553">
        <v>0.01</v>
      </c>
      <c r="BE3553">
        <v>0.01</v>
      </c>
      <c r="BF3553">
        <v>5.1697848011015971E-4</v>
      </c>
      <c r="BG3553">
        <v>9.9999999999999995E-7</v>
      </c>
      <c r="BH3553">
        <v>1.0000000000000001E-9</v>
      </c>
      <c r="BI3553">
        <v>1E-3</v>
      </c>
      <c r="BJ3553">
        <v>2.4981239666250288E-6</v>
      </c>
      <c r="BK3553">
        <v>1E-3</v>
      </c>
      <c r="BL3553">
        <v>2.4981239666250288E-6</v>
      </c>
      <c r="BM3553">
        <v>1E-3</v>
      </c>
      <c r="BN3553">
        <v>1.3669371938474066E-6</v>
      </c>
      <c r="BO3553">
        <v>0.01</v>
      </c>
      <c r="BP3553">
        <v>9.7474249866621651E-5</v>
      </c>
      <c r="BQ3553">
        <v>9.9999999999999995E-7</v>
      </c>
      <c r="BR3553">
        <v>5.2476769904650128E-5</v>
      </c>
      <c r="BS3553">
        <v>0.01</v>
      </c>
      <c r="BT3553">
        <v>1</v>
      </c>
      <c r="BU3553">
        <v>9.7270161810612295E-5</v>
      </c>
      <c r="BV3553">
        <v>1E-3</v>
      </c>
      <c r="BW3553">
        <v>9.9999999999999995E-8</v>
      </c>
      <c r="BX3553">
        <v>1</v>
      </c>
      <c r="BY3553">
        <v>9.9999999999999995E-8</v>
      </c>
      <c r="BZ3553">
        <v>0.01</v>
      </c>
      <c r="CA3553">
        <v>9.9999999999999995E-7</v>
      </c>
      <c r="CB3553">
        <v>3.7691795401149199E-3</v>
      </c>
      <c r="CC3553">
        <v>1</v>
      </c>
      <c r="CE3553">
        <v>-65</v>
      </c>
      <c r="CF3553">
        <v>3.3333333333333335</v>
      </c>
      <c r="CG3553">
        <v>1E-3</v>
      </c>
      <c r="CH3553">
        <v>7</v>
      </c>
      <c r="CI3553">
        <v>1.0000000000000001E-9</v>
      </c>
      <c r="CJ3553">
        <v>0.01</v>
      </c>
      <c r="CK3553">
        <v>308.14999999999998</v>
      </c>
      <c r="CL3553">
        <v>7</v>
      </c>
      <c r="CN3553">
        <v>1.3669371938474066E-3</v>
      </c>
      <c r="CO3553">
        <v>9.7474249866621645E-3</v>
      </c>
      <c r="CP3553">
        <v>52.476769904650133</v>
      </c>
      <c r="CR3553">
        <v>-63.139919669854748</v>
      </c>
      <c r="CS3553">
        <v>-0.20210395398248432</v>
      </c>
      <c r="CT3553">
        <v>-19.5</v>
      </c>
    </row>
    <row r="3554" spans="2:98" x14ac:dyDescent="0.3">
      <c r="B3554">
        <v>0</v>
      </c>
      <c r="C3554">
        <v>0</v>
      </c>
      <c r="D3554">
        <v>1</v>
      </c>
      <c r="E3554">
        <v>0</v>
      </c>
      <c r="F3554">
        <v>0</v>
      </c>
      <c r="G3554">
        <v>0</v>
      </c>
      <c r="H3554">
        <v>0</v>
      </c>
      <c r="I3554">
        <v>-2</v>
      </c>
      <c r="J3554">
        <v>1</v>
      </c>
      <c r="K3554">
        <v>1</v>
      </c>
      <c r="L3554">
        <v>0</v>
      </c>
      <c r="M3554">
        <v>0</v>
      </c>
      <c r="N3554">
        <v>-2</v>
      </c>
      <c r="O3554">
        <v>1</v>
      </c>
      <c r="P3554">
        <v>0</v>
      </c>
      <c r="Q3554">
        <v>3.3333333333333335</v>
      </c>
      <c r="R3554">
        <v>1</v>
      </c>
      <c r="T3554">
        <v>0</v>
      </c>
      <c r="U3554">
        <v>-22.520616295262187</v>
      </c>
      <c r="V3554">
        <v>0</v>
      </c>
      <c r="W3554">
        <v>0</v>
      </c>
      <c r="X3554">
        <v>-4.0807779024699329</v>
      </c>
      <c r="Y3554">
        <v>-8.5265128291212022E-14</v>
      </c>
      <c r="Z3554">
        <v>2.8421709430404007E-14</v>
      </c>
      <c r="AA3554">
        <v>-16.69179144036805</v>
      </c>
      <c r="AB3554">
        <v>-7.1054273576010019E-14</v>
      </c>
      <c r="AC3554">
        <v>45.153265968245535</v>
      </c>
      <c r="AD3554">
        <v>1000</v>
      </c>
      <c r="AE3554">
        <v>0</v>
      </c>
      <c r="AF3554">
        <v>1.4210854715202004E-14</v>
      </c>
      <c r="AG3554">
        <v>0</v>
      </c>
      <c r="AH3554">
        <v>0</v>
      </c>
      <c r="AJ3554">
        <v>0.01</v>
      </c>
      <c r="AK3554">
        <v>0.01</v>
      </c>
      <c r="AL3554" s="15">
        <v>0.01</v>
      </c>
      <c r="AM3554" s="15">
        <v>0.01</v>
      </c>
      <c r="AN3554" s="15">
        <v>9.9999999999999995E-7</v>
      </c>
      <c r="AO3554">
        <v>5.7295669507508144E-8</v>
      </c>
      <c r="AP3554">
        <v>1.2222253279554155E-6</v>
      </c>
      <c r="AQ3554">
        <v>0.01</v>
      </c>
      <c r="AR3554">
        <v>5.3006139164366365E-5</v>
      </c>
      <c r="AS3554">
        <v>1.966471325181E-4</v>
      </c>
      <c r="AT3554">
        <v>0.01</v>
      </c>
      <c r="AU3554">
        <v>4.798120033690035E-11</v>
      </c>
      <c r="AV3554" s="15">
        <v>1E-3</v>
      </c>
      <c r="AW3554" s="15">
        <v>1E-3</v>
      </c>
      <c r="AX3554" s="15">
        <v>1E-3</v>
      </c>
      <c r="AY3554" s="15">
        <v>1E-3</v>
      </c>
      <c r="AZ3554" s="15">
        <v>1E-3</v>
      </c>
      <c r="BA3554">
        <v>0.01</v>
      </c>
      <c r="BB3554">
        <v>7.2628313326073078E-5</v>
      </c>
      <c r="BC3554">
        <v>0.01</v>
      </c>
      <c r="BD3554">
        <v>0.01</v>
      </c>
      <c r="BE3554">
        <v>0.01</v>
      </c>
      <c r="BF3554">
        <v>5.1697848011015971E-4</v>
      </c>
      <c r="BG3554">
        <v>9.9999999999999995E-7</v>
      </c>
      <c r="BH3554">
        <v>1.0000000000000001E-9</v>
      </c>
      <c r="BI3554">
        <v>1E-3</v>
      </c>
      <c r="BJ3554">
        <v>2.4981239666250288E-6</v>
      </c>
      <c r="BK3554">
        <v>1E-3</v>
      </c>
      <c r="BL3554">
        <v>2.4981239666250288E-6</v>
      </c>
      <c r="BM3554">
        <v>1E-3</v>
      </c>
      <c r="BN3554">
        <v>2.7727615470639873E-3</v>
      </c>
      <c r="BO3554">
        <v>0.01</v>
      </c>
      <c r="BP3554">
        <v>9.7474249866621651E-5</v>
      </c>
      <c r="BQ3554">
        <v>9.9999999999999995E-7</v>
      </c>
      <c r="BR3554">
        <v>2.5870399375522999E-8</v>
      </c>
      <c r="BS3554">
        <v>0.01</v>
      </c>
      <c r="BT3554">
        <v>1</v>
      </c>
      <c r="BU3554">
        <v>9.7270161810612295E-5</v>
      </c>
      <c r="BV3554">
        <v>1E-3</v>
      </c>
      <c r="BW3554">
        <v>9.9999999999999995E-8</v>
      </c>
      <c r="BX3554">
        <v>1</v>
      </c>
      <c r="BY3554">
        <v>9.9999999999999995E-8</v>
      </c>
      <c r="BZ3554">
        <v>0.01</v>
      </c>
      <c r="CA3554">
        <v>9.9999999999999995E-7</v>
      </c>
      <c r="CB3554">
        <v>3.7691795401149199E-3</v>
      </c>
      <c r="CC3554">
        <v>1</v>
      </c>
      <c r="CE3554">
        <v>-65</v>
      </c>
      <c r="CF3554">
        <v>3.3333333333333335</v>
      </c>
      <c r="CG3554">
        <v>1E-3</v>
      </c>
      <c r="CH3554">
        <v>7</v>
      </c>
      <c r="CI3554">
        <v>1.0000000000000001E-9</v>
      </c>
      <c r="CJ3554">
        <v>0.01</v>
      </c>
      <c r="CK3554">
        <v>308.14999999999998</v>
      </c>
      <c r="CL3554">
        <v>7</v>
      </c>
      <c r="CN3554">
        <v>2.7727615470639875</v>
      </c>
      <c r="CO3554">
        <v>9.7474249866621645E-3</v>
      </c>
      <c r="CP3554">
        <v>2.5870399375523E-2</v>
      </c>
      <c r="CR3554">
        <v>-63.139919669854748</v>
      </c>
      <c r="CS3554">
        <v>-0.20210395398248432</v>
      </c>
      <c r="CT3554">
        <v>-19.5</v>
      </c>
    </row>
    <row r="3555" spans="2:98" x14ac:dyDescent="0.3">
      <c r="B3555">
        <v>0</v>
      </c>
      <c r="C3555">
        <v>0</v>
      </c>
      <c r="D3555">
        <v>1</v>
      </c>
      <c r="E3555">
        <v>0</v>
      </c>
      <c r="F3555">
        <v>0</v>
      </c>
      <c r="G3555">
        <v>0</v>
      </c>
      <c r="H3555">
        <v>0</v>
      </c>
      <c r="I3555">
        <v>-2</v>
      </c>
      <c r="J3555">
        <v>1</v>
      </c>
      <c r="K3555">
        <v>1</v>
      </c>
      <c r="L3555">
        <v>0</v>
      </c>
      <c r="M3555">
        <v>0</v>
      </c>
      <c r="N3555">
        <v>-1</v>
      </c>
      <c r="O3555">
        <v>1</v>
      </c>
      <c r="P3555">
        <v>0</v>
      </c>
      <c r="Q3555">
        <v>4.3333333333333339</v>
      </c>
      <c r="R3555">
        <v>1.3</v>
      </c>
      <c r="T3555">
        <v>0</v>
      </c>
      <c r="U3555">
        <v>-22.520616295262187</v>
      </c>
      <c r="V3555">
        <v>0</v>
      </c>
      <c r="W3555">
        <v>0</v>
      </c>
      <c r="X3555">
        <v>-4.0807779024699329</v>
      </c>
      <c r="Y3555">
        <v>-7.1054273576010019E-14</v>
      </c>
      <c r="Z3555">
        <v>2.8421709430404007E-14</v>
      </c>
      <c r="AA3555">
        <v>4.2632564145606011E-14</v>
      </c>
      <c r="AB3555">
        <v>4.2632564145606011E-14</v>
      </c>
      <c r="AC3555">
        <v>47.961474527877328</v>
      </c>
      <c r="AD3555">
        <v>1000</v>
      </c>
      <c r="AE3555">
        <v>0</v>
      </c>
      <c r="AF3555">
        <v>0</v>
      </c>
      <c r="AG3555">
        <v>0</v>
      </c>
      <c r="AH3555">
        <v>0</v>
      </c>
      <c r="AJ3555">
        <v>0.01</v>
      </c>
      <c r="AK3555">
        <v>0.01</v>
      </c>
      <c r="AL3555" s="15">
        <v>0.01</v>
      </c>
      <c r="AM3555" s="15">
        <v>0.01</v>
      </c>
      <c r="AN3555" s="15">
        <v>9.9999999999999995E-7</v>
      </c>
      <c r="AO3555">
        <v>5.7295669507508144E-8</v>
      </c>
      <c r="AP3555">
        <v>1.2222253279554155E-6</v>
      </c>
      <c r="AQ3555">
        <v>0.01</v>
      </c>
      <c r="AR3555">
        <v>2.6131371881850511E-8</v>
      </c>
      <c r="AS3555">
        <v>9.6944607366998904E-8</v>
      </c>
      <c r="AT3555">
        <v>3.3398965729148754E-3</v>
      </c>
      <c r="AU3555">
        <v>1.6025224656956104E-11</v>
      </c>
      <c r="AV3555" s="15">
        <v>1E-3</v>
      </c>
      <c r="AW3555" s="15">
        <v>1E-3</v>
      </c>
      <c r="AX3555" s="15">
        <v>1E-3</v>
      </c>
      <c r="AY3555" s="15">
        <v>1E-3</v>
      </c>
      <c r="AZ3555" s="15">
        <v>1E-3</v>
      </c>
      <c r="BA3555">
        <v>0.01</v>
      </c>
      <c r="BB3555">
        <v>7.2628313326073078E-5</v>
      </c>
      <c r="BC3555">
        <v>0.01</v>
      </c>
      <c r="BD3555">
        <v>0.01</v>
      </c>
      <c r="BE3555">
        <v>0.01</v>
      </c>
      <c r="BF3555">
        <v>5.1697848011015971E-4</v>
      </c>
      <c r="BG3555">
        <v>9.9999999999999995E-7</v>
      </c>
      <c r="BH3555">
        <v>1.0000000000000001E-9</v>
      </c>
      <c r="BI3555">
        <v>1E-3</v>
      </c>
      <c r="BJ3555">
        <v>2.4981239666250288E-6</v>
      </c>
      <c r="BK3555">
        <v>1E-3</v>
      </c>
      <c r="BL3555">
        <v>2.4981239666250288E-6</v>
      </c>
      <c r="BM3555">
        <v>1E-3</v>
      </c>
      <c r="BN3555">
        <v>2.7727615470639873E-3</v>
      </c>
      <c r="BO3555">
        <v>0.01</v>
      </c>
      <c r="BP3555">
        <v>9.7474249866621651E-5</v>
      </c>
      <c r="BQ3555">
        <v>9.9999999999999995E-7</v>
      </c>
      <c r="BR3555">
        <v>5.2476769904650128E-5</v>
      </c>
      <c r="BS3555">
        <v>0.01</v>
      </c>
      <c r="BT3555">
        <v>1</v>
      </c>
      <c r="BU3555">
        <v>9.7270161810612295E-5</v>
      </c>
      <c r="BV3555">
        <v>1E-3</v>
      </c>
      <c r="BW3555">
        <v>9.9999999999999995E-8</v>
      </c>
      <c r="BX3555">
        <v>1</v>
      </c>
      <c r="BY3555">
        <v>9.9999999999999995E-8</v>
      </c>
      <c r="BZ3555">
        <v>0.01</v>
      </c>
      <c r="CA3555">
        <v>9.9999999999999995E-7</v>
      </c>
      <c r="CB3555">
        <v>3.7691795401149199E-3</v>
      </c>
      <c r="CC3555">
        <v>1</v>
      </c>
      <c r="CE3555">
        <v>-65</v>
      </c>
      <c r="CF3555">
        <v>3.3333333333333335</v>
      </c>
      <c r="CG3555">
        <v>1E-3</v>
      </c>
      <c r="CH3555">
        <v>7</v>
      </c>
      <c r="CI3555">
        <v>1.0000000000000001E-9</v>
      </c>
      <c r="CJ3555">
        <v>0.01</v>
      </c>
      <c r="CK3555">
        <v>308.14999999999998</v>
      </c>
      <c r="CL3555">
        <v>7</v>
      </c>
      <c r="CN3555">
        <v>2.7727615470639875</v>
      </c>
      <c r="CO3555">
        <v>9.7474249866621645E-3</v>
      </c>
      <c r="CP3555">
        <v>52.476769904650133</v>
      </c>
      <c r="CR3555">
        <v>-63.139919669854748</v>
      </c>
      <c r="CS3555">
        <v>-0.20210395398248432</v>
      </c>
      <c r="CT3555">
        <v>-19.5</v>
      </c>
    </row>
    <row r="3556" spans="2:98" x14ac:dyDescent="0.3">
      <c r="B3556">
        <v>0</v>
      </c>
      <c r="C3556">
        <v>0</v>
      </c>
      <c r="D3556">
        <v>1</v>
      </c>
      <c r="E3556">
        <v>0</v>
      </c>
      <c r="F3556">
        <v>0</v>
      </c>
      <c r="G3556">
        <v>0</v>
      </c>
      <c r="H3556">
        <v>0</v>
      </c>
      <c r="I3556">
        <v>-2</v>
      </c>
      <c r="J3556">
        <v>1</v>
      </c>
      <c r="K3556">
        <v>1</v>
      </c>
      <c r="L3556">
        <v>0</v>
      </c>
      <c r="M3556">
        <v>1</v>
      </c>
      <c r="N3556">
        <v>-2</v>
      </c>
      <c r="O3556">
        <v>1</v>
      </c>
      <c r="P3556">
        <v>0</v>
      </c>
      <c r="Q3556">
        <v>4.3333333333333339</v>
      </c>
      <c r="R3556">
        <v>1.3</v>
      </c>
      <c r="T3556">
        <v>0</v>
      </c>
      <c r="U3556">
        <v>-22.520616295262187</v>
      </c>
      <c r="V3556">
        <v>0</v>
      </c>
      <c r="W3556">
        <v>0</v>
      </c>
      <c r="X3556">
        <v>-4.0807779024699329</v>
      </c>
      <c r="Y3556">
        <v>-8.5265128291212022E-14</v>
      </c>
      <c r="Z3556">
        <v>2.8421709430404007E-14</v>
      </c>
      <c r="AA3556">
        <v>4.2632564145606011E-14</v>
      </c>
      <c r="AB3556">
        <v>4.2632564145606011E-14</v>
      </c>
      <c r="AC3556">
        <v>47.961474527877328</v>
      </c>
      <c r="AD3556">
        <v>1000</v>
      </c>
      <c r="AE3556">
        <v>0</v>
      </c>
      <c r="AF3556">
        <v>1.4210854715202004E-14</v>
      </c>
      <c r="AG3556">
        <v>0</v>
      </c>
      <c r="AH3556">
        <v>0</v>
      </c>
      <c r="AJ3556">
        <v>0.01</v>
      </c>
      <c r="AK3556">
        <v>0.01</v>
      </c>
      <c r="AL3556" s="15">
        <v>0.01</v>
      </c>
      <c r="AM3556" s="15">
        <v>0.01</v>
      </c>
      <c r="AN3556" s="15">
        <v>9.9999999999999995E-7</v>
      </c>
      <c r="AO3556">
        <v>5.7295669507508144E-8</v>
      </c>
      <c r="AP3556">
        <v>1.2222253279554155E-6</v>
      </c>
      <c r="AQ3556">
        <v>0.01</v>
      </c>
      <c r="AR3556">
        <v>5.3006139164366365E-5</v>
      </c>
      <c r="AS3556">
        <v>1.966471325181E-4</v>
      </c>
      <c r="AT3556">
        <v>3.3398965729148754E-3</v>
      </c>
      <c r="AU3556">
        <v>1.6025224656956104E-11</v>
      </c>
      <c r="AV3556" s="15">
        <v>1E-3</v>
      </c>
      <c r="AW3556" s="15">
        <v>1E-3</v>
      </c>
      <c r="AX3556" s="15">
        <v>1E-3</v>
      </c>
      <c r="AY3556" s="15">
        <v>1E-3</v>
      </c>
      <c r="AZ3556" s="15">
        <v>1E-3</v>
      </c>
      <c r="BA3556">
        <v>0.01</v>
      </c>
      <c r="BB3556">
        <v>7.2628313326073078E-5</v>
      </c>
      <c r="BC3556">
        <v>0.01</v>
      </c>
      <c r="BD3556">
        <v>0.01</v>
      </c>
      <c r="BE3556">
        <v>0.01</v>
      </c>
      <c r="BF3556">
        <v>5.1697848011015971E-4</v>
      </c>
      <c r="BG3556">
        <v>9.9999999999999995E-7</v>
      </c>
      <c r="BH3556">
        <v>1.0000000000000001E-9</v>
      </c>
      <c r="BI3556">
        <v>1E-3</v>
      </c>
      <c r="BJ3556">
        <v>2.4981239666250288E-6</v>
      </c>
      <c r="BK3556">
        <v>1E-3</v>
      </c>
      <c r="BL3556">
        <v>2.4981239666250288E-6</v>
      </c>
      <c r="BM3556">
        <v>1E-3</v>
      </c>
      <c r="BN3556">
        <v>5.6244036898559369</v>
      </c>
      <c r="BO3556">
        <v>0.01</v>
      </c>
      <c r="BP3556">
        <v>9.7474249866621651E-5</v>
      </c>
      <c r="BQ3556">
        <v>9.9999999999999995E-7</v>
      </c>
      <c r="BR3556">
        <v>2.5870399375522999E-8</v>
      </c>
      <c r="BS3556">
        <v>0.01</v>
      </c>
      <c r="BT3556">
        <v>1</v>
      </c>
      <c r="BU3556">
        <v>9.7270161810612295E-5</v>
      </c>
      <c r="BV3556">
        <v>1E-3</v>
      </c>
      <c r="BW3556">
        <v>9.9999999999999995E-8</v>
      </c>
      <c r="BX3556">
        <v>1</v>
      </c>
      <c r="BY3556">
        <v>9.9999999999999995E-8</v>
      </c>
      <c r="BZ3556">
        <v>0.01</v>
      </c>
      <c r="CA3556">
        <v>9.9999999999999995E-7</v>
      </c>
      <c r="CB3556">
        <v>3.7691795401149199E-3</v>
      </c>
      <c r="CC3556">
        <v>1</v>
      </c>
      <c r="CE3556">
        <v>-65</v>
      </c>
      <c r="CF3556">
        <v>3.3333333333333335</v>
      </c>
      <c r="CG3556">
        <v>1E-3</v>
      </c>
      <c r="CH3556">
        <v>7</v>
      </c>
      <c r="CI3556">
        <v>1.0000000000000001E-9</v>
      </c>
      <c r="CJ3556">
        <v>0.01</v>
      </c>
      <c r="CK3556">
        <v>308.14999999999998</v>
      </c>
      <c r="CL3556">
        <v>7</v>
      </c>
      <c r="CN3556">
        <v>5624.403689855937</v>
      </c>
      <c r="CO3556">
        <v>9.7474249866621645E-3</v>
      </c>
      <c r="CP3556">
        <v>2.5870399375523E-2</v>
      </c>
      <c r="CR3556">
        <v>-63.139919669854748</v>
      </c>
      <c r="CS3556">
        <v>-0.20210395398248432</v>
      </c>
      <c r="CT3556">
        <v>-19.5</v>
      </c>
    </row>
    <row r="3557" spans="2:98" x14ac:dyDescent="0.3">
      <c r="B3557">
        <v>0</v>
      </c>
      <c r="C3557">
        <v>0</v>
      </c>
      <c r="D3557">
        <v>1</v>
      </c>
      <c r="E3557">
        <v>0</v>
      </c>
      <c r="F3557">
        <v>0</v>
      </c>
      <c r="G3557">
        <v>0</v>
      </c>
      <c r="H3557">
        <v>0</v>
      </c>
      <c r="I3557">
        <v>-2</v>
      </c>
      <c r="J3557">
        <v>1</v>
      </c>
      <c r="K3557">
        <v>1</v>
      </c>
      <c r="L3557">
        <v>0</v>
      </c>
      <c r="M3557">
        <v>1</v>
      </c>
      <c r="N3557">
        <v>-1</v>
      </c>
      <c r="O3557">
        <v>1</v>
      </c>
      <c r="P3557">
        <v>0</v>
      </c>
      <c r="Q3557">
        <v>5.3333333333333339</v>
      </c>
      <c r="R3557">
        <v>1.6</v>
      </c>
      <c r="T3557">
        <v>0</v>
      </c>
      <c r="U3557">
        <v>-22.520616295262187</v>
      </c>
      <c r="V3557">
        <v>0</v>
      </c>
      <c r="W3557">
        <v>0</v>
      </c>
      <c r="X3557">
        <v>-4.0807779024699329</v>
      </c>
      <c r="Y3557">
        <v>-7.1054273576010019E-14</v>
      </c>
      <c r="Z3557">
        <v>2.8421709430404007E-14</v>
      </c>
      <c r="AA3557">
        <v>4.2632564145606011E-14</v>
      </c>
      <c r="AB3557">
        <v>4.2632564145606011E-14</v>
      </c>
      <c r="AC3557">
        <v>67.461474527877328</v>
      </c>
      <c r="AD3557">
        <v>1000</v>
      </c>
      <c r="AE3557">
        <v>0</v>
      </c>
      <c r="AF3557">
        <v>0</v>
      </c>
      <c r="AG3557">
        <v>0</v>
      </c>
      <c r="AH3557">
        <v>0</v>
      </c>
      <c r="AJ3557">
        <v>0.01</v>
      </c>
      <c r="AK3557">
        <v>0.01</v>
      </c>
      <c r="AL3557" s="15">
        <v>0.01</v>
      </c>
      <c r="AM3557" s="15">
        <v>0.01</v>
      </c>
      <c r="AN3557" s="15">
        <v>9.9999999999999995E-7</v>
      </c>
      <c r="AO3557">
        <v>5.7295669507508144E-8</v>
      </c>
      <c r="AP3557">
        <v>1.2222253279554155E-6</v>
      </c>
      <c r="AQ3557">
        <v>0.01</v>
      </c>
      <c r="AR3557">
        <v>2.6131371881850511E-8</v>
      </c>
      <c r="AS3557">
        <v>9.6944607366998904E-8</v>
      </c>
      <c r="AT3557">
        <v>1.646527756400494E-6</v>
      </c>
      <c r="AU3557">
        <v>7.9002378140121872E-15</v>
      </c>
      <c r="AV3557" s="15">
        <v>1E-3</v>
      </c>
      <c r="AW3557" s="15">
        <v>1E-3</v>
      </c>
      <c r="AX3557" s="15">
        <v>1E-3</v>
      </c>
      <c r="AY3557" s="15">
        <v>1E-3</v>
      </c>
      <c r="AZ3557" s="15">
        <v>1E-3</v>
      </c>
      <c r="BA3557">
        <v>0.01</v>
      </c>
      <c r="BB3557">
        <v>7.2628313326073078E-5</v>
      </c>
      <c r="BC3557">
        <v>0.01</v>
      </c>
      <c r="BD3557">
        <v>0.01</v>
      </c>
      <c r="BE3557">
        <v>0.01</v>
      </c>
      <c r="BF3557">
        <v>5.1697848011015971E-4</v>
      </c>
      <c r="BG3557">
        <v>9.9999999999999995E-7</v>
      </c>
      <c r="BH3557">
        <v>1.0000000000000001E-9</v>
      </c>
      <c r="BI3557">
        <v>1E-3</v>
      </c>
      <c r="BJ3557">
        <v>2.4981239666250288E-6</v>
      </c>
      <c r="BK3557">
        <v>1E-3</v>
      </c>
      <c r="BL3557">
        <v>2.4981239666250288E-6</v>
      </c>
      <c r="BM3557">
        <v>1E-3</v>
      </c>
      <c r="BN3557">
        <v>5.6244036898559369</v>
      </c>
      <c r="BO3557">
        <v>0.01</v>
      </c>
      <c r="BP3557">
        <v>9.7474249866621651E-5</v>
      </c>
      <c r="BQ3557">
        <v>9.9999999999999995E-7</v>
      </c>
      <c r="BR3557">
        <v>5.2476769904650128E-5</v>
      </c>
      <c r="BS3557">
        <v>0.01</v>
      </c>
      <c r="BT3557">
        <v>1</v>
      </c>
      <c r="BU3557">
        <v>9.7270161810612295E-5</v>
      </c>
      <c r="BV3557">
        <v>1E-3</v>
      </c>
      <c r="BW3557">
        <v>9.9999999999999995E-8</v>
      </c>
      <c r="BX3557">
        <v>1</v>
      </c>
      <c r="BY3557">
        <v>9.9999999999999995E-8</v>
      </c>
      <c r="BZ3557">
        <v>0.01</v>
      </c>
      <c r="CA3557">
        <v>9.9999999999999995E-7</v>
      </c>
      <c r="CB3557">
        <v>3.7691795401149199E-3</v>
      </c>
      <c r="CC3557">
        <v>1</v>
      </c>
      <c r="CE3557">
        <v>-65</v>
      </c>
      <c r="CF3557">
        <v>3.3333333333333335</v>
      </c>
      <c r="CG3557">
        <v>1E-3</v>
      </c>
      <c r="CH3557">
        <v>7</v>
      </c>
      <c r="CI3557">
        <v>1.0000000000000001E-9</v>
      </c>
      <c r="CJ3557">
        <v>0.01</v>
      </c>
      <c r="CK3557">
        <v>308.14999999999998</v>
      </c>
      <c r="CL3557">
        <v>7</v>
      </c>
      <c r="CN3557">
        <v>5624.403689855937</v>
      </c>
      <c r="CO3557">
        <v>9.7474249866621645E-3</v>
      </c>
      <c r="CP3557">
        <v>52.476769904650133</v>
      </c>
      <c r="CR3557">
        <v>-63.139919669854748</v>
      </c>
      <c r="CS3557">
        <v>-0.20210395398248432</v>
      </c>
      <c r="CT3557">
        <v>-19.5</v>
      </c>
    </row>
    <row r="3558" spans="2:98" x14ac:dyDescent="0.3">
      <c r="B3558">
        <v>0</v>
      </c>
      <c r="C3558">
        <v>0</v>
      </c>
      <c r="D3558">
        <v>1</v>
      </c>
      <c r="E3558">
        <v>0</v>
      </c>
      <c r="F3558">
        <v>0</v>
      </c>
      <c r="G3558">
        <v>0</v>
      </c>
      <c r="H3558">
        <v>0</v>
      </c>
      <c r="I3558">
        <v>-2</v>
      </c>
      <c r="J3558">
        <v>1</v>
      </c>
      <c r="K3558">
        <v>1</v>
      </c>
      <c r="L3558">
        <v>1</v>
      </c>
      <c r="M3558">
        <v>-1</v>
      </c>
      <c r="N3558">
        <v>-2</v>
      </c>
      <c r="O3558">
        <v>1</v>
      </c>
      <c r="P3558">
        <v>0</v>
      </c>
      <c r="Q3558">
        <v>3.3333333333333335</v>
      </c>
      <c r="R3558">
        <v>1</v>
      </c>
      <c r="T3558">
        <v>0</v>
      </c>
      <c r="U3558">
        <v>-22.520616295262187</v>
      </c>
      <c r="V3558">
        <v>0</v>
      </c>
      <c r="W3558">
        <v>0</v>
      </c>
      <c r="X3558">
        <v>-4.0807779024699329</v>
      </c>
      <c r="Y3558">
        <v>-8.5265128291212022E-14</v>
      </c>
      <c r="Z3558">
        <v>2.8421709430404007E-14</v>
      </c>
      <c r="AA3558">
        <v>-36.19179144036805</v>
      </c>
      <c r="AB3558">
        <v>-7.1054273576010019E-14</v>
      </c>
      <c r="AC3558">
        <v>45.153265968245535</v>
      </c>
      <c r="AD3558">
        <v>1000</v>
      </c>
      <c r="AE3558">
        <v>0</v>
      </c>
      <c r="AF3558">
        <v>1.4210854715202004E-14</v>
      </c>
      <c r="AG3558">
        <v>0</v>
      </c>
      <c r="AH3558">
        <v>0</v>
      </c>
      <c r="AJ3558">
        <v>0.01</v>
      </c>
      <c r="AK3558">
        <v>0.01</v>
      </c>
      <c r="AL3558" s="15">
        <v>0.01</v>
      </c>
      <c r="AM3558" s="15">
        <v>0.01</v>
      </c>
      <c r="AN3558" s="15">
        <v>9.9999999999999995E-7</v>
      </c>
      <c r="AO3558">
        <v>5.7295669507508144E-8</v>
      </c>
      <c r="AP3558">
        <v>1.2222253279554155E-6</v>
      </c>
      <c r="AQ3558">
        <v>0.01</v>
      </c>
      <c r="AR3558">
        <v>5.3006139164366365E-5</v>
      </c>
      <c r="AS3558">
        <v>1.966471325181E-4</v>
      </c>
      <c r="AT3558">
        <v>0.01</v>
      </c>
      <c r="AU3558">
        <v>4.798120033690035E-11</v>
      </c>
      <c r="AV3558" s="15">
        <v>1E-3</v>
      </c>
      <c r="AW3558" s="15">
        <v>1E-3</v>
      </c>
      <c r="AX3558" s="15">
        <v>1E-3</v>
      </c>
      <c r="AY3558" s="15">
        <v>1E-3</v>
      </c>
      <c r="AZ3558" s="15">
        <v>1E-3</v>
      </c>
      <c r="BA3558">
        <v>0.01</v>
      </c>
      <c r="BB3558">
        <v>7.2628313326073078E-5</v>
      </c>
      <c r="BC3558">
        <v>0.01</v>
      </c>
      <c r="BD3558">
        <v>0.01</v>
      </c>
      <c r="BE3558">
        <v>0.01</v>
      </c>
      <c r="BF3558">
        <v>5.1697848011015971E-4</v>
      </c>
      <c r="BG3558">
        <v>9.9999999999999995E-7</v>
      </c>
      <c r="BH3558">
        <v>1.0000000000000001E-9</v>
      </c>
      <c r="BI3558">
        <v>1E-3</v>
      </c>
      <c r="BJ3558">
        <v>2.4981239666250288E-6</v>
      </c>
      <c r="BK3558">
        <v>1E-3</v>
      </c>
      <c r="BL3558">
        <v>2.4981239666250288E-6</v>
      </c>
      <c r="BM3558">
        <v>1E-3</v>
      </c>
      <c r="BN3558">
        <v>1.3669371938474066E-6</v>
      </c>
      <c r="BO3558">
        <v>0.01</v>
      </c>
      <c r="BP3558">
        <v>9.7474249866621651E-5</v>
      </c>
      <c r="BQ3558">
        <v>9.9999999999999995E-7</v>
      </c>
      <c r="BR3558">
        <v>2.5870399375522999E-8</v>
      </c>
      <c r="BS3558">
        <v>0.01</v>
      </c>
      <c r="BT3558">
        <v>1</v>
      </c>
      <c r="BU3558">
        <v>9.7270161810612295E-5</v>
      </c>
      <c r="BV3558">
        <v>1E-3</v>
      </c>
      <c r="BW3558">
        <v>9.9999999999999995E-8</v>
      </c>
      <c r="BX3558">
        <v>1</v>
      </c>
      <c r="BY3558">
        <v>9.9999999999999995E-8</v>
      </c>
      <c r="BZ3558">
        <v>0.01</v>
      </c>
      <c r="CA3558">
        <v>9.9999999999999995E-7</v>
      </c>
      <c r="CB3558">
        <v>3.7691795401149199E-3</v>
      </c>
      <c r="CC3558">
        <v>1</v>
      </c>
      <c r="CE3558">
        <v>-65</v>
      </c>
      <c r="CF3558">
        <v>3.3333333333333335</v>
      </c>
      <c r="CG3558">
        <v>1E-3</v>
      </c>
      <c r="CH3558">
        <v>7</v>
      </c>
      <c r="CI3558">
        <v>1.0000000000000001E-9</v>
      </c>
      <c r="CJ3558">
        <v>0.01</v>
      </c>
      <c r="CK3558">
        <v>308.14999999999998</v>
      </c>
      <c r="CL3558">
        <v>7</v>
      </c>
      <c r="CN3558">
        <v>1.3669371938474066E-3</v>
      </c>
      <c r="CO3558">
        <v>9.7474249866621645E-3</v>
      </c>
      <c r="CP3558">
        <v>2.5870399375523E-2</v>
      </c>
      <c r="CR3558">
        <v>-63.139919669854748</v>
      </c>
      <c r="CS3558">
        <v>-0.20210395398248432</v>
      </c>
      <c r="CT3558">
        <v>-19.5</v>
      </c>
    </row>
    <row r="3559" spans="2:98" x14ac:dyDescent="0.3">
      <c r="B3559">
        <v>0</v>
      </c>
      <c r="C3559">
        <v>0</v>
      </c>
      <c r="D3559">
        <v>1</v>
      </c>
      <c r="E3559">
        <v>0</v>
      </c>
      <c r="F3559">
        <v>0</v>
      </c>
      <c r="G3559">
        <v>0</v>
      </c>
      <c r="H3559">
        <v>0</v>
      </c>
      <c r="I3559">
        <v>-2</v>
      </c>
      <c r="J3559">
        <v>1</v>
      </c>
      <c r="K3559">
        <v>1</v>
      </c>
      <c r="L3559">
        <v>1</v>
      </c>
      <c r="M3559">
        <v>-1</v>
      </c>
      <c r="N3559">
        <v>-1</v>
      </c>
      <c r="O3559">
        <v>1</v>
      </c>
      <c r="P3559">
        <v>0</v>
      </c>
      <c r="Q3559">
        <v>4.3333333333333339</v>
      </c>
      <c r="R3559">
        <v>1.3</v>
      </c>
      <c r="T3559">
        <v>0</v>
      </c>
      <c r="U3559">
        <v>-22.520616295262187</v>
      </c>
      <c r="V3559">
        <v>0</v>
      </c>
      <c r="W3559">
        <v>0</v>
      </c>
      <c r="X3559">
        <v>-4.0807779024699329</v>
      </c>
      <c r="Y3559">
        <v>-7.1054273576010019E-14</v>
      </c>
      <c r="Z3559">
        <v>2.8421709430404007E-14</v>
      </c>
      <c r="AA3559">
        <v>-16.69179144036805</v>
      </c>
      <c r="AB3559">
        <v>-7.1054273576010019E-14</v>
      </c>
      <c r="AC3559">
        <v>45.153265968245535</v>
      </c>
      <c r="AD3559">
        <v>1000</v>
      </c>
      <c r="AE3559">
        <v>0</v>
      </c>
      <c r="AF3559">
        <v>0</v>
      </c>
      <c r="AG3559">
        <v>0</v>
      </c>
      <c r="AH3559">
        <v>0</v>
      </c>
      <c r="AJ3559">
        <v>0.01</v>
      </c>
      <c r="AK3559">
        <v>0.01</v>
      </c>
      <c r="AL3559" s="15">
        <v>0.01</v>
      </c>
      <c r="AM3559" s="15">
        <v>0.01</v>
      </c>
      <c r="AN3559" s="15">
        <v>9.9999999999999995E-7</v>
      </c>
      <c r="AO3559">
        <v>5.7295669507508144E-8</v>
      </c>
      <c r="AP3559">
        <v>1.2222253279554155E-6</v>
      </c>
      <c r="AQ3559">
        <v>0.01</v>
      </c>
      <c r="AR3559">
        <v>2.6131371881850511E-8</v>
      </c>
      <c r="AS3559">
        <v>9.6944607366998904E-8</v>
      </c>
      <c r="AT3559">
        <v>0.01</v>
      </c>
      <c r="AU3559">
        <v>4.798120033690035E-11</v>
      </c>
      <c r="AV3559" s="15">
        <v>1E-3</v>
      </c>
      <c r="AW3559" s="15">
        <v>1E-3</v>
      </c>
      <c r="AX3559" s="15">
        <v>1E-3</v>
      </c>
      <c r="AY3559" s="15">
        <v>1E-3</v>
      </c>
      <c r="AZ3559" s="15">
        <v>1E-3</v>
      </c>
      <c r="BA3559">
        <v>0.01</v>
      </c>
      <c r="BB3559">
        <v>7.2628313326073078E-5</v>
      </c>
      <c r="BC3559">
        <v>0.01</v>
      </c>
      <c r="BD3559">
        <v>0.01</v>
      </c>
      <c r="BE3559">
        <v>0.01</v>
      </c>
      <c r="BF3559">
        <v>5.1697848011015971E-4</v>
      </c>
      <c r="BG3559">
        <v>9.9999999999999995E-7</v>
      </c>
      <c r="BH3559">
        <v>1.0000000000000001E-9</v>
      </c>
      <c r="BI3559">
        <v>1E-3</v>
      </c>
      <c r="BJ3559">
        <v>2.4981239666250288E-6</v>
      </c>
      <c r="BK3559">
        <v>1E-3</v>
      </c>
      <c r="BL3559">
        <v>2.4981239666250288E-6</v>
      </c>
      <c r="BM3559">
        <v>1E-3</v>
      </c>
      <c r="BN3559">
        <v>1.3669371938474066E-6</v>
      </c>
      <c r="BO3559">
        <v>0.01</v>
      </c>
      <c r="BP3559">
        <v>9.7474249866621651E-5</v>
      </c>
      <c r="BQ3559">
        <v>9.9999999999999995E-7</v>
      </c>
      <c r="BR3559">
        <v>5.2476769904650128E-5</v>
      </c>
      <c r="BS3559">
        <v>0.01</v>
      </c>
      <c r="BT3559">
        <v>1</v>
      </c>
      <c r="BU3559">
        <v>9.7270161810612295E-5</v>
      </c>
      <c r="BV3559">
        <v>1E-3</v>
      </c>
      <c r="BW3559">
        <v>9.9999999999999995E-8</v>
      </c>
      <c r="BX3559">
        <v>1</v>
      </c>
      <c r="BY3559">
        <v>9.9999999999999995E-8</v>
      </c>
      <c r="BZ3559">
        <v>0.01</v>
      </c>
      <c r="CA3559">
        <v>9.9999999999999995E-7</v>
      </c>
      <c r="CB3559">
        <v>3.7691795401149199E-3</v>
      </c>
      <c r="CC3559">
        <v>1</v>
      </c>
      <c r="CE3559">
        <v>-65</v>
      </c>
      <c r="CF3559">
        <v>3.3333333333333335</v>
      </c>
      <c r="CG3559">
        <v>1E-3</v>
      </c>
      <c r="CH3559">
        <v>7</v>
      </c>
      <c r="CI3559">
        <v>1.0000000000000001E-9</v>
      </c>
      <c r="CJ3559">
        <v>0.01</v>
      </c>
      <c r="CK3559">
        <v>308.14999999999998</v>
      </c>
      <c r="CL3559">
        <v>7</v>
      </c>
      <c r="CN3559">
        <v>1.3669371938474066E-3</v>
      </c>
      <c r="CO3559">
        <v>9.7474249866621645E-3</v>
      </c>
      <c r="CP3559">
        <v>52.476769904650133</v>
      </c>
      <c r="CR3559">
        <v>-63.139919669854748</v>
      </c>
      <c r="CS3559">
        <v>-0.20210395398248432</v>
      </c>
      <c r="CT3559">
        <v>-19.5</v>
      </c>
    </row>
    <row r="3560" spans="2:98" x14ac:dyDescent="0.3">
      <c r="B3560">
        <v>0</v>
      </c>
      <c r="C3560">
        <v>0</v>
      </c>
      <c r="D3560">
        <v>1</v>
      </c>
      <c r="E3560">
        <v>0</v>
      </c>
      <c r="F3560">
        <v>0</v>
      </c>
      <c r="G3560">
        <v>0</v>
      </c>
      <c r="H3560">
        <v>0</v>
      </c>
      <c r="I3560">
        <v>-2</v>
      </c>
      <c r="J3560">
        <v>1</v>
      </c>
      <c r="K3560">
        <v>1</v>
      </c>
      <c r="L3560">
        <v>1</v>
      </c>
      <c r="M3560">
        <v>0</v>
      </c>
      <c r="N3560">
        <v>-2</v>
      </c>
      <c r="O3560">
        <v>1</v>
      </c>
      <c r="P3560">
        <v>0</v>
      </c>
      <c r="Q3560">
        <v>4.3333333333333339</v>
      </c>
      <c r="R3560">
        <v>1.3</v>
      </c>
      <c r="T3560">
        <v>0</v>
      </c>
      <c r="U3560">
        <v>-22.520616295262187</v>
      </c>
      <c r="V3560">
        <v>0</v>
      </c>
      <c r="W3560">
        <v>0</v>
      </c>
      <c r="X3560">
        <v>-4.0807779024699329</v>
      </c>
      <c r="Y3560">
        <v>-8.5265128291212022E-14</v>
      </c>
      <c r="Z3560">
        <v>2.8421709430404007E-14</v>
      </c>
      <c r="AA3560">
        <v>-16.69179144036805</v>
      </c>
      <c r="AB3560">
        <v>-7.1054273576010019E-14</v>
      </c>
      <c r="AC3560">
        <v>45.153265968245535</v>
      </c>
      <c r="AD3560">
        <v>1000</v>
      </c>
      <c r="AE3560">
        <v>0</v>
      </c>
      <c r="AF3560">
        <v>1.4210854715202004E-14</v>
      </c>
      <c r="AG3560">
        <v>0</v>
      </c>
      <c r="AH3560">
        <v>0</v>
      </c>
      <c r="AJ3560">
        <v>0.01</v>
      </c>
      <c r="AK3560">
        <v>0.01</v>
      </c>
      <c r="AL3560" s="15">
        <v>0.01</v>
      </c>
      <c r="AM3560" s="15">
        <v>0.01</v>
      </c>
      <c r="AN3560" s="15">
        <v>9.9999999999999995E-7</v>
      </c>
      <c r="AO3560">
        <v>5.7295669507508144E-8</v>
      </c>
      <c r="AP3560">
        <v>1.2222253279554155E-6</v>
      </c>
      <c r="AQ3560">
        <v>0.01</v>
      </c>
      <c r="AR3560">
        <v>5.3006139164366365E-5</v>
      </c>
      <c r="AS3560">
        <v>1.966471325181E-4</v>
      </c>
      <c r="AT3560">
        <v>0.01</v>
      </c>
      <c r="AU3560">
        <v>4.798120033690035E-11</v>
      </c>
      <c r="AV3560" s="15">
        <v>1E-3</v>
      </c>
      <c r="AW3560" s="15">
        <v>1E-3</v>
      </c>
      <c r="AX3560" s="15">
        <v>1E-3</v>
      </c>
      <c r="AY3560" s="15">
        <v>1E-3</v>
      </c>
      <c r="AZ3560" s="15">
        <v>1E-3</v>
      </c>
      <c r="BA3560">
        <v>0.01</v>
      </c>
      <c r="BB3560">
        <v>7.2628313326073078E-5</v>
      </c>
      <c r="BC3560">
        <v>0.01</v>
      </c>
      <c r="BD3560">
        <v>0.01</v>
      </c>
      <c r="BE3560">
        <v>0.01</v>
      </c>
      <c r="BF3560">
        <v>5.1697848011015971E-4</v>
      </c>
      <c r="BG3560">
        <v>9.9999999999999995E-7</v>
      </c>
      <c r="BH3560">
        <v>1.0000000000000001E-9</v>
      </c>
      <c r="BI3560">
        <v>1E-3</v>
      </c>
      <c r="BJ3560">
        <v>2.4981239666250288E-6</v>
      </c>
      <c r="BK3560">
        <v>1E-3</v>
      </c>
      <c r="BL3560">
        <v>2.4981239666250288E-6</v>
      </c>
      <c r="BM3560">
        <v>1E-3</v>
      </c>
      <c r="BN3560">
        <v>2.7727615470639873E-3</v>
      </c>
      <c r="BO3560">
        <v>0.01</v>
      </c>
      <c r="BP3560">
        <v>9.7474249866621651E-5</v>
      </c>
      <c r="BQ3560">
        <v>9.9999999999999995E-7</v>
      </c>
      <c r="BR3560">
        <v>2.5870399375522999E-8</v>
      </c>
      <c r="BS3560">
        <v>0.01</v>
      </c>
      <c r="BT3560">
        <v>1</v>
      </c>
      <c r="BU3560">
        <v>9.7270161810612295E-5</v>
      </c>
      <c r="BV3560">
        <v>1E-3</v>
      </c>
      <c r="BW3560">
        <v>9.9999999999999995E-8</v>
      </c>
      <c r="BX3560">
        <v>1</v>
      </c>
      <c r="BY3560">
        <v>9.9999999999999995E-8</v>
      </c>
      <c r="BZ3560">
        <v>0.01</v>
      </c>
      <c r="CA3560">
        <v>9.9999999999999995E-7</v>
      </c>
      <c r="CB3560">
        <v>3.7691795401149199E-3</v>
      </c>
      <c r="CC3560">
        <v>1</v>
      </c>
      <c r="CE3560">
        <v>-65</v>
      </c>
      <c r="CF3560">
        <v>3.3333333333333335</v>
      </c>
      <c r="CG3560">
        <v>1E-3</v>
      </c>
      <c r="CH3560">
        <v>7</v>
      </c>
      <c r="CI3560">
        <v>1.0000000000000001E-9</v>
      </c>
      <c r="CJ3560">
        <v>0.01</v>
      </c>
      <c r="CK3560">
        <v>308.14999999999998</v>
      </c>
      <c r="CL3560">
        <v>7</v>
      </c>
      <c r="CN3560">
        <v>2.7727615470639875</v>
      </c>
      <c r="CO3560">
        <v>9.7474249866621645E-3</v>
      </c>
      <c r="CP3560">
        <v>2.5870399375523E-2</v>
      </c>
      <c r="CR3560">
        <v>-63.139919669854748</v>
      </c>
      <c r="CS3560">
        <v>-0.20210395398248432</v>
      </c>
      <c r="CT3560">
        <v>-19.5</v>
      </c>
    </row>
    <row r="3561" spans="2:98" x14ac:dyDescent="0.3">
      <c r="B3561">
        <v>0</v>
      </c>
      <c r="C3561">
        <v>0</v>
      </c>
      <c r="D3561">
        <v>1</v>
      </c>
      <c r="E3561">
        <v>0</v>
      </c>
      <c r="F3561">
        <v>0</v>
      </c>
      <c r="G3561">
        <v>0</v>
      </c>
      <c r="H3561">
        <v>0</v>
      </c>
      <c r="I3561">
        <v>-2</v>
      </c>
      <c r="J3561">
        <v>1</v>
      </c>
      <c r="K3561">
        <v>1</v>
      </c>
      <c r="L3561">
        <v>1</v>
      </c>
      <c r="M3561">
        <v>0</v>
      </c>
      <c r="N3561">
        <v>-1</v>
      </c>
      <c r="O3561">
        <v>1</v>
      </c>
      <c r="P3561">
        <v>0</v>
      </c>
      <c r="Q3561">
        <v>5.3333333333333339</v>
      </c>
      <c r="R3561">
        <v>1.6</v>
      </c>
      <c r="T3561">
        <v>0</v>
      </c>
      <c r="U3561">
        <v>-22.520616295262187</v>
      </c>
      <c r="V3561">
        <v>0</v>
      </c>
      <c r="W3561">
        <v>0</v>
      </c>
      <c r="X3561">
        <v>-4.0807779024699329</v>
      </c>
      <c r="Y3561">
        <v>-7.1054273576010019E-14</v>
      </c>
      <c r="Z3561">
        <v>2.8421709430404007E-14</v>
      </c>
      <c r="AA3561">
        <v>4.2632564145606011E-14</v>
      </c>
      <c r="AB3561">
        <v>4.2632564145606011E-14</v>
      </c>
      <c r="AC3561">
        <v>47.961474527877328</v>
      </c>
      <c r="AD3561">
        <v>1000</v>
      </c>
      <c r="AE3561">
        <v>0</v>
      </c>
      <c r="AF3561">
        <v>0</v>
      </c>
      <c r="AG3561">
        <v>0</v>
      </c>
      <c r="AH3561">
        <v>0</v>
      </c>
      <c r="AJ3561">
        <v>0.01</v>
      </c>
      <c r="AK3561">
        <v>0.01</v>
      </c>
      <c r="AL3561" s="15">
        <v>0.01</v>
      </c>
      <c r="AM3561" s="15">
        <v>0.01</v>
      </c>
      <c r="AN3561" s="15">
        <v>9.9999999999999995E-7</v>
      </c>
      <c r="AO3561">
        <v>5.7295669507508144E-8</v>
      </c>
      <c r="AP3561">
        <v>1.2222253279554155E-6</v>
      </c>
      <c r="AQ3561">
        <v>0.01</v>
      </c>
      <c r="AR3561">
        <v>2.6131371881850511E-8</v>
      </c>
      <c r="AS3561">
        <v>9.6944607366998904E-8</v>
      </c>
      <c r="AT3561">
        <v>3.3398965729148754E-3</v>
      </c>
      <c r="AU3561">
        <v>1.6025224656956104E-11</v>
      </c>
      <c r="AV3561" s="15">
        <v>1E-3</v>
      </c>
      <c r="AW3561" s="15">
        <v>1E-3</v>
      </c>
      <c r="AX3561" s="15">
        <v>1E-3</v>
      </c>
      <c r="AY3561" s="15">
        <v>1E-3</v>
      </c>
      <c r="AZ3561" s="15">
        <v>1E-3</v>
      </c>
      <c r="BA3561">
        <v>0.01</v>
      </c>
      <c r="BB3561">
        <v>7.2628313326073078E-5</v>
      </c>
      <c r="BC3561">
        <v>0.01</v>
      </c>
      <c r="BD3561">
        <v>0.01</v>
      </c>
      <c r="BE3561">
        <v>0.01</v>
      </c>
      <c r="BF3561">
        <v>5.1697848011015971E-4</v>
      </c>
      <c r="BG3561">
        <v>9.9999999999999995E-7</v>
      </c>
      <c r="BH3561">
        <v>1.0000000000000001E-9</v>
      </c>
      <c r="BI3561">
        <v>1E-3</v>
      </c>
      <c r="BJ3561">
        <v>2.4981239666250288E-6</v>
      </c>
      <c r="BK3561">
        <v>1E-3</v>
      </c>
      <c r="BL3561">
        <v>2.4981239666250288E-6</v>
      </c>
      <c r="BM3561">
        <v>1E-3</v>
      </c>
      <c r="BN3561">
        <v>2.7727615470639873E-3</v>
      </c>
      <c r="BO3561">
        <v>0.01</v>
      </c>
      <c r="BP3561">
        <v>9.7474249866621651E-5</v>
      </c>
      <c r="BQ3561">
        <v>9.9999999999999995E-7</v>
      </c>
      <c r="BR3561">
        <v>5.2476769904650128E-5</v>
      </c>
      <c r="BS3561">
        <v>0.01</v>
      </c>
      <c r="BT3561">
        <v>1</v>
      </c>
      <c r="BU3561">
        <v>9.7270161810612295E-5</v>
      </c>
      <c r="BV3561">
        <v>1E-3</v>
      </c>
      <c r="BW3561">
        <v>9.9999999999999995E-8</v>
      </c>
      <c r="BX3561">
        <v>1</v>
      </c>
      <c r="BY3561">
        <v>9.9999999999999995E-8</v>
      </c>
      <c r="BZ3561">
        <v>0.01</v>
      </c>
      <c r="CA3561">
        <v>9.9999999999999995E-7</v>
      </c>
      <c r="CB3561">
        <v>3.7691795401149199E-3</v>
      </c>
      <c r="CC3561">
        <v>1</v>
      </c>
      <c r="CE3561">
        <v>-65</v>
      </c>
      <c r="CF3561">
        <v>3.3333333333333335</v>
      </c>
      <c r="CG3561">
        <v>1E-3</v>
      </c>
      <c r="CH3561">
        <v>7</v>
      </c>
      <c r="CI3561">
        <v>1.0000000000000001E-9</v>
      </c>
      <c r="CJ3561">
        <v>0.01</v>
      </c>
      <c r="CK3561">
        <v>308.14999999999998</v>
      </c>
      <c r="CL3561">
        <v>7</v>
      </c>
      <c r="CN3561">
        <v>2.7727615470639875</v>
      </c>
      <c r="CO3561">
        <v>9.7474249866621645E-3</v>
      </c>
      <c r="CP3561">
        <v>52.476769904650133</v>
      </c>
      <c r="CR3561">
        <v>-63.139919669854748</v>
      </c>
      <c r="CS3561">
        <v>-0.20210395398248432</v>
      </c>
      <c r="CT3561">
        <v>-19.5</v>
      </c>
    </row>
    <row r="3562" spans="2:98" x14ac:dyDescent="0.3">
      <c r="B3562">
        <v>0</v>
      </c>
      <c r="C3562">
        <v>0</v>
      </c>
      <c r="D3562">
        <v>1</v>
      </c>
      <c r="E3562">
        <v>0</v>
      </c>
      <c r="F3562">
        <v>0</v>
      </c>
      <c r="G3562">
        <v>0</v>
      </c>
      <c r="H3562">
        <v>0</v>
      </c>
      <c r="I3562">
        <v>-2</v>
      </c>
      <c r="J3562">
        <v>1</v>
      </c>
      <c r="K3562">
        <v>1</v>
      </c>
      <c r="L3562">
        <v>1</v>
      </c>
      <c r="M3562">
        <v>1</v>
      </c>
      <c r="N3562">
        <v>-2</v>
      </c>
      <c r="O3562">
        <v>1</v>
      </c>
      <c r="P3562">
        <v>0</v>
      </c>
      <c r="Q3562">
        <v>5.3333333333333339</v>
      </c>
      <c r="R3562">
        <v>1.6</v>
      </c>
      <c r="T3562">
        <v>0</v>
      </c>
      <c r="U3562">
        <v>-22.520616295262187</v>
      </c>
      <c r="V3562">
        <v>0</v>
      </c>
      <c r="W3562">
        <v>0</v>
      </c>
      <c r="X3562">
        <v>-4.0807779024699329</v>
      </c>
      <c r="Y3562">
        <v>-8.5265128291212022E-14</v>
      </c>
      <c r="Z3562">
        <v>2.8421709430404007E-14</v>
      </c>
      <c r="AA3562">
        <v>4.2632564145606011E-14</v>
      </c>
      <c r="AB3562">
        <v>4.2632564145606011E-14</v>
      </c>
      <c r="AC3562">
        <v>47.961474527877328</v>
      </c>
      <c r="AD3562">
        <v>1000</v>
      </c>
      <c r="AE3562">
        <v>0</v>
      </c>
      <c r="AF3562">
        <v>1.4210854715202004E-14</v>
      </c>
      <c r="AG3562">
        <v>0</v>
      </c>
      <c r="AH3562">
        <v>0</v>
      </c>
      <c r="AJ3562">
        <v>0.01</v>
      </c>
      <c r="AK3562">
        <v>0.01</v>
      </c>
      <c r="AL3562" s="15">
        <v>0.01</v>
      </c>
      <c r="AM3562" s="15">
        <v>0.01</v>
      </c>
      <c r="AN3562" s="15">
        <v>9.9999999999999995E-7</v>
      </c>
      <c r="AO3562">
        <v>5.7295669507508144E-8</v>
      </c>
      <c r="AP3562">
        <v>1.2222253279554155E-6</v>
      </c>
      <c r="AQ3562">
        <v>0.01</v>
      </c>
      <c r="AR3562">
        <v>5.3006139164366365E-5</v>
      </c>
      <c r="AS3562">
        <v>1.966471325181E-4</v>
      </c>
      <c r="AT3562">
        <v>3.3398965729148754E-3</v>
      </c>
      <c r="AU3562">
        <v>1.6025224656956104E-11</v>
      </c>
      <c r="AV3562" s="15">
        <v>1E-3</v>
      </c>
      <c r="AW3562" s="15">
        <v>1E-3</v>
      </c>
      <c r="AX3562" s="15">
        <v>1E-3</v>
      </c>
      <c r="AY3562" s="15">
        <v>1E-3</v>
      </c>
      <c r="AZ3562" s="15">
        <v>1E-3</v>
      </c>
      <c r="BA3562">
        <v>0.01</v>
      </c>
      <c r="BB3562">
        <v>7.2628313326073078E-5</v>
      </c>
      <c r="BC3562">
        <v>0.01</v>
      </c>
      <c r="BD3562">
        <v>0.01</v>
      </c>
      <c r="BE3562">
        <v>0.01</v>
      </c>
      <c r="BF3562">
        <v>5.1697848011015971E-4</v>
      </c>
      <c r="BG3562">
        <v>9.9999999999999995E-7</v>
      </c>
      <c r="BH3562">
        <v>1.0000000000000001E-9</v>
      </c>
      <c r="BI3562">
        <v>1E-3</v>
      </c>
      <c r="BJ3562">
        <v>2.4981239666250288E-6</v>
      </c>
      <c r="BK3562">
        <v>1E-3</v>
      </c>
      <c r="BL3562">
        <v>2.4981239666250288E-6</v>
      </c>
      <c r="BM3562">
        <v>1E-3</v>
      </c>
      <c r="BN3562">
        <v>5.6244036898559369</v>
      </c>
      <c r="BO3562">
        <v>0.01</v>
      </c>
      <c r="BP3562">
        <v>9.7474249866621651E-5</v>
      </c>
      <c r="BQ3562">
        <v>9.9999999999999995E-7</v>
      </c>
      <c r="BR3562">
        <v>2.5870399375522999E-8</v>
      </c>
      <c r="BS3562">
        <v>0.01</v>
      </c>
      <c r="BT3562">
        <v>1</v>
      </c>
      <c r="BU3562">
        <v>9.7270161810612295E-5</v>
      </c>
      <c r="BV3562">
        <v>1E-3</v>
      </c>
      <c r="BW3562">
        <v>9.9999999999999995E-8</v>
      </c>
      <c r="BX3562">
        <v>1</v>
      </c>
      <c r="BY3562">
        <v>9.9999999999999995E-8</v>
      </c>
      <c r="BZ3562">
        <v>0.01</v>
      </c>
      <c r="CA3562">
        <v>9.9999999999999995E-7</v>
      </c>
      <c r="CB3562">
        <v>3.7691795401149199E-3</v>
      </c>
      <c r="CC3562">
        <v>1</v>
      </c>
      <c r="CE3562">
        <v>-65</v>
      </c>
      <c r="CF3562">
        <v>3.3333333333333335</v>
      </c>
      <c r="CG3562">
        <v>1E-3</v>
      </c>
      <c r="CH3562">
        <v>7</v>
      </c>
      <c r="CI3562">
        <v>1.0000000000000001E-9</v>
      </c>
      <c r="CJ3562">
        <v>0.01</v>
      </c>
      <c r="CK3562">
        <v>308.14999999999998</v>
      </c>
      <c r="CL3562">
        <v>7</v>
      </c>
      <c r="CN3562">
        <v>5624.403689855937</v>
      </c>
      <c r="CO3562">
        <v>9.7474249866621645E-3</v>
      </c>
      <c r="CP3562">
        <v>2.5870399375523E-2</v>
      </c>
      <c r="CR3562">
        <v>-63.139919669854748</v>
      </c>
      <c r="CS3562">
        <v>-0.20210395398248432</v>
      </c>
      <c r="CT3562">
        <v>-19.5</v>
      </c>
    </row>
    <row r="3563" spans="2:98" x14ac:dyDescent="0.3">
      <c r="B3563">
        <v>0</v>
      </c>
      <c r="C3563">
        <v>0</v>
      </c>
      <c r="D3563">
        <v>1</v>
      </c>
      <c r="E3563">
        <v>0</v>
      </c>
      <c r="F3563">
        <v>0</v>
      </c>
      <c r="G3563">
        <v>0</v>
      </c>
      <c r="H3563">
        <v>0</v>
      </c>
      <c r="I3563">
        <v>-2</v>
      </c>
      <c r="J3563">
        <v>1</v>
      </c>
      <c r="K3563">
        <v>1</v>
      </c>
      <c r="L3563">
        <v>1</v>
      </c>
      <c r="M3563">
        <v>1</v>
      </c>
      <c r="N3563">
        <v>-1</v>
      </c>
      <c r="O3563">
        <v>1</v>
      </c>
      <c r="P3563">
        <v>0</v>
      </c>
      <c r="Q3563">
        <v>6.3333333333333339</v>
      </c>
      <c r="R3563">
        <v>1.9000000000000001</v>
      </c>
      <c r="T3563">
        <v>0</v>
      </c>
      <c r="U3563">
        <v>-22.520616295262187</v>
      </c>
      <c r="V3563">
        <v>0</v>
      </c>
      <c r="W3563">
        <v>0</v>
      </c>
      <c r="X3563">
        <v>-4.0807779024699329</v>
      </c>
      <c r="Y3563">
        <v>-7.1054273576010019E-14</v>
      </c>
      <c r="Z3563">
        <v>2.8421709430404007E-14</v>
      </c>
      <c r="AA3563">
        <v>4.2632564145606011E-14</v>
      </c>
      <c r="AB3563">
        <v>4.2632564145606011E-14</v>
      </c>
      <c r="AC3563">
        <v>67.461474527877328</v>
      </c>
      <c r="AD3563">
        <v>1000</v>
      </c>
      <c r="AE3563">
        <v>0</v>
      </c>
      <c r="AF3563">
        <v>0</v>
      </c>
      <c r="AG3563">
        <v>0</v>
      </c>
      <c r="AH3563">
        <v>0</v>
      </c>
      <c r="AJ3563">
        <v>0.01</v>
      </c>
      <c r="AK3563">
        <v>0.01</v>
      </c>
      <c r="AL3563" s="15">
        <v>0.01</v>
      </c>
      <c r="AM3563" s="15">
        <v>0.01</v>
      </c>
      <c r="AN3563" s="15">
        <v>9.9999999999999995E-7</v>
      </c>
      <c r="AO3563">
        <v>5.7295669507508144E-8</v>
      </c>
      <c r="AP3563">
        <v>1.2222253279554155E-6</v>
      </c>
      <c r="AQ3563">
        <v>0.01</v>
      </c>
      <c r="AR3563">
        <v>2.6131371881850511E-8</v>
      </c>
      <c r="AS3563">
        <v>9.6944607366998904E-8</v>
      </c>
      <c r="AT3563">
        <v>1.646527756400494E-6</v>
      </c>
      <c r="AU3563">
        <v>7.9002378140121872E-15</v>
      </c>
      <c r="AV3563" s="15">
        <v>1E-3</v>
      </c>
      <c r="AW3563" s="15">
        <v>1E-3</v>
      </c>
      <c r="AX3563" s="15">
        <v>1E-3</v>
      </c>
      <c r="AY3563" s="15">
        <v>1E-3</v>
      </c>
      <c r="AZ3563" s="15">
        <v>1E-3</v>
      </c>
      <c r="BA3563">
        <v>0.01</v>
      </c>
      <c r="BB3563">
        <v>7.2628313326073078E-5</v>
      </c>
      <c r="BC3563">
        <v>0.01</v>
      </c>
      <c r="BD3563">
        <v>0.01</v>
      </c>
      <c r="BE3563">
        <v>0.01</v>
      </c>
      <c r="BF3563">
        <v>5.1697848011015971E-4</v>
      </c>
      <c r="BG3563">
        <v>9.9999999999999995E-7</v>
      </c>
      <c r="BH3563">
        <v>1.0000000000000001E-9</v>
      </c>
      <c r="BI3563">
        <v>1E-3</v>
      </c>
      <c r="BJ3563">
        <v>2.4981239666250288E-6</v>
      </c>
      <c r="BK3563">
        <v>1E-3</v>
      </c>
      <c r="BL3563">
        <v>2.4981239666250288E-6</v>
      </c>
      <c r="BM3563">
        <v>1E-3</v>
      </c>
      <c r="BN3563">
        <v>5.6244036898559369</v>
      </c>
      <c r="BO3563">
        <v>0.01</v>
      </c>
      <c r="BP3563">
        <v>9.7474249866621651E-5</v>
      </c>
      <c r="BQ3563">
        <v>9.9999999999999995E-7</v>
      </c>
      <c r="BR3563">
        <v>5.2476769904650128E-5</v>
      </c>
      <c r="BS3563">
        <v>0.01</v>
      </c>
      <c r="BT3563">
        <v>1</v>
      </c>
      <c r="BU3563">
        <v>9.7270161810612295E-5</v>
      </c>
      <c r="BV3563">
        <v>1E-3</v>
      </c>
      <c r="BW3563">
        <v>9.9999999999999995E-8</v>
      </c>
      <c r="BX3563">
        <v>1</v>
      </c>
      <c r="BY3563">
        <v>9.9999999999999995E-8</v>
      </c>
      <c r="BZ3563">
        <v>0.01</v>
      </c>
      <c r="CA3563">
        <v>9.9999999999999995E-7</v>
      </c>
      <c r="CB3563">
        <v>3.7691795401149199E-3</v>
      </c>
      <c r="CC3563">
        <v>1</v>
      </c>
      <c r="CE3563">
        <v>-65</v>
      </c>
      <c r="CF3563">
        <v>3.3333333333333335</v>
      </c>
      <c r="CG3563">
        <v>1E-3</v>
      </c>
      <c r="CH3563">
        <v>7</v>
      </c>
      <c r="CI3563">
        <v>1.0000000000000001E-9</v>
      </c>
      <c r="CJ3563">
        <v>0.01</v>
      </c>
      <c r="CK3563">
        <v>308.14999999999998</v>
      </c>
      <c r="CL3563">
        <v>7</v>
      </c>
      <c r="CN3563">
        <v>5624.403689855937</v>
      </c>
      <c r="CO3563">
        <v>9.7474249866621645E-3</v>
      </c>
      <c r="CP3563">
        <v>52.476769904650133</v>
      </c>
      <c r="CR3563">
        <v>-63.139919669854748</v>
      </c>
      <c r="CS3563">
        <v>-0.20210395398248432</v>
      </c>
      <c r="CT3563">
        <v>-19.5</v>
      </c>
    </row>
    <row r="3564" spans="2:98" x14ac:dyDescent="0.3">
      <c r="B3564">
        <v>0</v>
      </c>
      <c r="C3564">
        <v>0</v>
      </c>
      <c r="D3564">
        <v>1</v>
      </c>
      <c r="E3564">
        <v>0</v>
      </c>
      <c r="F3564">
        <v>0</v>
      </c>
      <c r="G3564">
        <v>0</v>
      </c>
      <c r="H3564">
        <v>0</v>
      </c>
      <c r="I3564">
        <v>-1</v>
      </c>
      <c r="J3564">
        <v>-1</v>
      </c>
      <c r="K3564">
        <v>1</v>
      </c>
      <c r="L3564">
        <v>-1</v>
      </c>
      <c r="M3564">
        <v>-1</v>
      </c>
      <c r="N3564">
        <v>-2</v>
      </c>
      <c r="O3564">
        <v>1</v>
      </c>
      <c r="P3564">
        <v>0</v>
      </c>
      <c r="Q3564">
        <v>0.33333333333333348</v>
      </c>
      <c r="R3564">
        <v>0.10000000000000003</v>
      </c>
      <c r="T3564">
        <v>0</v>
      </c>
      <c r="U3564">
        <v>-22.520616295262187</v>
      </c>
      <c r="V3564">
        <v>0</v>
      </c>
      <c r="W3564">
        <v>0</v>
      </c>
      <c r="X3564">
        <v>-4.0807779024699329</v>
      </c>
      <c r="Y3564">
        <v>-8.5265128291212022E-14</v>
      </c>
      <c r="Z3564">
        <v>2.8421709430404007E-14</v>
      </c>
      <c r="AA3564">
        <v>-16.69179144036805</v>
      </c>
      <c r="AB3564">
        <v>-1.4210854715202004E-14</v>
      </c>
      <c r="AC3564">
        <v>6.1532659682455346</v>
      </c>
      <c r="AD3564">
        <v>1000</v>
      </c>
      <c r="AE3564">
        <v>0</v>
      </c>
      <c r="AF3564">
        <v>1.4210854715202004E-14</v>
      </c>
      <c r="AG3564">
        <v>0</v>
      </c>
      <c r="AH3564">
        <v>0</v>
      </c>
      <c r="AJ3564">
        <v>0.01</v>
      </c>
      <c r="AK3564">
        <v>0.01</v>
      </c>
      <c r="AL3564" s="15">
        <v>0.01</v>
      </c>
      <c r="AM3564" s="15">
        <v>0.01</v>
      </c>
      <c r="AN3564" s="15">
        <v>9.9999999999999995E-7</v>
      </c>
      <c r="AO3564">
        <v>5.7295669507508144E-8</v>
      </c>
      <c r="AP3564">
        <v>1.2222253279554155E-6</v>
      </c>
      <c r="AQ3564">
        <v>0.01</v>
      </c>
      <c r="AR3564">
        <v>5.3006139164366365E-5</v>
      </c>
      <c r="AS3564">
        <v>1.966471325181E-4</v>
      </c>
      <c r="AT3564">
        <v>0.01</v>
      </c>
      <c r="AU3564">
        <v>1.974235842240976E-4</v>
      </c>
      <c r="AV3564" s="15">
        <v>1E-3</v>
      </c>
      <c r="AW3564" s="15">
        <v>1E-3</v>
      </c>
      <c r="AX3564" s="15">
        <v>1E-3</v>
      </c>
      <c r="AY3564" s="15">
        <v>1E-3</v>
      </c>
      <c r="AZ3564" s="15">
        <v>1E-3</v>
      </c>
      <c r="BA3564">
        <v>0.01</v>
      </c>
      <c r="BB3564">
        <v>7.2628313326073078E-5</v>
      </c>
      <c r="BC3564">
        <v>0.01</v>
      </c>
      <c r="BD3564">
        <v>0.01</v>
      </c>
      <c r="BE3564">
        <v>0.01</v>
      </c>
      <c r="BF3564">
        <v>5.1697848011015971E-4</v>
      </c>
      <c r="BG3564">
        <v>9.9999999999999995E-7</v>
      </c>
      <c r="BH3564">
        <v>1.0000000000000001E-9</v>
      </c>
      <c r="BI3564">
        <v>1E-3</v>
      </c>
      <c r="BJ3564">
        <v>2.4981239666250288E-6</v>
      </c>
      <c r="BK3564">
        <v>1E-3</v>
      </c>
      <c r="BL3564">
        <v>2.4981239666250288E-6</v>
      </c>
      <c r="BM3564">
        <v>1E-3</v>
      </c>
      <c r="BN3564">
        <v>1.3669371938474066E-6</v>
      </c>
      <c r="BO3564">
        <v>0.01</v>
      </c>
      <c r="BP3564">
        <v>9.7474249866621651E-5</v>
      </c>
      <c r="BQ3564">
        <v>9.9999999999999995E-7</v>
      </c>
      <c r="BR3564">
        <v>2.5870399375522999E-8</v>
      </c>
      <c r="BS3564">
        <v>0.01</v>
      </c>
      <c r="BT3564">
        <v>1</v>
      </c>
      <c r="BU3564">
        <v>9.7270161810612295E-5</v>
      </c>
      <c r="BV3564">
        <v>1E-3</v>
      </c>
      <c r="BW3564">
        <v>9.9999999999999995E-8</v>
      </c>
      <c r="BX3564">
        <v>1</v>
      </c>
      <c r="BY3564">
        <v>9.9999999999999995E-8</v>
      </c>
      <c r="BZ3564">
        <v>0.01</v>
      </c>
      <c r="CA3564">
        <v>9.9999999999999995E-7</v>
      </c>
      <c r="CB3564">
        <v>3.7691795401149199E-3</v>
      </c>
      <c r="CC3564">
        <v>1</v>
      </c>
      <c r="CE3564">
        <v>-65</v>
      </c>
      <c r="CF3564">
        <v>3.3333333333333335</v>
      </c>
      <c r="CG3564">
        <v>1E-3</v>
      </c>
      <c r="CH3564">
        <v>7</v>
      </c>
      <c r="CI3564">
        <v>1.0000000000000001E-9</v>
      </c>
      <c r="CJ3564">
        <v>0.01</v>
      </c>
      <c r="CK3564">
        <v>308.14999999999998</v>
      </c>
      <c r="CL3564">
        <v>7</v>
      </c>
      <c r="CN3564">
        <v>1.3669371938474066E-3</v>
      </c>
      <c r="CO3564">
        <v>9.7474249866621645E-3</v>
      </c>
      <c r="CP3564">
        <v>2.5870399375523E-2</v>
      </c>
      <c r="CR3564">
        <v>-63.139919669854748</v>
      </c>
      <c r="CS3564">
        <v>-0.20210395398248432</v>
      </c>
      <c r="CT3564">
        <v>-19.5</v>
      </c>
    </row>
    <row r="3565" spans="2:98" x14ac:dyDescent="0.3">
      <c r="B3565">
        <v>0</v>
      </c>
      <c r="C3565">
        <v>0</v>
      </c>
      <c r="D3565">
        <v>1</v>
      </c>
      <c r="E3565">
        <v>0</v>
      </c>
      <c r="F3565">
        <v>0</v>
      </c>
      <c r="G3565">
        <v>0</v>
      </c>
      <c r="H3565">
        <v>0</v>
      </c>
      <c r="I3565">
        <v>-1</v>
      </c>
      <c r="J3565">
        <v>-1</v>
      </c>
      <c r="K3565">
        <v>1</v>
      </c>
      <c r="L3565">
        <v>-1</v>
      </c>
      <c r="M3565">
        <v>-1</v>
      </c>
      <c r="N3565">
        <v>-1</v>
      </c>
      <c r="O3565">
        <v>1</v>
      </c>
      <c r="P3565">
        <v>0</v>
      </c>
      <c r="Q3565">
        <v>1.3333333333333335</v>
      </c>
      <c r="R3565">
        <v>0.4</v>
      </c>
      <c r="T3565">
        <v>0</v>
      </c>
      <c r="U3565">
        <v>-22.520616295262187</v>
      </c>
      <c r="V3565">
        <v>0</v>
      </c>
      <c r="W3565">
        <v>0</v>
      </c>
      <c r="X3565">
        <v>-4.0807779024699329</v>
      </c>
      <c r="Y3565">
        <v>-7.1054273576010019E-14</v>
      </c>
      <c r="Z3565">
        <v>2.8421709430404007E-14</v>
      </c>
      <c r="AA3565">
        <v>4.2632564145606011E-14</v>
      </c>
      <c r="AB3565">
        <v>-1.4210854715202004E-14</v>
      </c>
      <c r="AC3565">
        <v>8.9614745278774421</v>
      </c>
      <c r="AD3565">
        <v>1000</v>
      </c>
      <c r="AE3565">
        <v>0</v>
      </c>
      <c r="AF3565">
        <v>0</v>
      </c>
      <c r="AG3565">
        <v>0</v>
      </c>
      <c r="AH3565">
        <v>0</v>
      </c>
      <c r="AJ3565">
        <v>0.01</v>
      </c>
      <c r="AK3565">
        <v>0.01</v>
      </c>
      <c r="AL3565" s="15">
        <v>0.01</v>
      </c>
      <c r="AM3565" s="15">
        <v>0.01</v>
      </c>
      <c r="AN3565" s="15">
        <v>9.9999999999999995E-7</v>
      </c>
      <c r="AO3565">
        <v>5.7295669507508144E-8</v>
      </c>
      <c r="AP3565">
        <v>1.2222253279554155E-6</v>
      </c>
      <c r="AQ3565">
        <v>0.01</v>
      </c>
      <c r="AR3565">
        <v>2.6131371881850511E-8</v>
      </c>
      <c r="AS3565">
        <v>9.6944607366998904E-8</v>
      </c>
      <c r="AT3565">
        <v>3.3398965729148754E-3</v>
      </c>
      <c r="AU3565">
        <v>6.5937435236262696E-5</v>
      </c>
      <c r="AV3565" s="15">
        <v>1E-3</v>
      </c>
      <c r="AW3565" s="15">
        <v>1E-3</v>
      </c>
      <c r="AX3565" s="15">
        <v>1E-3</v>
      </c>
      <c r="AY3565" s="15">
        <v>1E-3</v>
      </c>
      <c r="AZ3565" s="15">
        <v>1E-3</v>
      </c>
      <c r="BA3565">
        <v>0.01</v>
      </c>
      <c r="BB3565">
        <v>7.2628313326073078E-5</v>
      </c>
      <c r="BC3565">
        <v>0.01</v>
      </c>
      <c r="BD3565">
        <v>0.01</v>
      </c>
      <c r="BE3565">
        <v>0.01</v>
      </c>
      <c r="BF3565">
        <v>5.1697848011015971E-4</v>
      </c>
      <c r="BG3565">
        <v>9.9999999999999995E-7</v>
      </c>
      <c r="BH3565">
        <v>1.0000000000000001E-9</v>
      </c>
      <c r="BI3565">
        <v>1E-3</v>
      </c>
      <c r="BJ3565">
        <v>2.4981239666250288E-6</v>
      </c>
      <c r="BK3565">
        <v>1E-3</v>
      </c>
      <c r="BL3565">
        <v>2.4981239666250288E-6</v>
      </c>
      <c r="BM3565">
        <v>1E-3</v>
      </c>
      <c r="BN3565">
        <v>1.3669371938474066E-6</v>
      </c>
      <c r="BO3565">
        <v>0.01</v>
      </c>
      <c r="BP3565">
        <v>9.7474249866621651E-5</v>
      </c>
      <c r="BQ3565">
        <v>9.9999999999999995E-7</v>
      </c>
      <c r="BR3565">
        <v>5.2476769904650128E-5</v>
      </c>
      <c r="BS3565">
        <v>0.01</v>
      </c>
      <c r="BT3565">
        <v>1</v>
      </c>
      <c r="BU3565">
        <v>9.7270161810612295E-5</v>
      </c>
      <c r="BV3565">
        <v>1E-3</v>
      </c>
      <c r="BW3565">
        <v>9.9999999999999995E-8</v>
      </c>
      <c r="BX3565">
        <v>1</v>
      </c>
      <c r="BY3565">
        <v>9.9999999999999995E-8</v>
      </c>
      <c r="BZ3565">
        <v>0.01</v>
      </c>
      <c r="CA3565">
        <v>9.9999999999999995E-7</v>
      </c>
      <c r="CB3565">
        <v>3.7691795401149199E-3</v>
      </c>
      <c r="CC3565">
        <v>1</v>
      </c>
      <c r="CE3565">
        <v>-65</v>
      </c>
      <c r="CF3565">
        <v>3.3333333333333335</v>
      </c>
      <c r="CG3565">
        <v>1E-3</v>
      </c>
      <c r="CH3565">
        <v>7</v>
      </c>
      <c r="CI3565">
        <v>1.0000000000000001E-9</v>
      </c>
      <c r="CJ3565">
        <v>0.01</v>
      </c>
      <c r="CK3565">
        <v>308.14999999999998</v>
      </c>
      <c r="CL3565">
        <v>7</v>
      </c>
      <c r="CN3565">
        <v>1.3669371938474066E-3</v>
      </c>
      <c r="CO3565">
        <v>9.7474249866621645E-3</v>
      </c>
      <c r="CP3565">
        <v>52.476769904650133</v>
      </c>
      <c r="CR3565">
        <v>-63.139919669854748</v>
      </c>
      <c r="CS3565">
        <v>-0.20210395398248432</v>
      </c>
      <c r="CT3565">
        <v>-19.5</v>
      </c>
    </row>
    <row r="3566" spans="2:98" x14ac:dyDescent="0.3">
      <c r="B3566">
        <v>0</v>
      </c>
      <c r="C3566">
        <v>0</v>
      </c>
      <c r="D3566">
        <v>1</v>
      </c>
      <c r="E3566">
        <v>0</v>
      </c>
      <c r="F3566">
        <v>0</v>
      </c>
      <c r="G3566">
        <v>0</v>
      </c>
      <c r="H3566">
        <v>0</v>
      </c>
      <c r="I3566">
        <v>-1</v>
      </c>
      <c r="J3566">
        <v>-1</v>
      </c>
      <c r="K3566">
        <v>1</v>
      </c>
      <c r="L3566">
        <v>-1</v>
      </c>
      <c r="M3566">
        <v>0</v>
      </c>
      <c r="N3566">
        <v>-2</v>
      </c>
      <c r="O3566">
        <v>1</v>
      </c>
      <c r="P3566">
        <v>0</v>
      </c>
      <c r="Q3566">
        <v>1.3333333333333335</v>
      </c>
      <c r="R3566">
        <v>0.4</v>
      </c>
      <c r="T3566">
        <v>0</v>
      </c>
      <c r="U3566">
        <v>-22.520616295262187</v>
      </c>
      <c r="V3566">
        <v>0</v>
      </c>
      <c r="W3566">
        <v>0</v>
      </c>
      <c r="X3566">
        <v>-4.0807779024699329</v>
      </c>
      <c r="Y3566">
        <v>-8.5265128291212022E-14</v>
      </c>
      <c r="Z3566">
        <v>2.8421709430404007E-14</v>
      </c>
      <c r="AA3566">
        <v>4.2632564145606011E-14</v>
      </c>
      <c r="AB3566">
        <v>-1.4210854715202004E-14</v>
      </c>
      <c r="AC3566">
        <v>8.9614745278774421</v>
      </c>
      <c r="AD3566">
        <v>1000</v>
      </c>
      <c r="AE3566">
        <v>0</v>
      </c>
      <c r="AF3566">
        <v>1.4210854715202004E-14</v>
      </c>
      <c r="AG3566">
        <v>0</v>
      </c>
      <c r="AH3566">
        <v>0</v>
      </c>
      <c r="AJ3566">
        <v>0.01</v>
      </c>
      <c r="AK3566">
        <v>0.01</v>
      </c>
      <c r="AL3566" s="15">
        <v>0.01</v>
      </c>
      <c r="AM3566" s="15">
        <v>0.01</v>
      </c>
      <c r="AN3566" s="15">
        <v>9.9999999999999995E-7</v>
      </c>
      <c r="AO3566">
        <v>5.7295669507508144E-8</v>
      </c>
      <c r="AP3566">
        <v>1.2222253279554155E-6</v>
      </c>
      <c r="AQ3566">
        <v>0.01</v>
      </c>
      <c r="AR3566">
        <v>5.3006139164366365E-5</v>
      </c>
      <c r="AS3566">
        <v>1.966471325181E-4</v>
      </c>
      <c r="AT3566">
        <v>3.3398965729148754E-3</v>
      </c>
      <c r="AU3566">
        <v>6.5937435236262696E-5</v>
      </c>
      <c r="AV3566" s="15">
        <v>1E-3</v>
      </c>
      <c r="AW3566" s="15">
        <v>1E-3</v>
      </c>
      <c r="AX3566" s="15">
        <v>1E-3</v>
      </c>
      <c r="AY3566" s="15">
        <v>1E-3</v>
      </c>
      <c r="AZ3566" s="15">
        <v>1E-3</v>
      </c>
      <c r="BA3566">
        <v>0.01</v>
      </c>
      <c r="BB3566">
        <v>7.2628313326073078E-5</v>
      </c>
      <c r="BC3566">
        <v>0.01</v>
      </c>
      <c r="BD3566">
        <v>0.01</v>
      </c>
      <c r="BE3566">
        <v>0.01</v>
      </c>
      <c r="BF3566">
        <v>5.1697848011015971E-4</v>
      </c>
      <c r="BG3566">
        <v>9.9999999999999995E-7</v>
      </c>
      <c r="BH3566">
        <v>1.0000000000000001E-9</v>
      </c>
      <c r="BI3566">
        <v>1E-3</v>
      </c>
      <c r="BJ3566">
        <v>2.4981239666250288E-6</v>
      </c>
      <c r="BK3566">
        <v>1E-3</v>
      </c>
      <c r="BL3566">
        <v>2.4981239666250288E-6</v>
      </c>
      <c r="BM3566">
        <v>1E-3</v>
      </c>
      <c r="BN3566">
        <v>2.7727615470639873E-3</v>
      </c>
      <c r="BO3566">
        <v>0.01</v>
      </c>
      <c r="BP3566">
        <v>9.7474249866621651E-5</v>
      </c>
      <c r="BQ3566">
        <v>9.9999999999999995E-7</v>
      </c>
      <c r="BR3566">
        <v>2.5870399375522999E-8</v>
      </c>
      <c r="BS3566">
        <v>0.01</v>
      </c>
      <c r="BT3566">
        <v>1</v>
      </c>
      <c r="BU3566">
        <v>9.7270161810612295E-5</v>
      </c>
      <c r="BV3566">
        <v>1E-3</v>
      </c>
      <c r="BW3566">
        <v>9.9999999999999995E-8</v>
      </c>
      <c r="BX3566">
        <v>1</v>
      </c>
      <c r="BY3566">
        <v>9.9999999999999995E-8</v>
      </c>
      <c r="BZ3566">
        <v>0.01</v>
      </c>
      <c r="CA3566">
        <v>9.9999999999999995E-7</v>
      </c>
      <c r="CB3566">
        <v>3.7691795401149199E-3</v>
      </c>
      <c r="CC3566">
        <v>1</v>
      </c>
      <c r="CE3566">
        <v>-65</v>
      </c>
      <c r="CF3566">
        <v>3.3333333333333335</v>
      </c>
      <c r="CG3566">
        <v>1E-3</v>
      </c>
      <c r="CH3566">
        <v>7</v>
      </c>
      <c r="CI3566">
        <v>1.0000000000000001E-9</v>
      </c>
      <c r="CJ3566">
        <v>0.01</v>
      </c>
      <c r="CK3566">
        <v>308.14999999999998</v>
      </c>
      <c r="CL3566">
        <v>7</v>
      </c>
      <c r="CN3566">
        <v>2.7727615470639875</v>
      </c>
      <c r="CO3566">
        <v>9.7474249866621645E-3</v>
      </c>
      <c r="CP3566">
        <v>2.5870399375523E-2</v>
      </c>
      <c r="CR3566">
        <v>-63.139919669854748</v>
      </c>
      <c r="CS3566">
        <v>-0.20210395398248432</v>
      </c>
      <c r="CT3566">
        <v>-19.5</v>
      </c>
    </row>
    <row r="3567" spans="2:98" x14ac:dyDescent="0.3">
      <c r="B3567">
        <v>0</v>
      </c>
      <c r="C3567">
        <v>0</v>
      </c>
      <c r="D3567">
        <v>1</v>
      </c>
      <c r="E3567">
        <v>0</v>
      </c>
      <c r="F3567">
        <v>0</v>
      </c>
      <c r="G3567">
        <v>0</v>
      </c>
      <c r="H3567">
        <v>0</v>
      </c>
      <c r="I3567">
        <v>-1</v>
      </c>
      <c r="J3567">
        <v>-1</v>
      </c>
      <c r="K3567">
        <v>1</v>
      </c>
      <c r="L3567">
        <v>-1</v>
      </c>
      <c r="M3567">
        <v>0</v>
      </c>
      <c r="N3567">
        <v>-1</v>
      </c>
      <c r="O3567">
        <v>1</v>
      </c>
      <c r="P3567">
        <v>0</v>
      </c>
      <c r="Q3567">
        <v>2.3333333333333335</v>
      </c>
      <c r="R3567">
        <v>0.70000000000000007</v>
      </c>
      <c r="T3567">
        <v>0</v>
      </c>
      <c r="U3567">
        <v>-22.520616295262187</v>
      </c>
      <c r="V3567">
        <v>0</v>
      </c>
      <c r="W3567">
        <v>0</v>
      </c>
      <c r="X3567">
        <v>-4.0807779024699329</v>
      </c>
      <c r="Y3567">
        <v>-7.1054273576010019E-14</v>
      </c>
      <c r="Z3567">
        <v>2.8421709430404007E-14</v>
      </c>
      <c r="AA3567">
        <v>4.2632564145606011E-14</v>
      </c>
      <c r="AB3567">
        <v>4.2632564145606011E-14</v>
      </c>
      <c r="AC3567">
        <v>28.461474527877328</v>
      </c>
      <c r="AD3567">
        <v>1000</v>
      </c>
      <c r="AE3567">
        <v>0</v>
      </c>
      <c r="AF3567">
        <v>0</v>
      </c>
      <c r="AG3567">
        <v>0</v>
      </c>
      <c r="AH3567">
        <v>0</v>
      </c>
      <c r="AJ3567">
        <v>0.01</v>
      </c>
      <c r="AK3567">
        <v>0.01</v>
      </c>
      <c r="AL3567" s="15">
        <v>0.01</v>
      </c>
      <c r="AM3567" s="15">
        <v>0.01</v>
      </c>
      <c r="AN3567" s="15">
        <v>9.9999999999999995E-7</v>
      </c>
      <c r="AO3567">
        <v>5.7295669507508144E-8</v>
      </c>
      <c r="AP3567">
        <v>1.2222253279554155E-6</v>
      </c>
      <c r="AQ3567">
        <v>0.01</v>
      </c>
      <c r="AR3567">
        <v>2.6131371881850511E-8</v>
      </c>
      <c r="AS3567">
        <v>9.6944607366998904E-8</v>
      </c>
      <c r="AT3567">
        <v>1.646527756400494E-6</v>
      </c>
      <c r="AU3567">
        <v>3.2506341119305159E-8</v>
      </c>
      <c r="AV3567" s="15">
        <v>1E-3</v>
      </c>
      <c r="AW3567" s="15">
        <v>1E-3</v>
      </c>
      <c r="AX3567" s="15">
        <v>1E-3</v>
      </c>
      <c r="AY3567" s="15">
        <v>1E-3</v>
      </c>
      <c r="AZ3567" s="15">
        <v>1E-3</v>
      </c>
      <c r="BA3567">
        <v>0.01</v>
      </c>
      <c r="BB3567">
        <v>7.2628313326073078E-5</v>
      </c>
      <c r="BC3567">
        <v>0.01</v>
      </c>
      <c r="BD3567">
        <v>0.01</v>
      </c>
      <c r="BE3567">
        <v>0.01</v>
      </c>
      <c r="BF3567">
        <v>5.1697848011015971E-4</v>
      </c>
      <c r="BG3567">
        <v>9.9999999999999995E-7</v>
      </c>
      <c r="BH3567">
        <v>1.0000000000000001E-9</v>
      </c>
      <c r="BI3567">
        <v>1E-3</v>
      </c>
      <c r="BJ3567">
        <v>2.4981239666250288E-6</v>
      </c>
      <c r="BK3567">
        <v>1E-3</v>
      </c>
      <c r="BL3567">
        <v>2.4981239666250288E-6</v>
      </c>
      <c r="BM3567">
        <v>1E-3</v>
      </c>
      <c r="BN3567">
        <v>2.7727615470639873E-3</v>
      </c>
      <c r="BO3567">
        <v>0.01</v>
      </c>
      <c r="BP3567">
        <v>9.7474249866621651E-5</v>
      </c>
      <c r="BQ3567">
        <v>9.9999999999999995E-7</v>
      </c>
      <c r="BR3567">
        <v>5.2476769904650128E-5</v>
      </c>
      <c r="BS3567">
        <v>0.01</v>
      </c>
      <c r="BT3567">
        <v>1</v>
      </c>
      <c r="BU3567">
        <v>9.7270161810612295E-5</v>
      </c>
      <c r="BV3567">
        <v>1E-3</v>
      </c>
      <c r="BW3567">
        <v>9.9999999999999995E-8</v>
      </c>
      <c r="BX3567">
        <v>1</v>
      </c>
      <c r="BY3567">
        <v>9.9999999999999995E-8</v>
      </c>
      <c r="BZ3567">
        <v>0.01</v>
      </c>
      <c r="CA3567">
        <v>9.9999999999999995E-7</v>
      </c>
      <c r="CB3567">
        <v>3.7691795401149199E-3</v>
      </c>
      <c r="CC3567">
        <v>1</v>
      </c>
      <c r="CE3567">
        <v>-65</v>
      </c>
      <c r="CF3567">
        <v>3.3333333333333335</v>
      </c>
      <c r="CG3567">
        <v>1E-3</v>
      </c>
      <c r="CH3567">
        <v>7</v>
      </c>
      <c r="CI3567">
        <v>1.0000000000000001E-9</v>
      </c>
      <c r="CJ3567">
        <v>0.01</v>
      </c>
      <c r="CK3567">
        <v>308.14999999999998</v>
      </c>
      <c r="CL3567">
        <v>7</v>
      </c>
      <c r="CN3567">
        <v>2.7727615470639875</v>
      </c>
      <c r="CO3567">
        <v>9.7474249866621645E-3</v>
      </c>
      <c r="CP3567">
        <v>52.476769904650133</v>
      </c>
      <c r="CR3567">
        <v>-63.139919669854748</v>
      </c>
      <c r="CS3567">
        <v>-0.20210395398248432</v>
      </c>
      <c r="CT3567">
        <v>-19.5</v>
      </c>
    </row>
    <row r="3568" spans="2:98" x14ac:dyDescent="0.3">
      <c r="B3568">
        <v>0</v>
      </c>
      <c r="C3568">
        <v>0</v>
      </c>
      <c r="D3568">
        <v>1</v>
      </c>
      <c r="E3568">
        <v>0</v>
      </c>
      <c r="F3568">
        <v>0</v>
      </c>
      <c r="G3568">
        <v>0</v>
      </c>
      <c r="H3568">
        <v>0</v>
      </c>
      <c r="I3568">
        <v>-1</v>
      </c>
      <c r="J3568">
        <v>-1</v>
      </c>
      <c r="K3568">
        <v>1</v>
      </c>
      <c r="L3568">
        <v>-1</v>
      </c>
      <c r="M3568">
        <v>1</v>
      </c>
      <c r="N3568">
        <v>-2</v>
      </c>
      <c r="O3568">
        <v>1</v>
      </c>
      <c r="P3568">
        <v>0</v>
      </c>
      <c r="Q3568">
        <v>2.3333333333333335</v>
      </c>
      <c r="R3568">
        <v>0.70000000000000007</v>
      </c>
      <c r="T3568">
        <v>0</v>
      </c>
      <c r="U3568">
        <v>-22.520616295262187</v>
      </c>
      <c r="V3568">
        <v>0</v>
      </c>
      <c r="W3568">
        <v>0</v>
      </c>
      <c r="X3568">
        <v>-4.0807779024699329</v>
      </c>
      <c r="Y3568">
        <v>-8.5265128291212022E-14</v>
      </c>
      <c r="Z3568">
        <v>2.8421709430404007E-14</v>
      </c>
      <c r="AA3568">
        <v>4.2632564145606011E-14</v>
      </c>
      <c r="AB3568">
        <v>4.2632564145606011E-14</v>
      </c>
      <c r="AC3568">
        <v>28.461474527877328</v>
      </c>
      <c r="AD3568">
        <v>1000</v>
      </c>
      <c r="AE3568">
        <v>0</v>
      </c>
      <c r="AF3568">
        <v>1.4210854715202004E-14</v>
      </c>
      <c r="AG3568">
        <v>0</v>
      </c>
      <c r="AH3568">
        <v>0</v>
      </c>
      <c r="AJ3568">
        <v>0.01</v>
      </c>
      <c r="AK3568">
        <v>0.01</v>
      </c>
      <c r="AL3568" s="15">
        <v>0.01</v>
      </c>
      <c r="AM3568" s="15">
        <v>0.01</v>
      </c>
      <c r="AN3568" s="15">
        <v>9.9999999999999995E-7</v>
      </c>
      <c r="AO3568">
        <v>5.7295669507508144E-8</v>
      </c>
      <c r="AP3568">
        <v>1.2222253279554155E-6</v>
      </c>
      <c r="AQ3568">
        <v>0.01</v>
      </c>
      <c r="AR3568">
        <v>5.3006139164366365E-5</v>
      </c>
      <c r="AS3568">
        <v>1.966471325181E-4</v>
      </c>
      <c r="AT3568">
        <v>1.646527756400494E-6</v>
      </c>
      <c r="AU3568">
        <v>3.2506341119305159E-8</v>
      </c>
      <c r="AV3568" s="15">
        <v>1E-3</v>
      </c>
      <c r="AW3568" s="15">
        <v>1E-3</v>
      </c>
      <c r="AX3568" s="15">
        <v>1E-3</v>
      </c>
      <c r="AY3568" s="15">
        <v>1E-3</v>
      </c>
      <c r="AZ3568" s="15">
        <v>1E-3</v>
      </c>
      <c r="BA3568">
        <v>0.01</v>
      </c>
      <c r="BB3568">
        <v>7.2628313326073078E-5</v>
      </c>
      <c r="BC3568">
        <v>0.01</v>
      </c>
      <c r="BD3568">
        <v>0.01</v>
      </c>
      <c r="BE3568">
        <v>0.01</v>
      </c>
      <c r="BF3568">
        <v>5.1697848011015971E-4</v>
      </c>
      <c r="BG3568">
        <v>9.9999999999999995E-7</v>
      </c>
      <c r="BH3568">
        <v>1.0000000000000001E-9</v>
      </c>
      <c r="BI3568">
        <v>1E-3</v>
      </c>
      <c r="BJ3568">
        <v>2.4981239666250288E-6</v>
      </c>
      <c r="BK3568">
        <v>1E-3</v>
      </c>
      <c r="BL3568">
        <v>2.4981239666250288E-6</v>
      </c>
      <c r="BM3568">
        <v>1E-3</v>
      </c>
      <c r="BN3568">
        <v>5.6244036898559369</v>
      </c>
      <c r="BO3568">
        <v>0.01</v>
      </c>
      <c r="BP3568">
        <v>9.7474249866621651E-5</v>
      </c>
      <c r="BQ3568">
        <v>9.9999999999999995E-7</v>
      </c>
      <c r="BR3568">
        <v>2.5870399375522999E-8</v>
      </c>
      <c r="BS3568">
        <v>0.01</v>
      </c>
      <c r="BT3568">
        <v>1</v>
      </c>
      <c r="BU3568">
        <v>9.7270161810612295E-5</v>
      </c>
      <c r="BV3568">
        <v>1E-3</v>
      </c>
      <c r="BW3568">
        <v>9.9999999999999995E-8</v>
      </c>
      <c r="BX3568">
        <v>1</v>
      </c>
      <c r="BY3568">
        <v>9.9999999999999995E-8</v>
      </c>
      <c r="BZ3568">
        <v>0.01</v>
      </c>
      <c r="CA3568">
        <v>9.9999999999999995E-7</v>
      </c>
      <c r="CB3568">
        <v>3.7691795401149199E-3</v>
      </c>
      <c r="CC3568">
        <v>1</v>
      </c>
      <c r="CE3568">
        <v>-65</v>
      </c>
      <c r="CF3568">
        <v>3.3333333333333335</v>
      </c>
      <c r="CG3568">
        <v>1E-3</v>
      </c>
      <c r="CH3568">
        <v>7</v>
      </c>
      <c r="CI3568">
        <v>1.0000000000000001E-9</v>
      </c>
      <c r="CJ3568">
        <v>0.01</v>
      </c>
      <c r="CK3568">
        <v>308.14999999999998</v>
      </c>
      <c r="CL3568">
        <v>7</v>
      </c>
      <c r="CN3568">
        <v>5624.403689855937</v>
      </c>
      <c r="CO3568">
        <v>9.7474249866621645E-3</v>
      </c>
      <c r="CP3568">
        <v>2.5870399375523E-2</v>
      </c>
      <c r="CR3568">
        <v>-63.139919669854748</v>
      </c>
      <c r="CS3568">
        <v>-0.20210395398248432</v>
      </c>
      <c r="CT3568">
        <v>-19.5</v>
      </c>
    </row>
    <row r="3569" spans="2:98" x14ac:dyDescent="0.3">
      <c r="B3569">
        <v>0</v>
      </c>
      <c r="C3569">
        <v>0</v>
      </c>
      <c r="D3569">
        <v>1</v>
      </c>
      <c r="E3569">
        <v>0</v>
      </c>
      <c r="F3569">
        <v>0</v>
      </c>
      <c r="G3569">
        <v>0</v>
      </c>
      <c r="H3569">
        <v>0</v>
      </c>
      <c r="I3569">
        <v>-1</v>
      </c>
      <c r="J3569">
        <v>-1</v>
      </c>
      <c r="K3569">
        <v>1</v>
      </c>
      <c r="L3569">
        <v>-1</v>
      </c>
      <c r="M3569">
        <v>1</v>
      </c>
      <c r="N3569">
        <v>-1</v>
      </c>
      <c r="O3569">
        <v>1</v>
      </c>
      <c r="P3569">
        <v>0</v>
      </c>
      <c r="Q3569">
        <v>3.3333333333333335</v>
      </c>
      <c r="R3569">
        <v>1</v>
      </c>
      <c r="T3569">
        <v>0</v>
      </c>
      <c r="U3569">
        <v>-22.520616295262187</v>
      </c>
      <c r="V3569">
        <v>0</v>
      </c>
      <c r="W3569">
        <v>0</v>
      </c>
      <c r="X3569">
        <v>-4.0807779024699329</v>
      </c>
      <c r="Y3569">
        <v>-7.1054273576010019E-14</v>
      </c>
      <c r="Z3569">
        <v>2.8421709430404007E-14</v>
      </c>
      <c r="AA3569">
        <v>4.2632564145606011E-14</v>
      </c>
      <c r="AB3569">
        <v>4.2632564145606011E-14</v>
      </c>
      <c r="AC3569">
        <v>47.961474527877328</v>
      </c>
      <c r="AD3569">
        <v>1000</v>
      </c>
      <c r="AE3569">
        <v>0</v>
      </c>
      <c r="AF3569">
        <v>0</v>
      </c>
      <c r="AG3569">
        <v>0</v>
      </c>
      <c r="AH3569">
        <v>0</v>
      </c>
      <c r="AJ3569">
        <v>0.01</v>
      </c>
      <c r="AK3569">
        <v>0.01</v>
      </c>
      <c r="AL3569" s="15">
        <v>0.01</v>
      </c>
      <c r="AM3569" s="15">
        <v>0.01</v>
      </c>
      <c r="AN3569" s="15">
        <v>9.9999999999999995E-7</v>
      </c>
      <c r="AO3569">
        <v>5.7295669507508144E-8</v>
      </c>
      <c r="AP3569">
        <v>1.2222253279554155E-6</v>
      </c>
      <c r="AQ3569">
        <v>0.01</v>
      </c>
      <c r="AR3569">
        <v>2.6131371881850511E-8</v>
      </c>
      <c r="AS3569">
        <v>9.6944607366998904E-8</v>
      </c>
      <c r="AT3569">
        <v>8.1171784617006515E-10</v>
      </c>
      <c r="AU3569">
        <v>1.6025224656956104E-11</v>
      </c>
      <c r="AV3569" s="15">
        <v>1E-3</v>
      </c>
      <c r="AW3569" s="15">
        <v>1E-3</v>
      </c>
      <c r="AX3569" s="15">
        <v>1E-3</v>
      </c>
      <c r="AY3569" s="15">
        <v>1E-3</v>
      </c>
      <c r="AZ3569" s="15">
        <v>1E-3</v>
      </c>
      <c r="BA3569">
        <v>0.01</v>
      </c>
      <c r="BB3569">
        <v>7.2628313326073078E-5</v>
      </c>
      <c r="BC3569">
        <v>0.01</v>
      </c>
      <c r="BD3569">
        <v>0.01</v>
      </c>
      <c r="BE3569">
        <v>0.01</v>
      </c>
      <c r="BF3569">
        <v>5.1697848011015971E-4</v>
      </c>
      <c r="BG3569">
        <v>9.9999999999999995E-7</v>
      </c>
      <c r="BH3569">
        <v>1.0000000000000001E-9</v>
      </c>
      <c r="BI3569">
        <v>1E-3</v>
      </c>
      <c r="BJ3569">
        <v>2.4981239666250288E-6</v>
      </c>
      <c r="BK3569">
        <v>1E-3</v>
      </c>
      <c r="BL3569">
        <v>2.4981239666250288E-6</v>
      </c>
      <c r="BM3569">
        <v>1E-3</v>
      </c>
      <c r="BN3569">
        <v>5.6244036898559369</v>
      </c>
      <c r="BO3569">
        <v>0.01</v>
      </c>
      <c r="BP3569">
        <v>9.7474249866621651E-5</v>
      </c>
      <c r="BQ3569">
        <v>9.9999999999999995E-7</v>
      </c>
      <c r="BR3569">
        <v>5.2476769904650128E-5</v>
      </c>
      <c r="BS3569">
        <v>0.01</v>
      </c>
      <c r="BT3569">
        <v>1</v>
      </c>
      <c r="BU3569">
        <v>9.7270161810612295E-5</v>
      </c>
      <c r="BV3569">
        <v>1E-3</v>
      </c>
      <c r="BW3569">
        <v>9.9999999999999995E-8</v>
      </c>
      <c r="BX3569">
        <v>1</v>
      </c>
      <c r="BY3569">
        <v>9.9999999999999995E-8</v>
      </c>
      <c r="BZ3569">
        <v>0.01</v>
      </c>
      <c r="CA3569">
        <v>9.9999999999999995E-7</v>
      </c>
      <c r="CB3569">
        <v>3.7691795401149199E-3</v>
      </c>
      <c r="CC3569">
        <v>1</v>
      </c>
      <c r="CE3569">
        <v>-65</v>
      </c>
      <c r="CF3569">
        <v>3.3333333333333335</v>
      </c>
      <c r="CG3569">
        <v>1E-3</v>
      </c>
      <c r="CH3569">
        <v>7</v>
      </c>
      <c r="CI3569">
        <v>1.0000000000000001E-9</v>
      </c>
      <c r="CJ3569">
        <v>0.01</v>
      </c>
      <c r="CK3569">
        <v>308.14999999999998</v>
      </c>
      <c r="CL3569">
        <v>7</v>
      </c>
      <c r="CN3569">
        <v>5624.403689855937</v>
      </c>
      <c r="CO3569">
        <v>9.7474249866621645E-3</v>
      </c>
      <c r="CP3569">
        <v>52.476769904650133</v>
      </c>
      <c r="CR3569">
        <v>-63.139919669854748</v>
      </c>
      <c r="CS3569">
        <v>-0.20210395398248432</v>
      </c>
      <c r="CT3569">
        <v>-19.5</v>
      </c>
    </row>
    <row r="3570" spans="2:98" x14ac:dyDescent="0.3">
      <c r="B3570">
        <v>0</v>
      </c>
      <c r="C3570">
        <v>0</v>
      </c>
      <c r="D3570">
        <v>1</v>
      </c>
      <c r="E3570">
        <v>0</v>
      </c>
      <c r="F3570">
        <v>0</v>
      </c>
      <c r="G3570">
        <v>0</v>
      </c>
      <c r="H3570">
        <v>0</v>
      </c>
      <c r="I3570">
        <v>-1</v>
      </c>
      <c r="J3570">
        <v>-1</v>
      </c>
      <c r="K3570">
        <v>1</v>
      </c>
      <c r="L3570">
        <v>0</v>
      </c>
      <c r="M3570">
        <v>-1</v>
      </c>
      <c r="N3570">
        <v>-2</v>
      </c>
      <c r="O3570">
        <v>1</v>
      </c>
      <c r="P3570">
        <v>0</v>
      </c>
      <c r="Q3570">
        <v>1.3333333333333335</v>
      </c>
      <c r="R3570">
        <v>0.4</v>
      </c>
      <c r="T3570">
        <v>0</v>
      </c>
      <c r="U3570">
        <v>-22.520616295262187</v>
      </c>
      <c r="V3570">
        <v>0</v>
      </c>
      <c r="W3570">
        <v>0</v>
      </c>
      <c r="X3570">
        <v>-4.0807779024699329</v>
      </c>
      <c r="Y3570">
        <v>-8.5265128291212022E-14</v>
      </c>
      <c r="Z3570">
        <v>2.8421709430404007E-14</v>
      </c>
      <c r="AA3570">
        <v>-16.69179144036805</v>
      </c>
      <c r="AB3570">
        <v>-1.4210854715202004E-14</v>
      </c>
      <c r="AC3570">
        <v>6.1532659682455346</v>
      </c>
      <c r="AD3570">
        <v>1000</v>
      </c>
      <c r="AE3570">
        <v>0</v>
      </c>
      <c r="AF3570">
        <v>1.4210854715202004E-14</v>
      </c>
      <c r="AG3570">
        <v>0</v>
      </c>
      <c r="AH3570">
        <v>0</v>
      </c>
      <c r="AJ3570">
        <v>0.01</v>
      </c>
      <c r="AK3570">
        <v>0.01</v>
      </c>
      <c r="AL3570" s="15">
        <v>0.01</v>
      </c>
      <c r="AM3570" s="15">
        <v>0.01</v>
      </c>
      <c r="AN3570" s="15">
        <v>9.9999999999999995E-7</v>
      </c>
      <c r="AO3570">
        <v>5.7295669507508144E-8</v>
      </c>
      <c r="AP3570">
        <v>1.2222253279554155E-6</v>
      </c>
      <c r="AQ3570">
        <v>0.01</v>
      </c>
      <c r="AR3570">
        <v>5.3006139164366365E-5</v>
      </c>
      <c r="AS3570">
        <v>1.966471325181E-4</v>
      </c>
      <c r="AT3570">
        <v>0.01</v>
      </c>
      <c r="AU3570">
        <v>1.974235842240976E-4</v>
      </c>
      <c r="AV3570" s="15">
        <v>1E-3</v>
      </c>
      <c r="AW3570" s="15">
        <v>1E-3</v>
      </c>
      <c r="AX3570" s="15">
        <v>1E-3</v>
      </c>
      <c r="AY3570" s="15">
        <v>1E-3</v>
      </c>
      <c r="AZ3570" s="15">
        <v>1E-3</v>
      </c>
      <c r="BA3570">
        <v>0.01</v>
      </c>
      <c r="BB3570">
        <v>7.2628313326073078E-5</v>
      </c>
      <c r="BC3570">
        <v>0.01</v>
      </c>
      <c r="BD3570">
        <v>0.01</v>
      </c>
      <c r="BE3570">
        <v>0.01</v>
      </c>
      <c r="BF3570">
        <v>5.1697848011015971E-4</v>
      </c>
      <c r="BG3570">
        <v>9.9999999999999995E-7</v>
      </c>
      <c r="BH3570">
        <v>1.0000000000000001E-9</v>
      </c>
      <c r="BI3570">
        <v>1E-3</v>
      </c>
      <c r="BJ3570">
        <v>2.4981239666250288E-6</v>
      </c>
      <c r="BK3570">
        <v>1E-3</v>
      </c>
      <c r="BL3570">
        <v>2.4981239666250288E-6</v>
      </c>
      <c r="BM3570">
        <v>1E-3</v>
      </c>
      <c r="BN3570">
        <v>1.3669371938474066E-6</v>
      </c>
      <c r="BO3570">
        <v>0.01</v>
      </c>
      <c r="BP3570">
        <v>9.7474249866621651E-5</v>
      </c>
      <c r="BQ3570">
        <v>9.9999999999999995E-7</v>
      </c>
      <c r="BR3570">
        <v>2.5870399375522999E-8</v>
      </c>
      <c r="BS3570">
        <v>0.01</v>
      </c>
      <c r="BT3570">
        <v>1</v>
      </c>
      <c r="BU3570">
        <v>9.7270161810612295E-5</v>
      </c>
      <c r="BV3570">
        <v>1E-3</v>
      </c>
      <c r="BW3570">
        <v>9.9999999999999995E-8</v>
      </c>
      <c r="BX3570">
        <v>1</v>
      </c>
      <c r="BY3570">
        <v>9.9999999999999995E-8</v>
      </c>
      <c r="BZ3570">
        <v>0.01</v>
      </c>
      <c r="CA3570">
        <v>9.9999999999999995E-7</v>
      </c>
      <c r="CB3570">
        <v>3.7691795401149199E-3</v>
      </c>
      <c r="CC3570">
        <v>1</v>
      </c>
      <c r="CE3570">
        <v>-65</v>
      </c>
      <c r="CF3570">
        <v>3.3333333333333335</v>
      </c>
      <c r="CG3570">
        <v>1E-3</v>
      </c>
      <c r="CH3570">
        <v>7</v>
      </c>
      <c r="CI3570">
        <v>1.0000000000000001E-9</v>
      </c>
      <c r="CJ3570">
        <v>0.01</v>
      </c>
      <c r="CK3570">
        <v>308.14999999999998</v>
      </c>
      <c r="CL3570">
        <v>7</v>
      </c>
      <c r="CN3570">
        <v>1.3669371938474066E-3</v>
      </c>
      <c r="CO3570">
        <v>9.7474249866621645E-3</v>
      </c>
      <c r="CP3570">
        <v>2.5870399375523E-2</v>
      </c>
      <c r="CR3570">
        <v>-63.139919669854748</v>
      </c>
      <c r="CS3570">
        <v>-0.20210395398248432</v>
      </c>
      <c r="CT3570">
        <v>-19.5</v>
      </c>
    </row>
    <row r="3571" spans="2:98" x14ac:dyDescent="0.3">
      <c r="B3571">
        <v>0</v>
      </c>
      <c r="C3571">
        <v>0</v>
      </c>
      <c r="D3571">
        <v>1</v>
      </c>
      <c r="E3571">
        <v>0</v>
      </c>
      <c r="F3571">
        <v>0</v>
      </c>
      <c r="G3571">
        <v>0</v>
      </c>
      <c r="H3571">
        <v>0</v>
      </c>
      <c r="I3571">
        <v>-1</v>
      </c>
      <c r="J3571">
        <v>-1</v>
      </c>
      <c r="K3571">
        <v>1</v>
      </c>
      <c r="L3571">
        <v>0</v>
      </c>
      <c r="M3571">
        <v>-1</v>
      </c>
      <c r="N3571">
        <v>-1</v>
      </c>
      <c r="O3571">
        <v>1</v>
      </c>
      <c r="P3571">
        <v>0</v>
      </c>
      <c r="Q3571">
        <v>2.3333333333333335</v>
      </c>
      <c r="R3571">
        <v>0.70000000000000007</v>
      </c>
      <c r="T3571">
        <v>0</v>
      </c>
      <c r="U3571">
        <v>-22.520616295262187</v>
      </c>
      <c r="V3571">
        <v>0</v>
      </c>
      <c r="W3571">
        <v>0</v>
      </c>
      <c r="X3571">
        <v>-4.0807779024699329</v>
      </c>
      <c r="Y3571">
        <v>-7.1054273576010019E-14</v>
      </c>
      <c r="Z3571">
        <v>2.8421709430404007E-14</v>
      </c>
      <c r="AA3571">
        <v>4.2632564145606011E-14</v>
      </c>
      <c r="AB3571">
        <v>-1.4210854715202004E-14</v>
      </c>
      <c r="AC3571">
        <v>8.9614745278774421</v>
      </c>
      <c r="AD3571">
        <v>1000</v>
      </c>
      <c r="AE3571">
        <v>0</v>
      </c>
      <c r="AF3571">
        <v>0</v>
      </c>
      <c r="AG3571">
        <v>0</v>
      </c>
      <c r="AH3571">
        <v>0</v>
      </c>
      <c r="AJ3571">
        <v>0.01</v>
      </c>
      <c r="AK3571">
        <v>0.01</v>
      </c>
      <c r="AL3571" s="15">
        <v>0.01</v>
      </c>
      <c r="AM3571" s="15">
        <v>0.01</v>
      </c>
      <c r="AN3571" s="15">
        <v>9.9999999999999995E-7</v>
      </c>
      <c r="AO3571">
        <v>5.7295669507508144E-8</v>
      </c>
      <c r="AP3571">
        <v>1.2222253279554155E-6</v>
      </c>
      <c r="AQ3571">
        <v>0.01</v>
      </c>
      <c r="AR3571">
        <v>2.6131371881850511E-8</v>
      </c>
      <c r="AS3571">
        <v>9.6944607366998904E-8</v>
      </c>
      <c r="AT3571">
        <v>3.3398965729148754E-3</v>
      </c>
      <c r="AU3571">
        <v>6.5937435236262696E-5</v>
      </c>
      <c r="AV3571" s="15">
        <v>1E-3</v>
      </c>
      <c r="AW3571" s="15">
        <v>1E-3</v>
      </c>
      <c r="AX3571" s="15">
        <v>1E-3</v>
      </c>
      <c r="AY3571" s="15">
        <v>1E-3</v>
      </c>
      <c r="AZ3571" s="15">
        <v>1E-3</v>
      </c>
      <c r="BA3571">
        <v>0.01</v>
      </c>
      <c r="BB3571">
        <v>7.2628313326073078E-5</v>
      </c>
      <c r="BC3571">
        <v>0.01</v>
      </c>
      <c r="BD3571">
        <v>0.01</v>
      </c>
      <c r="BE3571">
        <v>0.01</v>
      </c>
      <c r="BF3571">
        <v>5.1697848011015971E-4</v>
      </c>
      <c r="BG3571">
        <v>9.9999999999999995E-7</v>
      </c>
      <c r="BH3571">
        <v>1.0000000000000001E-9</v>
      </c>
      <c r="BI3571">
        <v>1E-3</v>
      </c>
      <c r="BJ3571">
        <v>2.4981239666250288E-6</v>
      </c>
      <c r="BK3571">
        <v>1E-3</v>
      </c>
      <c r="BL3571">
        <v>2.4981239666250288E-6</v>
      </c>
      <c r="BM3571">
        <v>1E-3</v>
      </c>
      <c r="BN3571">
        <v>1.3669371938474066E-6</v>
      </c>
      <c r="BO3571">
        <v>0.01</v>
      </c>
      <c r="BP3571">
        <v>9.7474249866621651E-5</v>
      </c>
      <c r="BQ3571">
        <v>9.9999999999999995E-7</v>
      </c>
      <c r="BR3571">
        <v>5.2476769904650128E-5</v>
      </c>
      <c r="BS3571">
        <v>0.01</v>
      </c>
      <c r="BT3571">
        <v>1</v>
      </c>
      <c r="BU3571">
        <v>9.7270161810612295E-5</v>
      </c>
      <c r="BV3571">
        <v>1E-3</v>
      </c>
      <c r="BW3571">
        <v>9.9999999999999995E-8</v>
      </c>
      <c r="BX3571">
        <v>1</v>
      </c>
      <c r="BY3571">
        <v>9.9999999999999995E-8</v>
      </c>
      <c r="BZ3571">
        <v>0.01</v>
      </c>
      <c r="CA3571">
        <v>9.9999999999999995E-7</v>
      </c>
      <c r="CB3571">
        <v>3.7691795401149199E-3</v>
      </c>
      <c r="CC3571">
        <v>1</v>
      </c>
      <c r="CE3571">
        <v>-65</v>
      </c>
      <c r="CF3571">
        <v>3.3333333333333335</v>
      </c>
      <c r="CG3571">
        <v>1E-3</v>
      </c>
      <c r="CH3571">
        <v>7</v>
      </c>
      <c r="CI3571">
        <v>1.0000000000000001E-9</v>
      </c>
      <c r="CJ3571">
        <v>0.01</v>
      </c>
      <c r="CK3571">
        <v>308.14999999999998</v>
      </c>
      <c r="CL3571">
        <v>7</v>
      </c>
      <c r="CN3571">
        <v>1.3669371938474066E-3</v>
      </c>
      <c r="CO3571">
        <v>9.7474249866621645E-3</v>
      </c>
      <c r="CP3571">
        <v>52.476769904650133</v>
      </c>
      <c r="CR3571">
        <v>-63.139919669854748</v>
      </c>
      <c r="CS3571">
        <v>-0.20210395398248432</v>
      </c>
      <c r="CT3571">
        <v>-19.5</v>
      </c>
    </row>
    <row r="3572" spans="2:98" x14ac:dyDescent="0.3">
      <c r="B3572">
        <v>0</v>
      </c>
      <c r="C3572">
        <v>0</v>
      </c>
      <c r="D3572">
        <v>1</v>
      </c>
      <c r="E3572">
        <v>0</v>
      </c>
      <c r="F3572">
        <v>0</v>
      </c>
      <c r="G3572">
        <v>0</v>
      </c>
      <c r="H3572">
        <v>0</v>
      </c>
      <c r="I3572">
        <v>-1</v>
      </c>
      <c r="J3572">
        <v>-1</v>
      </c>
      <c r="K3572">
        <v>1</v>
      </c>
      <c r="L3572">
        <v>0</v>
      </c>
      <c r="M3572">
        <v>0</v>
      </c>
      <c r="N3572">
        <v>-2</v>
      </c>
      <c r="O3572">
        <v>1</v>
      </c>
      <c r="P3572">
        <v>0</v>
      </c>
      <c r="Q3572">
        <v>2.3333333333333335</v>
      </c>
      <c r="R3572">
        <v>0.70000000000000007</v>
      </c>
      <c r="T3572">
        <v>0</v>
      </c>
      <c r="U3572">
        <v>-22.520616295262187</v>
      </c>
      <c r="V3572">
        <v>0</v>
      </c>
      <c r="W3572">
        <v>0</v>
      </c>
      <c r="X3572">
        <v>-4.0807779024699329</v>
      </c>
      <c r="Y3572">
        <v>-8.5265128291212022E-14</v>
      </c>
      <c r="Z3572">
        <v>2.8421709430404007E-14</v>
      </c>
      <c r="AA3572">
        <v>4.2632564145606011E-14</v>
      </c>
      <c r="AB3572">
        <v>-1.4210854715202004E-14</v>
      </c>
      <c r="AC3572">
        <v>8.9614745278774421</v>
      </c>
      <c r="AD3572">
        <v>1000</v>
      </c>
      <c r="AE3572">
        <v>0</v>
      </c>
      <c r="AF3572">
        <v>1.4210854715202004E-14</v>
      </c>
      <c r="AG3572">
        <v>0</v>
      </c>
      <c r="AH3572">
        <v>0</v>
      </c>
      <c r="AJ3572">
        <v>0.01</v>
      </c>
      <c r="AK3572">
        <v>0.01</v>
      </c>
      <c r="AL3572" s="15">
        <v>0.01</v>
      </c>
      <c r="AM3572" s="15">
        <v>0.01</v>
      </c>
      <c r="AN3572" s="15">
        <v>9.9999999999999995E-7</v>
      </c>
      <c r="AO3572">
        <v>5.7295669507508144E-8</v>
      </c>
      <c r="AP3572">
        <v>1.2222253279554155E-6</v>
      </c>
      <c r="AQ3572">
        <v>0.01</v>
      </c>
      <c r="AR3572">
        <v>5.3006139164366365E-5</v>
      </c>
      <c r="AS3572">
        <v>1.966471325181E-4</v>
      </c>
      <c r="AT3572">
        <v>3.3398965729148754E-3</v>
      </c>
      <c r="AU3572">
        <v>6.5937435236262696E-5</v>
      </c>
      <c r="AV3572" s="15">
        <v>1E-3</v>
      </c>
      <c r="AW3572" s="15">
        <v>1E-3</v>
      </c>
      <c r="AX3572" s="15">
        <v>1E-3</v>
      </c>
      <c r="AY3572" s="15">
        <v>1E-3</v>
      </c>
      <c r="AZ3572" s="15">
        <v>1E-3</v>
      </c>
      <c r="BA3572">
        <v>0.01</v>
      </c>
      <c r="BB3572">
        <v>7.2628313326073078E-5</v>
      </c>
      <c r="BC3572">
        <v>0.01</v>
      </c>
      <c r="BD3572">
        <v>0.01</v>
      </c>
      <c r="BE3572">
        <v>0.01</v>
      </c>
      <c r="BF3572">
        <v>5.1697848011015971E-4</v>
      </c>
      <c r="BG3572">
        <v>9.9999999999999995E-7</v>
      </c>
      <c r="BH3572">
        <v>1.0000000000000001E-9</v>
      </c>
      <c r="BI3572">
        <v>1E-3</v>
      </c>
      <c r="BJ3572">
        <v>2.4981239666250288E-6</v>
      </c>
      <c r="BK3572">
        <v>1E-3</v>
      </c>
      <c r="BL3572">
        <v>2.4981239666250288E-6</v>
      </c>
      <c r="BM3572">
        <v>1E-3</v>
      </c>
      <c r="BN3572">
        <v>2.7727615470639873E-3</v>
      </c>
      <c r="BO3572">
        <v>0.01</v>
      </c>
      <c r="BP3572">
        <v>9.7474249866621651E-5</v>
      </c>
      <c r="BQ3572">
        <v>9.9999999999999995E-7</v>
      </c>
      <c r="BR3572">
        <v>2.5870399375522999E-8</v>
      </c>
      <c r="BS3572">
        <v>0.01</v>
      </c>
      <c r="BT3572">
        <v>1</v>
      </c>
      <c r="BU3572">
        <v>9.7270161810612295E-5</v>
      </c>
      <c r="BV3572">
        <v>1E-3</v>
      </c>
      <c r="BW3572">
        <v>9.9999999999999995E-8</v>
      </c>
      <c r="BX3572">
        <v>1</v>
      </c>
      <c r="BY3572">
        <v>9.9999999999999995E-8</v>
      </c>
      <c r="BZ3572">
        <v>0.01</v>
      </c>
      <c r="CA3572">
        <v>9.9999999999999995E-7</v>
      </c>
      <c r="CB3572">
        <v>3.7691795401149199E-3</v>
      </c>
      <c r="CC3572">
        <v>1</v>
      </c>
      <c r="CE3572">
        <v>-65</v>
      </c>
      <c r="CF3572">
        <v>3.3333333333333335</v>
      </c>
      <c r="CG3572">
        <v>1E-3</v>
      </c>
      <c r="CH3572">
        <v>7</v>
      </c>
      <c r="CI3572">
        <v>1.0000000000000001E-9</v>
      </c>
      <c r="CJ3572">
        <v>0.01</v>
      </c>
      <c r="CK3572">
        <v>308.14999999999998</v>
      </c>
      <c r="CL3572">
        <v>7</v>
      </c>
      <c r="CN3572">
        <v>2.7727615470639875</v>
      </c>
      <c r="CO3572">
        <v>9.7474249866621645E-3</v>
      </c>
      <c r="CP3572">
        <v>2.5870399375523E-2</v>
      </c>
      <c r="CR3572">
        <v>-63.139919669854748</v>
      </c>
      <c r="CS3572">
        <v>-0.20210395398248432</v>
      </c>
      <c r="CT3572">
        <v>-19.5</v>
      </c>
    </row>
    <row r="3573" spans="2:98" x14ac:dyDescent="0.3">
      <c r="B3573">
        <v>0</v>
      </c>
      <c r="C3573">
        <v>0</v>
      </c>
      <c r="D3573">
        <v>1</v>
      </c>
      <c r="E3573">
        <v>0</v>
      </c>
      <c r="F3573">
        <v>0</v>
      </c>
      <c r="G3573">
        <v>0</v>
      </c>
      <c r="H3573">
        <v>0</v>
      </c>
      <c r="I3573">
        <v>-1</v>
      </c>
      <c r="J3573">
        <v>-1</v>
      </c>
      <c r="K3573">
        <v>1</v>
      </c>
      <c r="L3573">
        <v>0</v>
      </c>
      <c r="M3573">
        <v>0</v>
      </c>
      <c r="N3573">
        <v>-1</v>
      </c>
      <c r="O3573">
        <v>1</v>
      </c>
      <c r="P3573">
        <v>0</v>
      </c>
      <c r="Q3573">
        <v>3.3333333333333335</v>
      </c>
      <c r="R3573">
        <v>1</v>
      </c>
      <c r="T3573">
        <v>0</v>
      </c>
      <c r="U3573">
        <v>-22.520616295262187</v>
      </c>
      <c r="V3573">
        <v>0</v>
      </c>
      <c r="W3573">
        <v>0</v>
      </c>
      <c r="X3573">
        <v>-4.0807779024699329</v>
      </c>
      <c r="Y3573">
        <v>-7.1054273576010019E-14</v>
      </c>
      <c r="Z3573">
        <v>2.8421709430404007E-14</v>
      </c>
      <c r="AA3573">
        <v>4.2632564145606011E-14</v>
      </c>
      <c r="AB3573">
        <v>4.2632564145606011E-14</v>
      </c>
      <c r="AC3573">
        <v>28.461474527877328</v>
      </c>
      <c r="AD3573">
        <v>1000</v>
      </c>
      <c r="AE3573">
        <v>0</v>
      </c>
      <c r="AF3573">
        <v>0</v>
      </c>
      <c r="AG3573">
        <v>0</v>
      </c>
      <c r="AH3573">
        <v>0</v>
      </c>
      <c r="AJ3573">
        <v>0.01</v>
      </c>
      <c r="AK3573">
        <v>0.01</v>
      </c>
      <c r="AL3573" s="15">
        <v>0.01</v>
      </c>
      <c r="AM3573" s="15">
        <v>0.01</v>
      </c>
      <c r="AN3573" s="15">
        <v>9.9999999999999995E-7</v>
      </c>
      <c r="AO3573">
        <v>5.7295669507508144E-8</v>
      </c>
      <c r="AP3573">
        <v>1.2222253279554155E-6</v>
      </c>
      <c r="AQ3573">
        <v>0.01</v>
      </c>
      <c r="AR3573">
        <v>2.6131371881850511E-8</v>
      </c>
      <c r="AS3573">
        <v>9.6944607366998904E-8</v>
      </c>
      <c r="AT3573">
        <v>1.646527756400494E-6</v>
      </c>
      <c r="AU3573">
        <v>3.2506341119305159E-8</v>
      </c>
      <c r="AV3573" s="15">
        <v>1E-3</v>
      </c>
      <c r="AW3573" s="15">
        <v>1E-3</v>
      </c>
      <c r="AX3573" s="15">
        <v>1E-3</v>
      </c>
      <c r="AY3573" s="15">
        <v>1E-3</v>
      </c>
      <c r="AZ3573" s="15">
        <v>1E-3</v>
      </c>
      <c r="BA3573">
        <v>0.01</v>
      </c>
      <c r="BB3573">
        <v>7.2628313326073078E-5</v>
      </c>
      <c r="BC3573">
        <v>0.01</v>
      </c>
      <c r="BD3573">
        <v>0.01</v>
      </c>
      <c r="BE3573">
        <v>0.01</v>
      </c>
      <c r="BF3573">
        <v>5.1697848011015971E-4</v>
      </c>
      <c r="BG3573">
        <v>9.9999999999999995E-7</v>
      </c>
      <c r="BH3573">
        <v>1.0000000000000001E-9</v>
      </c>
      <c r="BI3573">
        <v>1E-3</v>
      </c>
      <c r="BJ3573">
        <v>2.4981239666250288E-6</v>
      </c>
      <c r="BK3573">
        <v>1E-3</v>
      </c>
      <c r="BL3573">
        <v>2.4981239666250288E-6</v>
      </c>
      <c r="BM3573">
        <v>1E-3</v>
      </c>
      <c r="BN3573">
        <v>2.7727615470639873E-3</v>
      </c>
      <c r="BO3573">
        <v>0.01</v>
      </c>
      <c r="BP3573">
        <v>9.7474249866621651E-5</v>
      </c>
      <c r="BQ3573">
        <v>9.9999999999999995E-7</v>
      </c>
      <c r="BR3573">
        <v>5.2476769904650128E-5</v>
      </c>
      <c r="BS3573">
        <v>0.01</v>
      </c>
      <c r="BT3573">
        <v>1</v>
      </c>
      <c r="BU3573">
        <v>9.7270161810612295E-5</v>
      </c>
      <c r="BV3573">
        <v>1E-3</v>
      </c>
      <c r="BW3573">
        <v>9.9999999999999995E-8</v>
      </c>
      <c r="BX3573">
        <v>1</v>
      </c>
      <c r="BY3573">
        <v>9.9999999999999995E-8</v>
      </c>
      <c r="BZ3573">
        <v>0.01</v>
      </c>
      <c r="CA3573">
        <v>9.9999999999999995E-7</v>
      </c>
      <c r="CB3573">
        <v>3.7691795401149199E-3</v>
      </c>
      <c r="CC3573">
        <v>1</v>
      </c>
      <c r="CE3573">
        <v>-65</v>
      </c>
      <c r="CF3573">
        <v>3.3333333333333335</v>
      </c>
      <c r="CG3573">
        <v>1E-3</v>
      </c>
      <c r="CH3573">
        <v>7</v>
      </c>
      <c r="CI3573">
        <v>1.0000000000000001E-9</v>
      </c>
      <c r="CJ3573">
        <v>0.01</v>
      </c>
      <c r="CK3573">
        <v>308.14999999999998</v>
      </c>
      <c r="CL3573">
        <v>7</v>
      </c>
      <c r="CN3573">
        <v>2.7727615470639875</v>
      </c>
      <c r="CO3573">
        <v>9.7474249866621645E-3</v>
      </c>
      <c r="CP3573">
        <v>52.476769904650133</v>
      </c>
      <c r="CR3573">
        <v>-63.139919669854748</v>
      </c>
      <c r="CS3573">
        <v>-0.20210395398248432</v>
      </c>
      <c r="CT3573">
        <v>-19.5</v>
      </c>
    </row>
    <row r="3574" spans="2:98" x14ac:dyDescent="0.3">
      <c r="B3574">
        <v>0</v>
      </c>
      <c r="C3574">
        <v>0</v>
      </c>
      <c r="D3574">
        <v>1</v>
      </c>
      <c r="E3574">
        <v>0</v>
      </c>
      <c r="F3574">
        <v>0</v>
      </c>
      <c r="G3574">
        <v>0</v>
      </c>
      <c r="H3574">
        <v>0</v>
      </c>
      <c r="I3574">
        <v>-1</v>
      </c>
      <c r="J3574">
        <v>-1</v>
      </c>
      <c r="K3574">
        <v>1</v>
      </c>
      <c r="L3574">
        <v>0</v>
      </c>
      <c r="M3574">
        <v>1</v>
      </c>
      <c r="N3574">
        <v>-2</v>
      </c>
      <c r="O3574">
        <v>1</v>
      </c>
      <c r="P3574">
        <v>0</v>
      </c>
      <c r="Q3574">
        <v>3.3333333333333335</v>
      </c>
      <c r="R3574">
        <v>1</v>
      </c>
      <c r="T3574">
        <v>0</v>
      </c>
      <c r="U3574">
        <v>-22.520616295262187</v>
      </c>
      <c r="V3574">
        <v>0</v>
      </c>
      <c r="W3574">
        <v>0</v>
      </c>
      <c r="X3574">
        <v>-4.0807779024699329</v>
      </c>
      <c r="Y3574">
        <v>-8.5265128291212022E-14</v>
      </c>
      <c r="Z3574">
        <v>2.8421709430404007E-14</v>
      </c>
      <c r="AA3574">
        <v>4.2632564145606011E-14</v>
      </c>
      <c r="AB3574">
        <v>4.2632564145606011E-14</v>
      </c>
      <c r="AC3574">
        <v>28.461474527877328</v>
      </c>
      <c r="AD3574">
        <v>1000</v>
      </c>
      <c r="AE3574">
        <v>0</v>
      </c>
      <c r="AF3574">
        <v>1.4210854715202004E-14</v>
      </c>
      <c r="AG3574">
        <v>0</v>
      </c>
      <c r="AH3574">
        <v>0</v>
      </c>
      <c r="AJ3574">
        <v>0.01</v>
      </c>
      <c r="AK3574">
        <v>0.01</v>
      </c>
      <c r="AL3574" s="15">
        <v>0.01</v>
      </c>
      <c r="AM3574" s="15">
        <v>0.01</v>
      </c>
      <c r="AN3574" s="15">
        <v>9.9999999999999995E-7</v>
      </c>
      <c r="AO3574">
        <v>5.7295669507508144E-8</v>
      </c>
      <c r="AP3574">
        <v>1.2222253279554155E-6</v>
      </c>
      <c r="AQ3574">
        <v>0.01</v>
      </c>
      <c r="AR3574">
        <v>5.3006139164366365E-5</v>
      </c>
      <c r="AS3574">
        <v>1.966471325181E-4</v>
      </c>
      <c r="AT3574">
        <v>1.646527756400494E-6</v>
      </c>
      <c r="AU3574">
        <v>3.2506341119305159E-8</v>
      </c>
      <c r="AV3574" s="15">
        <v>1E-3</v>
      </c>
      <c r="AW3574" s="15">
        <v>1E-3</v>
      </c>
      <c r="AX3574" s="15">
        <v>1E-3</v>
      </c>
      <c r="AY3574" s="15">
        <v>1E-3</v>
      </c>
      <c r="AZ3574" s="15">
        <v>1E-3</v>
      </c>
      <c r="BA3574">
        <v>0.01</v>
      </c>
      <c r="BB3574">
        <v>7.2628313326073078E-5</v>
      </c>
      <c r="BC3574">
        <v>0.01</v>
      </c>
      <c r="BD3574">
        <v>0.01</v>
      </c>
      <c r="BE3574">
        <v>0.01</v>
      </c>
      <c r="BF3574">
        <v>5.1697848011015971E-4</v>
      </c>
      <c r="BG3574">
        <v>9.9999999999999995E-7</v>
      </c>
      <c r="BH3574">
        <v>1.0000000000000001E-9</v>
      </c>
      <c r="BI3574">
        <v>1E-3</v>
      </c>
      <c r="BJ3574">
        <v>2.4981239666250288E-6</v>
      </c>
      <c r="BK3574">
        <v>1E-3</v>
      </c>
      <c r="BL3574">
        <v>2.4981239666250288E-6</v>
      </c>
      <c r="BM3574">
        <v>1E-3</v>
      </c>
      <c r="BN3574">
        <v>5.6244036898559369</v>
      </c>
      <c r="BO3574">
        <v>0.01</v>
      </c>
      <c r="BP3574">
        <v>9.7474249866621651E-5</v>
      </c>
      <c r="BQ3574">
        <v>9.9999999999999995E-7</v>
      </c>
      <c r="BR3574">
        <v>2.5870399375522999E-8</v>
      </c>
      <c r="BS3574">
        <v>0.01</v>
      </c>
      <c r="BT3574">
        <v>1</v>
      </c>
      <c r="BU3574">
        <v>9.7270161810612295E-5</v>
      </c>
      <c r="BV3574">
        <v>1E-3</v>
      </c>
      <c r="BW3574">
        <v>9.9999999999999995E-8</v>
      </c>
      <c r="BX3574">
        <v>1</v>
      </c>
      <c r="BY3574">
        <v>9.9999999999999995E-8</v>
      </c>
      <c r="BZ3574">
        <v>0.01</v>
      </c>
      <c r="CA3574">
        <v>9.9999999999999995E-7</v>
      </c>
      <c r="CB3574">
        <v>3.7691795401149199E-3</v>
      </c>
      <c r="CC3574">
        <v>1</v>
      </c>
      <c r="CE3574">
        <v>-65</v>
      </c>
      <c r="CF3574">
        <v>3.3333333333333335</v>
      </c>
      <c r="CG3574">
        <v>1E-3</v>
      </c>
      <c r="CH3574">
        <v>7</v>
      </c>
      <c r="CI3574">
        <v>1.0000000000000001E-9</v>
      </c>
      <c r="CJ3574">
        <v>0.01</v>
      </c>
      <c r="CK3574">
        <v>308.14999999999998</v>
      </c>
      <c r="CL3574">
        <v>7</v>
      </c>
      <c r="CN3574">
        <v>5624.403689855937</v>
      </c>
      <c r="CO3574">
        <v>9.7474249866621645E-3</v>
      </c>
      <c r="CP3574">
        <v>2.5870399375523E-2</v>
      </c>
      <c r="CR3574">
        <v>-63.139919669854748</v>
      </c>
      <c r="CS3574">
        <v>-0.20210395398248432</v>
      </c>
      <c r="CT3574">
        <v>-19.5</v>
      </c>
    </row>
    <row r="3575" spans="2:98" x14ac:dyDescent="0.3">
      <c r="B3575">
        <v>0</v>
      </c>
      <c r="C3575">
        <v>0</v>
      </c>
      <c r="D3575">
        <v>1</v>
      </c>
      <c r="E3575">
        <v>0</v>
      </c>
      <c r="F3575">
        <v>0</v>
      </c>
      <c r="G3575">
        <v>0</v>
      </c>
      <c r="H3575">
        <v>0</v>
      </c>
      <c r="I3575">
        <v>-1</v>
      </c>
      <c r="J3575">
        <v>-1</v>
      </c>
      <c r="K3575">
        <v>1</v>
      </c>
      <c r="L3575">
        <v>0</v>
      </c>
      <c r="M3575">
        <v>1</v>
      </c>
      <c r="N3575">
        <v>-1</v>
      </c>
      <c r="O3575">
        <v>1</v>
      </c>
      <c r="P3575">
        <v>0</v>
      </c>
      <c r="Q3575">
        <v>4.3333333333333339</v>
      </c>
      <c r="R3575">
        <v>1.3</v>
      </c>
      <c r="T3575">
        <v>0</v>
      </c>
      <c r="U3575">
        <v>-22.520616295262187</v>
      </c>
      <c r="V3575">
        <v>0</v>
      </c>
      <c r="W3575">
        <v>0</v>
      </c>
      <c r="X3575">
        <v>-4.0807779024699329</v>
      </c>
      <c r="Y3575">
        <v>-7.1054273576010019E-14</v>
      </c>
      <c r="Z3575">
        <v>2.8421709430404007E-14</v>
      </c>
      <c r="AA3575">
        <v>4.2632564145606011E-14</v>
      </c>
      <c r="AB3575">
        <v>4.2632564145606011E-14</v>
      </c>
      <c r="AC3575">
        <v>47.961474527877328</v>
      </c>
      <c r="AD3575">
        <v>1000</v>
      </c>
      <c r="AE3575">
        <v>0</v>
      </c>
      <c r="AF3575">
        <v>0</v>
      </c>
      <c r="AG3575">
        <v>0</v>
      </c>
      <c r="AH3575">
        <v>0</v>
      </c>
      <c r="AJ3575">
        <v>0.01</v>
      </c>
      <c r="AK3575">
        <v>0.01</v>
      </c>
      <c r="AL3575" s="15">
        <v>0.01</v>
      </c>
      <c r="AM3575" s="15">
        <v>0.01</v>
      </c>
      <c r="AN3575" s="15">
        <v>9.9999999999999995E-7</v>
      </c>
      <c r="AO3575">
        <v>5.7295669507508144E-8</v>
      </c>
      <c r="AP3575">
        <v>1.2222253279554155E-6</v>
      </c>
      <c r="AQ3575">
        <v>0.01</v>
      </c>
      <c r="AR3575">
        <v>2.6131371881850511E-8</v>
      </c>
      <c r="AS3575">
        <v>9.6944607366998904E-8</v>
      </c>
      <c r="AT3575">
        <v>8.1171784617006515E-10</v>
      </c>
      <c r="AU3575">
        <v>1.6025224656956104E-11</v>
      </c>
      <c r="AV3575" s="15">
        <v>1E-3</v>
      </c>
      <c r="AW3575" s="15">
        <v>1E-3</v>
      </c>
      <c r="AX3575" s="15">
        <v>1E-3</v>
      </c>
      <c r="AY3575" s="15">
        <v>1E-3</v>
      </c>
      <c r="AZ3575" s="15">
        <v>1E-3</v>
      </c>
      <c r="BA3575">
        <v>0.01</v>
      </c>
      <c r="BB3575">
        <v>7.2628313326073078E-5</v>
      </c>
      <c r="BC3575">
        <v>0.01</v>
      </c>
      <c r="BD3575">
        <v>0.01</v>
      </c>
      <c r="BE3575">
        <v>0.01</v>
      </c>
      <c r="BF3575">
        <v>5.1697848011015971E-4</v>
      </c>
      <c r="BG3575">
        <v>9.9999999999999995E-7</v>
      </c>
      <c r="BH3575">
        <v>1.0000000000000001E-9</v>
      </c>
      <c r="BI3575">
        <v>1E-3</v>
      </c>
      <c r="BJ3575">
        <v>2.4981239666250288E-6</v>
      </c>
      <c r="BK3575">
        <v>1E-3</v>
      </c>
      <c r="BL3575">
        <v>2.4981239666250288E-6</v>
      </c>
      <c r="BM3575">
        <v>1E-3</v>
      </c>
      <c r="BN3575">
        <v>5.6244036898559369</v>
      </c>
      <c r="BO3575">
        <v>0.01</v>
      </c>
      <c r="BP3575">
        <v>9.7474249866621651E-5</v>
      </c>
      <c r="BQ3575">
        <v>9.9999999999999995E-7</v>
      </c>
      <c r="BR3575">
        <v>5.2476769904650128E-5</v>
      </c>
      <c r="BS3575">
        <v>0.01</v>
      </c>
      <c r="BT3575">
        <v>1</v>
      </c>
      <c r="BU3575">
        <v>9.7270161810612295E-5</v>
      </c>
      <c r="BV3575">
        <v>1E-3</v>
      </c>
      <c r="BW3575">
        <v>9.9999999999999995E-8</v>
      </c>
      <c r="BX3575">
        <v>1</v>
      </c>
      <c r="BY3575">
        <v>9.9999999999999995E-8</v>
      </c>
      <c r="BZ3575">
        <v>0.01</v>
      </c>
      <c r="CA3575">
        <v>9.9999999999999995E-7</v>
      </c>
      <c r="CB3575">
        <v>3.7691795401149199E-3</v>
      </c>
      <c r="CC3575">
        <v>1</v>
      </c>
      <c r="CE3575">
        <v>-65</v>
      </c>
      <c r="CF3575">
        <v>3.3333333333333335</v>
      </c>
      <c r="CG3575">
        <v>1E-3</v>
      </c>
      <c r="CH3575">
        <v>7</v>
      </c>
      <c r="CI3575">
        <v>1.0000000000000001E-9</v>
      </c>
      <c r="CJ3575">
        <v>0.01</v>
      </c>
      <c r="CK3575">
        <v>308.14999999999998</v>
      </c>
      <c r="CL3575">
        <v>7</v>
      </c>
      <c r="CN3575">
        <v>5624.403689855937</v>
      </c>
      <c r="CO3575">
        <v>9.7474249866621645E-3</v>
      </c>
      <c r="CP3575">
        <v>52.476769904650133</v>
      </c>
      <c r="CR3575">
        <v>-63.139919669854748</v>
      </c>
      <c r="CS3575">
        <v>-0.20210395398248432</v>
      </c>
      <c r="CT3575">
        <v>-19.5</v>
      </c>
    </row>
    <row r="3576" spans="2:98" x14ac:dyDescent="0.3">
      <c r="B3576">
        <v>0</v>
      </c>
      <c r="C3576">
        <v>0</v>
      </c>
      <c r="D3576">
        <v>1</v>
      </c>
      <c r="E3576">
        <v>0</v>
      </c>
      <c r="F3576">
        <v>0</v>
      </c>
      <c r="G3576">
        <v>0</v>
      </c>
      <c r="H3576">
        <v>0</v>
      </c>
      <c r="I3576">
        <v>-1</v>
      </c>
      <c r="J3576">
        <v>-1</v>
      </c>
      <c r="K3576">
        <v>1</v>
      </c>
      <c r="L3576">
        <v>1</v>
      </c>
      <c r="M3576">
        <v>-1</v>
      </c>
      <c r="N3576">
        <v>-2</v>
      </c>
      <c r="O3576">
        <v>1</v>
      </c>
      <c r="P3576">
        <v>0</v>
      </c>
      <c r="Q3576">
        <v>2.3333333333333335</v>
      </c>
      <c r="R3576">
        <v>0.70000000000000007</v>
      </c>
      <c r="T3576">
        <v>0</v>
      </c>
      <c r="U3576">
        <v>-22.520616295262187</v>
      </c>
      <c r="V3576">
        <v>0</v>
      </c>
      <c r="W3576">
        <v>0</v>
      </c>
      <c r="X3576">
        <v>-4.0807779024699329</v>
      </c>
      <c r="Y3576">
        <v>-8.5265128291212022E-14</v>
      </c>
      <c r="Z3576">
        <v>2.8421709430404007E-14</v>
      </c>
      <c r="AA3576">
        <v>-16.69179144036805</v>
      </c>
      <c r="AB3576">
        <v>-1.4210854715202004E-14</v>
      </c>
      <c r="AC3576">
        <v>6.1532659682455346</v>
      </c>
      <c r="AD3576">
        <v>1000</v>
      </c>
      <c r="AE3576">
        <v>0</v>
      </c>
      <c r="AF3576">
        <v>1.4210854715202004E-14</v>
      </c>
      <c r="AG3576">
        <v>0</v>
      </c>
      <c r="AH3576">
        <v>0</v>
      </c>
      <c r="AJ3576">
        <v>0.01</v>
      </c>
      <c r="AK3576">
        <v>0.01</v>
      </c>
      <c r="AL3576" s="15">
        <v>0.01</v>
      </c>
      <c r="AM3576" s="15">
        <v>0.01</v>
      </c>
      <c r="AN3576" s="15">
        <v>9.9999999999999995E-7</v>
      </c>
      <c r="AO3576">
        <v>5.7295669507508144E-8</v>
      </c>
      <c r="AP3576">
        <v>1.2222253279554155E-6</v>
      </c>
      <c r="AQ3576">
        <v>0.01</v>
      </c>
      <c r="AR3576">
        <v>5.3006139164366365E-5</v>
      </c>
      <c r="AS3576">
        <v>1.966471325181E-4</v>
      </c>
      <c r="AT3576">
        <v>0.01</v>
      </c>
      <c r="AU3576">
        <v>1.974235842240976E-4</v>
      </c>
      <c r="AV3576" s="15">
        <v>1E-3</v>
      </c>
      <c r="AW3576" s="15">
        <v>1E-3</v>
      </c>
      <c r="AX3576" s="15">
        <v>1E-3</v>
      </c>
      <c r="AY3576" s="15">
        <v>1E-3</v>
      </c>
      <c r="AZ3576" s="15">
        <v>1E-3</v>
      </c>
      <c r="BA3576">
        <v>0.01</v>
      </c>
      <c r="BB3576">
        <v>7.2628313326073078E-5</v>
      </c>
      <c r="BC3576">
        <v>0.01</v>
      </c>
      <c r="BD3576">
        <v>0.01</v>
      </c>
      <c r="BE3576">
        <v>0.01</v>
      </c>
      <c r="BF3576">
        <v>5.1697848011015971E-4</v>
      </c>
      <c r="BG3576">
        <v>9.9999999999999995E-7</v>
      </c>
      <c r="BH3576">
        <v>1.0000000000000001E-9</v>
      </c>
      <c r="BI3576">
        <v>1E-3</v>
      </c>
      <c r="BJ3576">
        <v>2.4981239666250288E-6</v>
      </c>
      <c r="BK3576">
        <v>1E-3</v>
      </c>
      <c r="BL3576">
        <v>2.4981239666250288E-6</v>
      </c>
      <c r="BM3576">
        <v>1E-3</v>
      </c>
      <c r="BN3576">
        <v>1.3669371938474066E-6</v>
      </c>
      <c r="BO3576">
        <v>0.01</v>
      </c>
      <c r="BP3576">
        <v>9.7474249866621651E-5</v>
      </c>
      <c r="BQ3576">
        <v>9.9999999999999995E-7</v>
      </c>
      <c r="BR3576">
        <v>2.5870399375522999E-8</v>
      </c>
      <c r="BS3576">
        <v>0.01</v>
      </c>
      <c r="BT3576">
        <v>1</v>
      </c>
      <c r="BU3576">
        <v>9.7270161810612295E-5</v>
      </c>
      <c r="BV3576">
        <v>1E-3</v>
      </c>
      <c r="BW3576">
        <v>9.9999999999999995E-8</v>
      </c>
      <c r="BX3576">
        <v>1</v>
      </c>
      <c r="BY3576">
        <v>9.9999999999999995E-8</v>
      </c>
      <c r="BZ3576">
        <v>0.01</v>
      </c>
      <c r="CA3576">
        <v>9.9999999999999995E-7</v>
      </c>
      <c r="CB3576">
        <v>3.7691795401149199E-3</v>
      </c>
      <c r="CC3576">
        <v>1</v>
      </c>
      <c r="CE3576">
        <v>-65</v>
      </c>
      <c r="CF3576">
        <v>3.3333333333333335</v>
      </c>
      <c r="CG3576">
        <v>1E-3</v>
      </c>
      <c r="CH3576">
        <v>7</v>
      </c>
      <c r="CI3576">
        <v>1.0000000000000001E-9</v>
      </c>
      <c r="CJ3576">
        <v>0.01</v>
      </c>
      <c r="CK3576">
        <v>308.14999999999998</v>
      </c>
      <c r="CL3576">
        <v>7</v>
      </c>
      <c r="CN3576">
        <v>1.3669371938474066E-3</v>
      </c>
      <c r="CO3576">
        <v>9.7474249866621645E-3</v>
      </c>
      <c r="CP3576">
        <v>2.5870399375523E-2</v>
      </c>
      <c r="CR3576">
        <v>-63.139919669854748</v>
      </c>
      <c r="CS3576">
        <v>-0.20210395398248432</v>
      </c>
      <c r="CT3576">
        <v>-19.5</v>
      </c>
    </row>
    <row r="3577" spans="2:98" x14ac:dyDescent="0.3">
      <c r="B3577">
        <v>0</v>
      </c>
      <c r="C3577">
        <v>0</v>
      </c>
      <c r="D3577">
        <v>1</v>
      </c>
      <c r="E3577">
        <v>0</v>
      </c>
      <c r="F3577">
        <v>0</v>
      </c>
      <c r="G3577">
        <v>0</v>
      </c>
      <c r="H3577">
        <v>0</v>
      </c>
      <c r="I3577">
        <v>-1</v>
      </c>
      <c r="J3577">
        <v>-1</v>
      </c>
      <c r="K3577">
        <v>1</v>
      </c>
      <c r="L3577">
        <v>1</v>
      </c>
      <c r="M3577">
        <v>-1</v>
      </c>
      <c r="N3577">
        <v>-1</v>
      </c>
      <c r="O3577">
        <v>1</v>
      </c>
      <c r="P3577">
        <v>0</v>
      </c>
      <c r="Q3577">
        <v>3.3333333333333335</v>
      </c>
      <c r="R3577">
        <v>1</v>
      </c>
      <c r="T3577">
        <v>0</v>
      </c>
      <c r="U3577">
        <v>-22.520616295262187</v>
      </c>
      <c r="V3577">
        <v>0</v>
      </c>
      <c r="W3577">
        <v>0</v>
      </c>
      <c r="X3577">
        <v>-4.0807779024699329</v>
      </c>
      <c r="Y3577">
        <v>-7.1054273576010019E-14</v>
      </c>
      <c r="Z3577">
        <v>2.8421709430404007E-14</v>
      </c>
      <c r="AA3577">
        <v>4.2632564145606011E-14</v>
      </c>
      <c r="AB3577">
        <v>-1.4210854715202004E-14</v>
      </c>
      <c r="AC3577">
        <v>8.9614745278774421</v>
      </c>
      <c r="AD3577">
        <v>1000</v>
      </c>
      <c r="AE3577">
        <v>0</v>
      </c>
      <c r="AF3577">
        <v>0</v>
      </c>
      <c r="AG3577">
        <v>0</v>
      </c>
      <c r="AH3577">
        <v>0</v>
      </c>
      <c r="AJ3577">
        <v>0.01</v>
      </c>
      <c r="AK3577">
        <v>0.01</v>
      </c>
      <c r="AL3577" s="15">
        <v>0.01</v>
      </c>
      <c r="AM3577" s="15">
        <v>0.01</v>
      </c>
      <c r="AN3577" s="15">
        <v>9.9999999999999995E-7</v>
      </c>
      <c r="AO3577">
        <v>5.7295669507508144E-8</v>
      </c>
      <c r="AP3577">
        <v>1.2222253279554155E-6</v>
      </c>
      <c r="AQ3577">
        <v>0.01</v>
      </c>
      <c r="AR3577">
        <v>2.6131371881850511E-8</v>
      </c>
      <c r="AS3577">
        <v>9.6944607366998904E-8</v>
      </c>
      <c r="AT3577">
        <v>3.3398965729148754E-3</v>
      </c>
      <c r="AU3577">
        <v>6.5937435236262696E-5</v>
      </c>
      <c r="AV3577" s="15">
        <v>1E-3</v>
      </c>
      <c r="AW3577" s="15">
        <v>1E-3</v>
      </c>
      <c r="AX3577" s="15">
        <v>1E-3</v>
      </c>
      <c r="AY3577" s="15">
        <v>1E-3</v>
      </c>
      <c r="AZ3577" s="15">
        <v>1E-3</v>
      </c>
      <c r="BA3577">
        <v>0.01</v>
      </c>
      <c r="BB3577">
        <v>7.2628313326073078E-5</v>
      </c>
      <c r="BC3577">
        <v>0.01</v>
      </c>
      <c r="BD3577">
        <v>0.01</v>
      </c>
      <c r="BE3577">
        <v>0.01</v>
      </c>
      <c r="BF3577">
        <v>5.1697848011015971E-4</v>
      </c>
      <c r="BG3577">
        <v>9.9999999999999995E-7</v>
      </c>
      <c r="BH3577">
        <v>1.0000000000000001E-9</v>
      </c>
      <c r="BI3577">
        <v>1E-3</v>
      </c>
      <c r="BJ3577">
        <v>2.4981239666250288E-6</v>
      </c>
      <c r="BK3577">
        <v>1E-3</v>
      </c>
      <c r="BL3577">
        <v>2.4981239666250288E-6</v>
      </c>
      <c r="BM3577">
        <v>1E-3</v>
      </c>
      <c r="BN3577">
        <v>1.3669371938474066E-6</v>
      </c>
      <c r="BO3577">
        <v>0.01</v>
      </c>
      <c r="BP3577">
        <v>9.7474249866621651E-5</v>
      </c>
      <c r="BQ3577">
        <v>9.9999999999999995E-7</v>
      </c>
      <c r="BR3577">
        <v>5.2476769904650128E-5</v>
      </c>
      <c r="BS3577">
        <v>0.01</v>
      </c>
      <c r="BT3577">
        <v>1</v>
      </c>
      <c r="BU3577">
        <v>9.7270161810612295E-5</v>
      </c>
      <c r="BV3577">
        <v>1E-3</v>
      </c>
      <c r="BW3577">
        <v>9.9999999999999995E-8</v>
      </c>
      <c r="BX3577">
        <v>1</v>
      </c>
      <c r="BY3577">
        <v>9.9999999999999995E-8</v>
      </c>
      <c r="BZ3577">
        <v>0.01</v>
      </c>
      <c r="CA3577">
        <v>9.9999999999999995E-7</v>
      </c>
      <c r="CB3577">
        <v>3.7691795401149199E-3</v>
      </c>
      <c r="CC3577">
        <v>1</v>
      </c>
      <c r="CE3577">
        <v>-65</v>
      </c>
      <c r="CF3577">
        <v>3.3333333333333335</v>
      </c>
      <c r="CG3577">
        <v>1E-3</v>
      </c>
      <c r="CH3577">
        <v>7</v>
      </c>
      <c r="CI3577">
        <v>1.0000000000000001E-9</v>
      </c>
      <c r="CJ3577">
        <v>0.01</v>
      </c>
      <c r="CK3577">
        <v>308.14999999999998</v>
      </c>
      <c r="CL3577">
        <v>7</v>
      </c>
      <c r="CN3577">
        <v>1.3669371938474066E-3</v>
      </c>
      <c r="CO3577">
        <v>9.7474249866621645E-3</v>
      </c>
      <c r="CP3577">
        <v>52.476769904650133</v>
      </c>
      <c r="CR3577">
        <v>-63.139919669854748</v>
      </c>
      <c r="CS3577">
        <v>-0.20210395398248432</v>
      </c>
      <c r="CT3577">
        <v>-19.5</v>
      </c>
    </row>
    <row r="3578" spans="2:98" x14ac:dyDescent="0.3">
      <c r="B3578">
        <v>0</v>
      </c>
      <c r="C3578">
        <v>0</v>
      </c>
      <c r="D3578">
        <v>1</v>
      </c>
      <c r="E3578">
        <v>0</v>
      </c>
      <c r="F3578">
        <v>0</v>
      </c>
      <c r="G3578">
        <v>0</v>
      </c>
      <c r="H3578">
        <v>0</v>
      </c>
      <c r="I3578">
        <v>-1</v>
      </c>
      <c r="J3578">
        <v>-1</v>
      </c>
      <c r="K3578">
        <v>1</v>
      </c>
      <c r="L3578">
        <v>1</v>
      </c>
      <c r="M3578">
        <v>0</v>
      </c>
      <c r="N3578">
        <v>-2</v>
      </c>
      <c r="O3578">
        <v>1</v>
      </c>
      <c r="P3578">
        <v>0</v>
      </c>
      <c r="Q3578">
        <v>3.3333333333333335</v>
      </c>
      <c r="R3578">
        <v>1</v>
      </c>
      <c r="T3578">
        <v>0</v>
      </c>
      <c r="U3578">
        <v>-22.520616295262187</v>
      </c>
      <c r="V3578">
        <v>0</v>
      </c>
      <c r="W3578">
        <v>0</v>
      </c>
      <c r="X3578">
        <v>-4.0807779024699329</v>
      </c>
      <c r="Y3578">
        <v>-8.5265128291212022E-14</v>
      </c>
      <c r="Z3578">
        <v>2.8421709430404007E-14</v>
      </c>
      <c r="AA3578">
        <v>4.2632564145606011E-14</v>
      </c>
      <c r="AB3578">
        <v>-1.4210854715202004E-14</v>
      </c>
      <c r="AC3578">
        <v>8.9614745278774421</v>
      </c>
      <c r="AD3578">
        <v>1000</v>
      </c>
      <c r="AE3578">
        <v>0</v>
      </c>
      <c r="AF3578">
        <v>1.4210854715202004E-14</v>
      </c>
      <c r="AG3578">
        <v>0</v>
      </c>
      <c r="AH3578">
        <v>0</v>
      </c>
      <c r="AJ3578">
        <v>0.01</v>
      </c>
      <c r="AK3578">
        <v>0.01</v>
      </c>
      <c r="AL3578" s="15">
        <v>0.01</v>
      </c>
      <c r="AM3578" s="15">
        <v>0.01</v>
      </c>
      <c r="AN3578" s="15">
        <v>9.9999999999999995E-7</v>
      </c>
      <c r="AO3578">
        <v>5.7295669507508144E-8</v>
      </c>
      <c r="AP3578">
        <v>1.2222253279554155E-6</v>
      </c>
      <c r="AQ3578">
        <v>0.01</v>
      </c>
      <c r="AR3578">
        <v>5.3006139164366365E-5</v>
      </c>
      <c r="AS3578">
        <v>1.966471325181E-4</v>
      </c>
      <c r="AT3578">
        <v>3.3398965729148754E-3</v>
      </c>
      <c r="AU3578">
        <v>6.5937435236262696E-5</v>
      </c>
      <c r="AV3578" s="15">
        <v>1E-3</v>
      </c>
      <c r="AW3578" s="15">
        <v>1E-3</v>
      </c>
      <c r="AX3578" s="15">
        <v>1E-3</v>
      </c>
      <c r="AY3578" s="15">
        <v>1E-3</v>
      </c>
      <c r="AZ3578" s="15">
        <v>1E-3</v>
      </c>
      <c r="BA3578">
        <v>0.01</v>
      </c>
      <c r="BB3578">
        <v>7.2628313326073078E-5</v>
      </c>
      <c r="BC3578">
        <v>0.01</v>
      </c>
      <c r="BD3578">
        <v>0.01</v>
      </c>
      <c r="BE3578">
        <v>0.01</v>
      </c>
      <c r="BF3578">
        <v>5.1697848011015971E-4</v>
      </c>
      <c r="BG3578">
        <v>9.9999999999999995E-7</v>
      </c>
      <c r="BH3578">
        <v>1.0000000000000001E-9</v>
      </c>
      <c r="BI3578">
        <v>1E-3</v>
      </c>
      <c r="BJ3578">
        <v>2.4981239666250288E-6</v>
      </c>
      <c r="BK3578">
        <v>1E-3</v>
      </c>
      <c r="BL3578">
        <v>2.4981239666250288E-6</v>
      </c>
      <c r="BM3578">
        <v>1E-3</v>
      </c>
      <c r="BN3578">
        <v>2.7727615470639873E-3</v>
      </c>
      <c r="BO3578">
        <v>0.01</v>
      </c>
      <c r="BP3578">
        <v>9.7474249866621651E-5</v>
      </c>
      <c r="BQ3578">
        <v>9.9999999999999995E-7</v>
      </c>
      <c r="BR3578">
        <v>2.5870399375522999E-8</v>
      </c>
      <c r="BS3578">
        <v>0.01</v>
      </c>
      <c r="BT3578">
        <v>1</v>
      </c>
      <c r="BU3578">
        <v>9.7270161810612295E-5</v>
      </c>
      <c r="BV3578">
        <v>1E-3</v>
      </c>
      <c r="BW3578">
        <v>9.9999999999999995E-8</v>
      </c>
      <c r="BX3578">
        <v>1</v>
      </c>
      <c r="BY3578">
        <v>9.9999999999999995E-8</v>
      </c>
      <c r="BZ3578">
        <v>0.01</v>
      </c>
      <c r="CA3578">
        <v>9.9999999999999995E-7</v>
      </c>
      <c r="CB3578">
        <v>3.7691795401149199E-3</v>
      </c>
      <c r="CC3578">
        <v>1</v>
      </c>
      <c r="CE3578">
        <v>-65</v>
      </c>
      <c r="CF3578">
        <v>3.3333333333333335</v>
      </c>
      <c r="CG3578">
        <v>1E-3</v>
      </c>
      <c r="CH3578">
        <v>7</v>
      </c>
      <c r="CI3578">
        <v>1.0000000000000001E-9</v>
      </c>
      <c r="CJ3578">
        <v>0.01</v>
      </c>
      <c r="CK3578">
        <v>308.14999999999998</v>
      </c>
      <c r="CL3578">
        <v>7</v>
      </c>
      <c r="CN3578">
        <v>2.7727615470639875</v>
      </c>
      <c r="CO3578">
        <v>9.7474249866621645E-3</v>
      </c>
      <c r="CP3578">
        <v>2.5870399375523E-2</v>
      </c>
      <c r="CR3578">
        <v>-63.139919669854748</v>
      </c>
      <c r="CS3578">
        <v>-0.20210395398248432</v>
      </c>
      <c r="CT3578">
        <v>-19.5</v>
      </c>
    </row>
    <row r="3579" spans="2:98" x14ac:dyDescent="0.3">
      <c r="B3579">
        <v>0</v>
      </c>
      <c r="C3579">
        <v>0</v>
      </c>
      <c r="D3579">
        <v>1</v>
      </c>
      <c r="E3579">
        <v>0</v>
      </c>
      <c r="F3579">
        <v>0</v>
      </c>
      <c r="G3579">
        <v>0</v>
      </c>
      <c r="H3579">
        <v>0</v>
      </c>
      <c r="I3579">
        <v>-1</v>
      </c>
      <c r="J3579">
        <v>-1</v>
      </c>
      <c r="K3579">
        <v>1</v>
      </c>
      <c r="L3579">
        <v>1</v>
      </c>
      <c r="M3579">
        <v>0</v>
      </c>
      <c r="N3579">
        <v>-1</v>
      </c>
      <c r="O3579">
        <v>1</v>
      </c>
      <c r="P3579">
        <v>0</v>
      </c>
      <c r="Q3579">
        <v>4.3333333333333339</v>
      </c>
      <c r="R3579">
        <v>1.3</v>
      </c>
      <c r="T3579">
        <v>0</v>
      </c>
      <c r="U3579">
        <v>-22.520616295262187</v>
      </c>
      <c r="V3579">
        <v>0</v>
      </c>
      <c r="W3579">
        <v>0</v>
      </c>
      <c r="X3579">
        <v>-4.0807779024699329</v>
      </c>
      <c r="Y3579">
        <v>-7.1054273576010019E-14</v>
      </c>
      <c r="Z3579">
        <v>2.8421709430404007E-14</v>
      </c>
      <c r="AA3579">
        <v>4.2632564145606011E-14</v>
      </c>
      <c r="AB3579">
        <v>4.2632564145606011E-14</v>
      </c>
      <c r="AC3579">
        <v>28.461474527877328</v>
      </c>
      <c r="AD3579">
        <v>1000</v>
      </c>
      <c r="AE3579">
        <v>0</v>
      </c>
      <c r="AF3579">
        <v>0</v>
      </c>
      <c r="AG3579">
        <v>0</v>
      </c>
      <c r="AH3579">
        <v>0</v>
      </c>
      <c r="AJ3579">
        <v>0.01</v>
      </c>
      <c r="AK3579">
        <v>0.01</v>
      </c>
      <c r="AL3579" s="15">
        <v>0.01</v>
      </c>
      <c r="AM3579" s="15">
        <v>0.01</v>
      </c>
      <c r="AN3579" s="15">
        <v>9.9999999999999995E-7</v>
      </c>
      <c r="AO3579">
        <v>5.7295669507508144E-8</v>
      </c>
      <c r="AP3579">
        <v>1.2222253279554155E-6</v>
      </c>
      <c r="AQ3579">
        <v>0.01</v>
      </c>
      <c r="AR3579">
        <v>2.6131371881850511E-8</v>
      </c>
      <c r="AS3579">
        <v>9.6944607366998904E-8</v>
      </c>
      <c r="AT3579">
        <v>1.646527756400494E-6</v>
      </c>
      <c r="AU3579">
        <v>3.2506341119305159E-8</v>
      </c>
      <c r="AV3579" s="15">
        <v>1E-3</v>
      </c>
      <c r="AW3579" s="15">
        <v>1E-3</v>
      </c>
      <c r="AX3579" s="15">
        <v>1E-3</v>
      </c>
      <c r="AY3579" s="15">
        <v>1E-3</v>
      </c>
      <c r="AZ3579" s="15">
        <v>1E-3</v>
      </c>
      <c r="BA3579">
        <v>0.01</v>
      </c>
      <c r="BB3579">
        <v>7.2628313326073078E-5</v>
      </c>
      <c r="BC3579">
        <v>0.01</v>
      </c>
      <c r="BD3579">
        <v>0.01</v>
      </c>
      <c r="BE3579">
        <v>0.01</v>
      </c>
      <c r="BF3579">
        <v>5.1697848011015971E-4</v>
      </c>
      <c r="BG3579">
        <v>9.9999999999999995E-7</v>
      </c>
      <c r="BH3579">
        <v>1.0000000000000001E-9</v>
      </c>
      <c r="BI3579">
        <v>1E-3</v>
      </c>
      <c r="BJ3579">
        <v>2.4981239666250288E-6</v>
      </c>
      <c r="BK3579">
        <v>1E-3</v>
      </c>
      <c r="BL3579">
        <v>2.4981239666250288E-6</v>
      </c>
      <c r="BM3579">
        <v>1E-3</v>
      </c>
      <c r="BN3579">
        <v>2.7727615470639873E-3</v>
      </c>
      <c r="BO3579">
        <v>0.01</v>
      </c>
      <c r="BP3579">
        <v>9.7474249866621651E-5</v>
      </c>
      <c r="BQ3579">
        <v>9.9999999999999995E-7</v>
      </c>
      <c r="BR3579">
        <v>5.2476769904650128E-5</v>
      </c>
      <c r="BS3579">
        <v>0.01</v>
      </c>
      <c r="BT3579">
        <v>1</v>
      </c>
      <c r="BU3579">
        <v>9.7270161810612295E-5</v>
      </c>
      <c r="BV3579">
        <v>1E-3</v>
      </c>
      <c r="BW3579">
        <v>9.9999999999999995E-8</v>
      </c>
      <c r="BX3579">
        <v>1</v>
      </c>
      <c r="BY3579">
        <v>9.9999999999999995E-8</v>
      </c>
      <c r="BZ3579">
        <v>0.01</v>
      </c>
      <c r="CA3579">
        <v>9.9999999999999995E-7</v>
      </c>
      <c r="CB3579">
        <v>3.7691795401149199E-3</v>
      </c>
      <c r="CC3579">
        <v>1</v>
      </c>
      <c r="CE3579">
        <v>-65</v>
      </c>
      <c r="CF3579">
        <v>3.3333333333333335</v>
      </c>
      <c r="CG3579">
        <v>1E-3</v>
      </c>
      <c r="CH3579">
        <v>7</v>
      </c>
      <c r="CI3579">
        <v>1.0000000000000001E-9</v>
      </c>
      <c r="CJ3579">
        <v>0.01</v>
      </c>
      <c r="CK3579">
        <v>308.14999999999998</v>
      </c>
      <c r="CL3579">
        <v>7</v>
      </c>
      <c r="CN3579">
        <v>2.7727615470639875</v>
      </c>
      <c r="CO3579">
        <v>9.7474249866621645E-3</v>
      </c>
      <c r="CP3579">
        <v>52.476769904650133</v>
      </c>
      <c r="CR3579">
        <v>-63.139919669854748</v>
      </c>
      <c r="CS3579">
        <v>-0.20210395398248432</v>
      </c>
      <c r="CT3579">
        <v>-19.5</v>
      </c>
    </row>
    <row r="3580" spans="2:98" x14ac:dyDescent="0.3">
      <c r="B3580">
        <v>0</v>
      </c>
      <c r="C3580">
        <v>0</v>
      </c>
      <c r="D3580">
        <v>1</v>
      </c>
      <c r="E3580">
        <v>0</v>
      </c>
      <c r="F3580">
        <v>0</v>
      </c>
      <c r="G3580">
        <v>0</v>
      </c>
      <c r="H3580">
        <v>0</v>
      </c>
      <c r="I3580">
        <v>-1</v>
      </c>
      <c r="J3580">
        <v>-1</v>
      </c>
      <c r="K3580">
        <v>1</v>
      </c>
      <c r="L3580">
        <v>1</v>
      </c>
      <c r="M3580">
        <v>1</v>
      </c>
      <c r="N3580">
        <v>-2</v>
      </c>
      <c r="O3580">
        <v>1</v>
      </c>
      <c r="P3580">
        <v>0</v>
      </c>
      <c r="Q3580">
        <v>4.3333333333333339</v>
      </c>
      <c r="R3580">
        <v>1.3</v>
      </c>
      <c r="T3580">
        <v>0</v>
      </c>
      <c r="U3580">
        <v>-22.520616295262187</v>
      </c>
      <c r="V3580">
        <v>0</v>
      </c>
      <c r="W3580">
        <v>0</v>
      </c>
      <c r="X3580">
        <v>-4.0807779024699329</v>
      </c>
      <c r="Y3580">
        <v>-8.5265128291212022E-14</v>
      </c>
      <c r="Z3580">
        <v>2.8421709430404007E-14</v>
      </c>
      <c r="AA3580">
        <v>4.2632564145606011E-14</v>
      </c>
      <c r="AB3580">
        <v>4.2632564145606011E-14</v>
      </c>
      <c r="AC3580">
        <v>28.461474527877328</v>
      </c>
      <c r="AD3580">
        <v>1000</v>
      </c>
      <c r="AE3580">
        <v>0</v>
      </c>
      <c r="AF3580">
        <v>1.4210854715202004E-14</v>
      </c>
      <c r="AG3580">
        <v>0</v>
      </c>
      <c r="AH3580">
        <v>0</v>
      </c>
      <c r="AJ3580">
        <v>0.01</v>
      </c>
      <c r="AK3580">
        <v>0.01</v>
      </c>
      <c r="AL3580" s="15">
        <v>0.01</v>
      </c>
      <c r="AM3580" s="15">
        <v>0.01</v>
      </c>
      <c r="AN3580" s="15">
        <v>9.9999999999999995E-7</v>
      </c>
      <c r="AO3580">
        <v>5.7295669507508144E-8</v>
      </c>
      <c r="AP3580">
        <v>1.2222253279554155E-6</v>
      </c>
      <c r="AQ3580">
        <v>0.01</v>
      </c>
      <c r="AR3580">
        <v>5.3006139164366365E-5</v>
      </c>
      <c r="AS3580">
        <v>1.966471325181E-4</v>
      </c>
      <c r="AT3580">
        <v>1.646527756400494E-6</v>
      </c>
      <c r="AU3580">
        <v>3.2506341119305159E-8</v>
      </c>
      <c r="AV3580" s="15">
        <v>1E-3</v>
      </c>
      <c r="AW3580" s="15">
        <v>1E-3</v>
      </c>
      <c r="AX3580" s="15">
        <v>1E-3</v>
      </c>
      <c r="AY3580" s="15">
        <v>1E-3</v>
      </c>
      <c r="AZ3580" s="15">
        <v>1E-3</v>
      </c>
      <c r="BA3580">
        <v>0.01</v>
      </c>
      <c r="BB3580">
        <v>7.2628313326073078E-5</v>
      </c>
      <c r="BC3580">
        <v>0.01</v>
      </c>
      <c r="BD3580">
        <v>0.01</v>
      </c>
      <c r="BE3580">
        <v>0.01</v>
      </c>
      <c r="BF3580">
        <v>5.1697848011015971E-4</v>
      </c>
      <c r="BG3580">
        <v>9.9999999999999995E-7</v>
      </c>
      <c r="BH3580">
        <v>1.0000000000000001E-9</v>
      </c>
      <c r="BI3580">
        <v>1E-3</v>
      </c>
      <c r="BJ3580">
        <v>2.4981239666250288E-6</v>
      </c>
      <c r="BK3580">
        <v>1E-3</v>
      </c>
      <c r="BL3580">
        <v>2.4981239666250288E-6</v>
      </c>
      <c r="BM3580">
        <v>1E-3</v>
      </c>
      <c r="BN3580">
        <v>5.6244036898559369</v>
      </c>
      <c r="BO3580">
        <v>0.01</v>
      </c>
      <c r="BP3580">
        <v>9.7474249866621651E-5</v>
      </c>
      <c r="BQ3580">
        <v>9.9999999999999995E-7</v>
      </c>
      <c r="BR3580">
        <v>2.5870399375522999E-8</v>
      </c>
      <c r="BS3580">
        <v>0.01</v>
      </c>
      <c r="BT3580">
        <v>1</v>
      </c>
      <c r="BU3580">
        <v>9.7270161810612295E-5</v>
      </c>
      <c r="BV3580">
        <v>1E-3</v>
      </c>
      <c r="BW3580">
        <v>9.9999999999999995E-8</v>
      </c>
      <c r="BX3580">
        <v>1</v>
      </c>
      <c r="BY3580">
        <v>9.9999999999999995E-8</v>
      </c>
      <c r="BZ3580">
        <v>0.01</v>
      </c>
      <c r="CA3580">
        <v>9.9999999999999995E-7</v>
      </c>
      <c r="CB3580">
        <v>3.7691795401149199E-3</v>
      </c>
      <c r="CC3580">
        <v>1</v>
      </c>
      <c r="CE3580">
        <v>-65</v>
      </c>
      <c r="CF3580">
        <v>3.3333333333333335</v>
      </c>
      <c r="CG3580">
        <v>1E-3</v>
      </c>
      <c r="CH3580">
        <v>7</v>
      </c>
      <c r="CI3580">
        <v>1.0000000000000001E-9</v>
      </c>
      <c r="CJ3580">
        <v>0.01</v>
      </c>
      <c r="CK3580">
        <v>308.14999999999998</v>
      </c>
      <c r="CL3580">
        <v>7</v>
      </c>
      <c r="CN3580">
        <v>5624.403689855937</v>
      </c>
      <c r="CO3580">
        <v>9.7474249866621645E-3</v>
      </c>
      <c r="CP3580">
        <v>2.5870399375523E-2</v>
      </c>
      <c r="CR3580">
        <v>-63.139919669854748</v>
      </c>
      <c r="CS3580">
        <v>-0.20210395398248432</v>
      </c>
      <c r="CT3580">
        <v>-19.5</v>
      </c>
    </row>
    <row r="3581" spans="2:98" x14ac:dyDescent="0.3">
      <c r="B3581">
        <v>0</v>
      </c>
      <c r="C3581">
        <v>0</v>
      </c>
      <c r="D3581">
        <v>1</v>
      </c>
      <c r="E3581">
        <v>0</v>
      </c>
      <c r="F3581">
        <v>0</v>
      </c>
      <c r="G3581">
        <v>0</v>
      </c>
      <c r="H3581">
        <v>0</v>
      </c>
      <c r="I3581">
        <v>-1</v>
      </c>
      <c r="J3581">
        <v>-1</v>
      </c>
      <c r="K3581">
        <v>1</v>
      </c>
      <c r="L3581">
        <v>1</v>
      </c>
      <c r="M3581">
        <v>1</v>
      </c>
      <c r="N3581">
        <v>-1</v>
      </c>
      <c r="O3581">
        <v>1</v>
      </c>
      <c r="P3581">
        <v>0</v>
      </c>
      <c r="Q3581">
        <v>5.3333333333333339</v>
      </c>
      <c r="R3581">
        <v>1.6</v>
      </c>
      <c r="T3581">
        <v>0</v>
      </c>
      <c r="U3581">
        <v>-22.520616295262187</v>
      </c>
      <c r="V3581">
        <v>0</v>
      </c>
      <c r="W3581">
        <v>0</v>
      </c>
      <c r="X3581">
        <v>-4.0807779024699329</v>
      </c>
      <c r="Y3581">
        <v>-7.1054273576010019E-14</v>
      </c>
      <c r="Z3581">
        <v>2.8421709430404007E-14</v>
      </c>
      <c r="AA3581">
        <v>4.2632564145606011E-14</v>
      </c>
      <c r="AB3581">
        <v>4.2632564145606011E-14</v>
      </c>
      <c r="AC3581">
        <v>47.961474527877328</v>
      </c>
      <c r="AD3581">
        <v>1000</v>
      </c>
      <c r="AE3581">
        <v>0</v>
      </c>
      <c r="AF3581">
        <v>0</v>
      </c>
      <c r="AG3581">
        <v>0</v>
      </c>
      <c r="AH3581">
        <v>0</v>
      </c>
      <c r="AJ3581">
        <v>0.01</v>
      </c>
      <c r="AK3581">
        <v>0.01</v>
      </c>
      <c r="AL3581" s="15">
        <v>0.01</v>
      </c>
      <c r="AM3581" s="15">
        <v>0.01</v>
      </c>
      <c r="AN3581" s="15">
        <v>9.9999999999999995E-7</v>
      </c>
      <c r="AO3581">
        <v>5.7295669507508144E-8</v>
      </c>
      <c r="AP3581">
        <v>1.2222253279554155E-6</v>
      </c>
      <c r="AQ3581">
        <v>0.01</v>
      </c>
      <c r="AR3581">
        <v>2.6131371881850511E-8</v>
      </c>
      <c r="AS3581">
        <v>9.6944607366998904E-8</v>
      </c>
      <c r="AT3581">
        <v>8.1171784617006515E-10</v>
      </c>
      <c r="AU3581">
        <v>1.6025224656956104E-11</v>
      </c>
      <c r="AV3581" s="15">
        <v>1E-3</v>
      </c>
      <c r="AW3581" s="15">
        <v>1E-3</v>
      </c>
      <c r="AX3581" s="15">
        <v>1E-3</v>
      </c>
      <c r="AY3581" s="15">
        <v>1E-3</v>
      </c>
      <c r="AZ3581" s="15">
        <v>1E-3</v>
      </c>
      <c r="BA3581">
        <v>0.01</v>
      </c>
      <c r="BB3581">
        <v>7.2628313326073078E-5</v>
      </c>
      <c r="BC3581">
        <v>0.01</v>
      </c>
      <c r="BD3581">
        <v>0.01</v>
      </c>
      <c r="BE3581">
        <v>0.01</v>
      </c>
      <c r="BF3581">
        <v>5.1697848011015971E-4</v>
      </c>
      <c r="BG3581">
        <v>9.9999999999999995E-7</v>
      </c>
      <c r="BH3581">
        <v>1.0000000000000001E-9</v>
      </c>
      <c r="BI3581">
        <v>1E-3</v>
      </c>
      <c r="BJ3581">
        <v>2.4981239666250288E-6</v>
      </c>
      <c r="BK3581">
        <v>1E-3</v>
      </c>
      <c r="BL3581">
        <v>2.4981239666250288E-6</v>
      </c>
      <c r="BM3581">
        <v>1E-3</v>
      </c>
      <c r="BN3581">
        <v>5.6244036898559369</v>
      </c>
      <c r="BO3581">
        <v>0.01</v>
      </c>
      <c r="BP3581">
        <v>9.7474249866621651E-5</v>
      </c>
      <c r="BQ3581">
        <v>9.9999999999999995E-7</v>
      </c>
      <c r="BR3581">
        <v>5.2476769904650128E-5</v>
      </c>
      <c r="BS3581">
        <v>0.01</v>
      </c>
      <c r="BT3581">
        <v>1</v>
      </c>
      <c r="BU3581">
        <v>9.7270161810612295E-5</v>
      </c>
      <c r="BV3581">
        <v>1E-3</v>
      </c>
      <c r="BW3581">
        <v>9.9999999999999995E-8</v>
      </c>
      <c r="BX3581">
        <v>1</v>
      </c>
      <c r="BY3581">
        <v>9.9999999999999995E-8</v>
      </c>
      <c r="BZ3581">
        <v>0.01</v>
      </c>
      <c r="CA3581">
        <v>9.9999999999999995E-7</v>
      </c>
      <c r="CB3581">
        <v>3.7691795401149199E-3</v>
      </c>
      <c r="CC3581">
        <v>1</v>
      </c>
      <c r="CE3581">
        <v>-65</v>
      </c>
      <c r="CF3581">
        <v>3.3333333333333335</v>
      </c>
      <c r="CG3581">
        <v>1E-3</v>
      </c>
      <c r="CH3581">
        <v>7</v>
      </c>
      <c r="CI3581">
        <v>1.0000000000000001E-9</v>
      </c>
      <c r="CJ3581">
        <v>0.01</v>
      </c>
      <c r="CK3581">
        <v>308.14999999999998</v>
      </c>
      <c r="CL3581">
        <v>7</v>
      </c>
      <c r="CN3581">
        <v>5624.403689855937</v>
      </c>
      <c r="CO3581">
        <v>9.7474249866621645E-3</v>
      </c>
      <c r="CP3581">
        <v>52.476769904650133</v>
      </c>
      <c r="CR3581">
        <v>-63.139919669854748</v>
      </c>
      <c r="CS3581">
        <v>-0.20210395398248432</v>
      </c>
      <c r="CT3581">
        <v>-19.5</v>
      </c>
    </row>
    <row r="3582" spans="2:98" x14ac:dyDescent="0.3">
      <c r="B3582">
        <v>0</v>
      </c>
      <c r="C3582">
        <v>0</v>
      </c>
      <c r="D3582">
        <v>1</v>
      </c>
      <c r="E3582">
        <v>0</v>
      </c>
      <c r="F3582">
        <v>0</v>
      </c>
      <c r="G3582">
        <v>0</v>
      </c>
      <c r="H3582">
        <v>0</v>
      </c>
      <c r="I3582">
        <v>-1</v>
      </c>
      <c r="J3582">
        <v>0</v>
      </c>
      <c r="K3582">
        <v>1</v>
      </c>
      <c r="L3582">
        <v>-1</v>
      </c>
      <c r="M3582">
        <v>-1</v>
      </c>
      <c r="N3582">
        <v>-2</v>
      </c>
      <c r="O3582">
        <v>1</v>
      </c>
      <c r="P3582">
        <v>0</v>
      </c>
      <c r="Q3582">
        <v>1.3333333333333335</v>
      </c>
      <c r="R3582">
        <v>0.4</v>
      </c>
      <c r="T3582">
        <v>0</v>
      </c>
      <c r="U3582">
        <v>-22.520616295262187</v>
      </c>
      <c r="V3582">
        <v>0</v>
      </c>
      <c r="W3582">
        <v>0</v>
      </c>
      <c r="X3582">
        <v>-4.0807779024699329</v>
      </c>
      <c r="Y3582">
        <v>-8.5265128291212022E-14</v>
      </c>
      <c r="Z3582">
        <v>2.8421709430404007E-14</v>
      </c>
      <c r="AA3582">
        <v>-16.69179144036805</v>
      </c>
      <c r="AB3582">
        <v>-1.4210854715202004E-14</v>
      </c>
      <c r="AC3582">
        <v>25.653265968245535</v>
      </c>
      <c r="AD3582">
        <v>1000</v>
      </c>
      <c r="AE3582">
        <v>0</v>
      </c>
      <c r="AF3582">
        <v>1.4210854715202004E-14</v>
      </c>
      <c r="AG3582">
        <v>0</v>
      </c>
      <c r="AH3582">
        <v>0</v>
      </c>
      <c r="AJ3582">
        <v>0.01</v>
      </c>
      <c r="AK3582">
        <v>0.01</v>
      </c>
      <c r="AL3582" s="15">
        <v>0.01</v>
      </c>
      <c r="AM3582" s="15">
        <v>0.01</v>
      </c>
      <c r="AN3582" s="15">
        <v>9.9999999999999995E-7</v>
      </c>
      <c r="AO3582">
        <v>5.7295669507508144E-8</v>
      </c>
      <c r="AP3582">
        <v>1.2222253279554155E-6</v>
      </c>
      <c r="AQ3582">
        <v>0.01</v>
      </c>
      <c r="AR3582">
        <v>5.3006139164366365E-5</v>
      </c>
      <c r="AS3582">
        <v>1.966471325181E-4</v>
      </c>
      <c r="AT3582">
        <v>0.01</v>
      </c>
      <c r="AU3582">
        <v>9.7327388467406994E-8</v>
      </c>
      <c r="AV3582" s="15">
        <v>1E-3</v>
      </c>
      <c r="AW3582" s="15">
        <v>1E-3</v>
      </c>
      <c r="AX3582" s="15">
        <v>1E-3</v>
      </c>
      <c r="AY3582" s="15">
        <v>1E-3</v>
      </c>
      <c r="AZ3582" s="15">
        <v>1E-3</v>
      </c>
      <c r="BA3582">
        <v>0.01</v>
      </c>
      <c r="BB3582">
        <v>7.2628313326073078E-5</v>
      </c>
      <c r="BC3582">
        <v>0.01</v>
      </c>
      <c r="BD3582">
        <v>0.01</v>
      </c>
      <c r="BE3582">
        <v>0.01</v>
      </c>
      <c r="BF3582">
        <v>5.1697848011015971E-4</v>
      </c>
      <c r="BG3582">
        <v>9.9999999999999995E-7</v>
      </c>
      <c r="BH3582">
        <v>1.0000000000000001E-9</v>
      </c>
      <c r="BI3582">
        <v>1E-3</v>
      </c>
      <c r="BJ3582">
        <v>2.4981239666250288E-6</v>
      </c>
      <c r="BK3582">
        <v>1E-3</v>
      </c>
      <c r="BL3582">
        <v>2.4981239666250288E-6</v>
      </c>
      <c r="BM3582">
        <v>1E-3</v>
      </c>
      <c r="BN3582">
        <v>1.3669371938474066E-6</v>
      </c>
      <c r="BO3582">
        <v>0.01</v>
      </c>
      <c r="BP3582">
        <v>9.7474249866621651E-5</v>
      </c>
      <c r="BQ3582">
        <v>9.9999999999999995E-7</v>
      </c>
      <c r="BR3582">
        <v>2.5870399375522999E-8</v>
      </c>
      <c r="BS3582">
        <v>0.01</v>
      </c>
      <c r="BT3582">
        <v>1</v>
      </c>
      <c r="BU3582">
        <v>9.7270161810612295E-5</v>
      </c>
      <c r="BV3582">
        <v>1E-3</v>
      </c>
      <c r="BW3582">
        <v>9.9999999999999995E-8</v>
      </c>
      <c r="BX3582">
        <v>1</v>
      </c>
      <c r="BY3582">
        <v>9.9999999999999995E-8</v>
      </c>
      <c r="BZ3582">
        <v>0.01</v>
      </c>
      <c r="CA3582">
        <v>9.9999999999999995E-7</v>
      </c>
      <c r="CB3582">
        <v>3.7691795401149199E-3</v>
      </c>
      <c r="CC3582">
        <v>1</v>
      </c>
      <c r="CE3582">
        <v>-65</v>
      </c>
      <c r="CF3582">
        <v>3.3333333333333335</v>
      </c>
      <c r="CG3582">
        <v>1E-3</v>
      </c>
      <c r="CH3582">
        <v>7</v>
      </c>
      <c r="CI3582">
        <v>1.0000000000000001E-9</v>
      </c>
      <c r="CJ3582">
        <v>0.01</v>
      </c>
      <c r="CK3582">
        <v>308.14999999999998</v>
      </c>
      <c r="CL3582">
        <v>7</v>
      </c>
      <c r="CN3582">
        <v>1.3669371938474066E-3</v>
      </c>
      <c r="CO3582">
        <v>9.7474249866621645E-3</v>
      </c>
      <c r="CP3582">
        <v>2.5870399375523E-2</v>
      </c>
      <c r="CR3582">
        <v>-63.139919669854748</v>
      </c>
      <c r="CS3582">
        <v>-0.20210395398248432</v>
      </c>
      <c r="CT3582">
        <v>-19.5</v>
      </c>
    </row>
    <row r="3583" spans="2:98" x14ac:dyDescent="0.3">
      <c r="B3583">
        <v>0</v>
      </c>
      <c r="C3583">
        <v>0</v>
      </c>
      <c r="D3583">
        <v>1</v>
      </c>
      <c r="E3583">
        <v>0</v>
      </c>
      <c r="F3583">
        <v>0</v>
      </c>
      <c r="G3583">
        <v>0</v>
      </c>
      <c r="H3583">
        <v>0</v>
      </c>
      <c r="I3583">
        <v>-1</v>
      </c>
      <c r="J3583">
        <v>0</v>
      </c>
      <c r="K3583">
        <v>1</v>
      </c>
      <c r="L3583">
        <v>-1</v>
      </c>
      <c r="M3583">
        <v>-1</v>
      </c>
      <c r="N3583">
        <v>-1</v>
      </c>
      <c r="O3583">
        <v>1</v>
      </c>
      <c r="P3583">
        <v>0</v>
      </c>
      <c r="Q3583">
        <v>2.3333333333333335</v>
      </c>
      <c r="R3583">
        <v>0.70000000000000007</v>
      </c>
      <c r="T3583">
        <v>0</v>
      </c>
      <c r="U3583">
        <v>-22.520616295262187</v>
      </c>
      <c r="V3583">
        <v>0</v>
      </c>
      <c r="W3583">
        <v>0</v>
      </c>
      <c r="X3583">
        <v>-4.0807779024699329</v>
      </c>
      <c r="Y3583">
        <v>-7.1054273576010019E-14</v>
      </c>
      <c r="Z3583">
        <v>2.8421709430404007E-14</v>
      </c>
      <c r="AA3583">
        <v>4.2632564145606011E-14</v>
      </c>
      <c r="AB3583">
        <v>4.2632564145606011E-14</v>
      </c>
      <c r="AC3583">
        <v>28.461474527877328</v>
      </c>
      <c r="AD3583">
        <v>1000</v>
      </c>
      <c r="AE3583">
        <v>0</v>
      </c>
      <c r="AF3583">
        <v>0</v>
      </c>
      <c r="AG3583">
        <v>0</v>
      </c>
      <c r="AH3583">
        <v>0</v>
      </c>
      <c r="AJ3583">
        <v>0.01</v>
      </c>
      <c r="AK3583">
        <v>0.01</v>
      </c>
      <c r="AL3583" s="15">
        <v>0.01</v>
      </c>
      <c r="AM3583" s="15">
        <v>0.01</v>
      </c>
      <c r="AN3583" s="15">
        <v>9.9999999999999995E-7</v>
      </c>
      <c r="AO3583">
        <v>5.7295669507508144E-8</v>
      </c>
      <c r="AP3583">
        <v>1.2222253279554155E-6</v>
      </c>
      <c r="AQ3583">
        <v>0.01</v>
      </c>
      <c r="AR3583">
        <v>2.6131371881850511E-8</v>
      </c>
      <c r="AS3583">
        <v>9.6944607366998904E-8</v>
      </c>
      <c r="AT3583">
        <v>3.3398965729148754E-3</v>
      </c>
      <c r="AU3583">
        <v>3.2506341119305159E-8</v>
      </c>
      <c r="AV3583" s="15">
        <v>1E-3</v>
      </c>
      <c r="AW3583" s="15">
        <v>1E-3</v>
      </c>
      <c r="AX3583" s="15">
        <v>1E-3</v>
      </c>
      <c r="AY3583" s="15">
        <v>1E-3</v>
      </c>
      <c r="AZ3583" s="15">
        <v>1E-3</v>
      </c>
      <c r="BA3583">
        <v>0.01</v>
      </c>
      <c r="BB3583">
        <v>7.2628313326073078E-5</v>
      </c>
      <c r="BC3583">
        <v>0.01</v>
      </c>
      <c r="BD3583">
        <v>0.01</v>
      </c>
      <c r="BE3583">
        <v>0.01</v>
      </c>
      <c r="BF3583">
        <v>5.1697848011015971E-4</v>
      </c>
      <c r="BG3583">
        <v>9.9999999999999995E-7</v>
      </c>
      <c r="BH3583">
        <v>1.0000000000000001E-9</v>
      </c>
      <c r="BI3583">
        <v>1E-3</v>
      </c>
      <c r="BJ3583">
        <v>2.4981239666250288E-6</v>
      </c>
      <c r="BK3583">
        <v>1E-3</v>
      </c>
      <c r="BL3583">
        <v>2.4981239666250288E-6</v>
      </c>
      <c r="BM3583">
        <v>1E-3</v>
      </c>
      <c r="BN3583">
        <v>1.3669371938474066E-6</v>
      </c>
      <c r="BO3583">
        <v>0.01</v>
      </c>
      <c r="BP3583">
        <v>9.7474249866621651E-5</v>
      </c>
      <c r="BQ3583">
        <v>9.9999999999999995E-7</v>
      </c>
      <c r="BR3583">
        <v>5.2476769904650128E-5</v>
      </c>
      <c r="BS3583">
        <v>0.01</v>
      </c>
      <c r="BT3583">
        <v>1</v>
      </c>
      <c r="BU3583">
        <v>9.7270161810612295E-5</v>
      </c>
      <c r="BV3583">
        <v>1E-3</v>
      </c>
      <c r="BW3583">
        <v>9.9999999999999995E-8</v>
      </c>
      <c r="BX3583">
        <v>1</v>
      </c>
      <c r="BY3583">
        <v>9.9999999999999995E-8</v>
      </c>
      <c r="BZ3583">
        <v>0.01</v>
      </c>
      <c r="CA3583">
        <v>9.9999999999999995E-7</v>
      </c>
      <c r="CB3583">
        <v>3.7691795401149199E-3</v>
      </c>
      <c r="CC3583">
        <v>1</v>
      </c>
      <c r="CE3583">
        <v>-65</v>
      </c>
      <c r="CF3583">
        <v>3.3333333333333335</v>
      </c>
      <c r="CG3583">
        <v>1E-3</v>
      </c>
      <c r="CH3583">
        <v>7</v>
      </c>
      <c r="CI3583">
        <v>1.0000000000000001E-9</v>
      </c>
      <c r="CJ3583">
        <v>0.01</v>
      </c>
      <c r="CK3583">
        <v>308.14999999999998</v>
      </c>
      <c r="CL3583">
        <v>7</v>
      </c>
      <c r="CN3583">
        <v>1.3669371938474066E-3</v>
      </c>
      <c r="CO3583">
        <v>9.7474249866621645E-3</v>
      </c>
      <c r="CP3583">
        <v>52.476769904650133</v>
      </c>
      <c r="CR3583">
        <v>-63.139919669854748</v>
      </c>
      <c r="CS3583">
        <v>-0.20210395398248432</v>
      </c>
      <c r="CT3583">
        <v>-19.5</v>
      </c>
    </row>
    <row r="3584" spans="2:98" x14ac:dyDescent="0.3">
      <c r="B3584">
        <v>0</v>
      </c>
      <c r="C3584">
        <v>0</v>
      </c>
      <c r="D3584">
        <v>1</v>
      </c>
      <c r="E3584">
        <v>0</v>
      </c>
      <c r="F3584">
        <v>0</v>
      </c>
      <c r="G3584">
        <v>0</v>
      </c>
      <c r="H3584">
        <v>0</v>
      </c>
      <c r="I3584">
        <v>-1</v>
      </c>
      <c r="J3584">
        <v>0</v>
      </c>
      <c r="K3584">
        <v>1</v>
      </c>
      <c r="L3584">
        <v>-1</v>
      </c>
      <c r="M3584">
        <v>0</v>
      </c>
      <c r="N3584">
        <v>-2</v>
      </c>
      <c r="O3584">
        <v>1</v>
      </c>
      <c r="P3584">
        <v>0</v>
      </c>
      <c r="Q3584">
        <v>2.3333333333333335</v>
      </c>
      <c r="R3584">
        <v>0.70000000000000007</v>
      </c>
      <c r="T3584">
        <v>0</v>
      </c>
      <c r="U3584">
        <v>-22.520616295262187</v>
      </c>
      <c r="V3584">
        <v>0</v>
      </c>
      <c r="W3584">
        <v>0</v>
      </c>
      <c r="X3584">
        <v>-4.0807779024699329</v>
      </c>
      <c r="Y3584">
        <v>-8.5265128291212022E-14</v>
      </c>
      <c r="Z3584">
        <v>2.8421709430404007E-14</v>
      </c>
      <c r="AA3584">
        <v>4.2632564145606011E-14</v>
      </c>
      <c r="AB3584">
        <v>4.2632564145606011E-14</v>
      </c>
      <c r="AC3584">
        <v>28.461474527877328</v>
      </c>
      <c r="AD3584">
        <v>1000</v>
      </c>
      <c r="AE3584">
        <v>0</v>
      </c>
      <c r="AF3584">
        <v>1.4210854715202004E-14</v>
      </c>
      <c r="AG3584">
        <v>0</v>
      </c>
      <c r="AH3584">
        <v>0</v>
      </c>
      <c r="AJ3584">
        <v>0.01</v>
      </c>
      <c r="AK3584">
        <v>0.01</v>
      </c>
      <c r="AL3584" s="15">
        <v>0.01</v>
      </c>
      <c r="AM3584" s="15">
        <v>0.01</v>
      </c>
      <c r="AN3584" s="15">
        <v>9.9999999999999995E-7</v>
      </c>
      <c r="AO3584">
        <v>5.7295669507508144E-8</v>
      </c>
      <c r="AP3584">
        <v>1.2222253279554155E-6</v>
      </c>
      <c r="AQ3584">
        <v>0.01</v>
      </c>
      <c r="AR3584">
        <v>5.3006139164366365E-5</v>
      </c>
      <c r="AS3584">
        <v>1.966471325181E-4</v>
      </c>
      <c r="AT3584">
        <v>3.3398965729148754E-3</v>
      </c>
      <c r="AU3584">
        <v>3.2506341119305159E-8</v>
      </c>
      <c r="AV3584" s="15">
        <v>1E-3</v>
      </c>
      <c r="AW3584" s="15">
        <v>1E-3</v>
      </c>
      <c r="AX3584" s="15">
        <v>1E-3</v>
      </c>
      <c r="AY3584" s="15">
        <v>1E-3</v>
      </c>
      <c r="AZ3584" s="15">
        <v>1E-3</v>
      </c>
      <c r="BA3584">
        <v>0.01</v>
      </c>
      <c r="BB3584">
        <v>7.2628313326073078E-5</v>
      </c>
      <c r="BC3584">
        <v>0.01</v>
      </c>
      <c r="BD3584">
        <v>0.01</v>
      </c>
      <c r="BE3584">
        <v>0.01</v>
      </c>
      <c r="BF3584">
        <v>5.1697848011015971E-4</v>
      </c>
      <c r="BG3584">
        <v>9.9999999999999995E-7</v>
      </c>
      <c r="BH3584">
        <v>1.0000000000000001E-9</v>
      </c>
      <c r="BI3584">
        <v>1E-3</v>
      </c>
      <c r="BJ3584">
        <v>2.4981239666250288E-6</v>
      </c>
      <c r="BK3584">
        <v>1E-3</v>
      </c>
      <c r="BL3584">
        <v>2.4981239666250288E-6</v>
      </c>
      <c r="BM3584">
        <v>1E-3</v>
      </c>
      <c r="BN3584">
        <v>2.7727615470639873E-3</v>
      </c>
      <c r="BO3584">
        <v>0.01</v>
      </c>
      <c r="BP3584">
        <v>9.7474249866621651E-5</v>
      </c>
      <c r="BQ3584">
        <v>9.9999999999999995E-7</v>
      </c>
      <c r="BR3584">
        <v>2.5870399375522999E-8</v>
      </c>
      <c r="BS3584">
        <v>0.01</v>
      </c>
      <c r="BT3584">
        <v>1</v>
      </c>
      <c r="BU3584">
        <v>9.7270161810612295E-5</v>
      </c>
      <c r="BV3584">
        <v>1E-3</v>
      </c>
      <c r="BW3584">
        <v>9.9999999999999995E-8</v>
      </c>
      <c r="BX3584">
        <v>1</v>
      </c>
      <c r="BY3584">
        <v>9.9999999999999995E-8</v>
      </c>
      <c r="BZ3584">
        <v>0.01</v>
      </c>
      <c r="CA3584">
        <v>9.9999999999999995E-7</v>
      </c>
      <c r="CB3584">
        <v>3.7691795401149199E-3</v>
      </c>
      <c r="CC3584">
        <v>1</v>
      </c>
      <c r="CE3584">
        <v>-65</v>
      </c>
      <c r="CF3584">
        <v>3.3333333333333335</v>
      </c>
      <c r="CG3584">
        <v>1E-3</v>
      </c>
      <c r="CH3584">
        <v>7</v>
      </c>
      <c r="CI3584">
        <v>1.0000000000000001E-9</v>
      </c>
      <c r="CJ3584">
        <v>0.01</v>
      </c>
      <c r="CK3584">
        <v>308.14999999999998</v>
      </c>
      <c r="CL3584">
        <v>7</v>
      </c>
      <c r="CN3584">
        <v>2.7727615470639875</v>
      </c>
      <c r="CO3584">
        <v>9.7474249866621645E-3</v>
      </c>
      <c r="CP3584">
        <v>2.5870399375523E-2</v>
      </c>
      <c r="CR3584">
        <v>-63.139919669854748</v>
      </c>
      <c r="CS3584">
        <v>-0.20210395398248432</v>
      </c>
      <c r="CT3584">
        <v>-19.5</v>
      </c>
    </row>
    <row r="3585" spans="2:98" x14ac:dyDescent="0.3">
      <c r="B3585">
        <v>0</v>
      </c>
      <c r="C3585">
        <v>0</v>
      </c>
      <c r="D3585">
        <v>1</v>
      </c>
      <c r="E3585">
        <v>0</v>
      </c>
      <c r="F3585">
        <v>0</v>
      </c>
      <c r="G3585">
        <v>0</v>
      </c>
      <c r="H3585">
        <v>0</v>
      </c>
      <c r="I3585">
        <v>-1</v>
      </c>
      <c r="J3585">
        <v>0</v>
      </c>
      <c r="K3585">
        <v>1</v>
      </c>
      <c r="L3585">
        <v>-1</v>
      </c>
      <c r="M3585">
        <v>0</v>
      </c>
      <c r="N3585">
        <v>-1</v>
      </c>
      <c r="O3585">
        <v>1</v>
      </c>
      <c r="P3585">
        <v>0</v>
      </c>
      <c r="Q3585">
        <v>3.3333333333333335</v>
      </c>
      <c r="R3585">
        <v>1</v>
      </c>
      <c r="T3585">
        <v>0</v>
      </c>
      <c r="U3585">
        <v>-22.520616295262187</v>
      </c>
      <c r="V3585">
        <v>0</v>
      </c>
      <c r="W3585">
        <v>0</v>
      </c>
      <c r="X3585">
        <v>-4.0807779024699329</v>
      </c>
      <c r="Y3585">
        <v>-7.1054273576010019E-14</v>
      </c>
      <c r="Z3585">
        <v>2.8421709430404007E-14</v>
      </c>
      <c r="AA3585">
        <v>4.2632564145606011E-14</v>
      </c>
      <c r="AB3585">
        <v>4.2632564145606011E-14</v>
      </c>
      <c r="AC3585">
        <v>47.961474527877328</v>
      </c>
      <c r="AD3585">
        <v>1000</v>
      </c>
      <c r="AE3585">
        <v>0</v>
      </c>
      <c r="AF3585">
        <v>0</v>
      </c>
      <c r="AG3585">
        <v>0</v>
      </c>
      <c r="AH3585">
        <v>0</v>
      </c>
      <c r="AJ3585">
        <v>0.01</v>
      </c>
      <c r="AK3585">
        <v>0.01</v>
      </c>
      <c r="AL3585" s="15">
        <v>0.01</v>
      </c>
      <c r="AM3585" s="15">
        <v>0.01</v>
      </c>
      <c r="AN3585" s="15">
        <v>9.9999999999999995E-7</v>
      </c>
      <c r="AO3585">
        <v>5.7295669507508144E-8</v>
      </c>
      <c r="AP3585">
        <v>1.2222253279554155E-6</v>
      </c>
      <c r="AQ3585">
        <v>0.01</v>
      </c>
      <c r="AR3585">
        <v>2.6131371881850511E-8</v>
      </c>
      <c r="AS3585">
        <v>9.6944607366998904E-8</v>
      </c>
      <c r="AT3585">
        <v>1.646527756400494E-6</v>
      </c>
      <c r="AU3585">
        <v>1.6025224656956104E-11</v>
      </c>
      <c r="AV3585" s="15">
        <v>1E-3</v>
      </c>
      <c r="AW3585" s="15">
        <v>1E-3</v>
      </c>
      <c r="AX3585" s="15">
        <v>1E-3</v>
      </c>
      <c r="AY3585" s="15">
        <v>1E-3</v>
      </c>
      <c r="AZ3585" s="15">
        <v>1E-3</v>
      </c>
      <c r="BA3585">
        <v>0.01</v>
      </c>
      <c r="BB3585">
        <v>7.2628313326073078E-5</v>
      </c>
      <c r="BC3585">
        <v>0.01</v>
      </c>
      <c r="BD3585">
        <v>0.01</v>
      </c>
      <c r="BE3585">
        <v>0.01</v>
      </c>
      <c r="BF3585">
        <v>5.1697848011015971E-4</v>
      </c>
      <c r="BG3585">
        <v>9.9999999999999995E-7</v>
      </c>
      <c r="BH3585">
        <v>1.0000000000000001E-9</v>
      </c>
      <c r="BI3585">
        <v>1E-3</v>
      </c>
      <c r="BJ3585">
        <v>2.4981239666250288E-6</v>
      </c>
      <c r="BK3585">
        <v>1E-3</v>
      </c>
      <c r="BL3585">
        <v>2.4981239666250288E-6</v>
      </c>
      <c r="BM3585">
        <v>1E-3</v>
      </c>
      <c r="BN3585">
        <v>2.7727615470639873E-3</v>
      </c>
      <c r="BO3585">
        <v>0.01</v>
      </c>
      <c r="BP3585">
        <v>9.7474249866621651E-5</v>
      </c>
      <c r="BQ3585">
        <v>9.9999999999999995E-7</v>
      </c>
      <c r="BR3585">
        <v>5.2476769904650128E-5</v>
      </c>
      <c r="BS3585">
        <v>0.01</v>
      </c>
      <c r="BT3585">
        <v>1</v>
      </c>
      <c r="BU3585">
        <v>9.7270161810612295E-5</v>
      </c>
      <c r="BV3585">
        <v>1E-3</v>
      </c>
      <c r="BW3585">
        <v>9.9999999999999995E-8</v>
      </c>
      <c r="BX3585">
        <v>1</v>
      </c>
      <c r="BY3585">
        <v>9.9999999999999995E-8</v>
      </c>
      <c r="BZ3585">
        <v>0.01</v>
      </c>
      <c r="CA3585">
        <v>9.9999999999999995E-7</v>
      </c>
      <c r="CB3585">
        <v>3.7691795401149199E-3</v>
      </c>
      <c r="CC3585">
        <v>1</v>
      </c>
      <c r="CE3585">
        <v>-65</v>
      </c>
      <c r="CF3585">
        <v>3.3333333333333335</v>
      </c>
      <c r="CG3585">
        <v>1E-3</v>
      </c>
      <c r="CH3585">
        <v>7</v>
      </c>
      <c r="CI3585">
        <v>1.0000000000000001E-9</v>
      </c>
      <c r="CJ3585">
        <v>0.01</v>
      </c>
      <c r="CK3585">
        <v>308.14999999999998</v>
      </c>
      <c r="CL3585">
        <v>7</v>
      </c>
      <c r="CN3585">
        <v>2.7727615470639875</v>
      </c>
      <c r="CO3585">
        <v>9.7474249866621645E-3</v>
      </c>
      <c r="CP3585">
        <v>52.476769904650133</v>
      </c>
      <c r="CR3585">
        <v>-63.139919669854748</v>
      </c>
      <c r="CS3585">
        <v>-0.20210395398248432</v>
      </c>
      <c r="CT3585">
        <v>-19.5</v>
      </c>
    </row>
    <row r="3586" spans="2:98" x14ac:dyDescent="0.3">
      <c r="B3586">
        <v>0</v>
      </c>
      <c r="C3586">
        <v>0</v>
      </c>
      <c r="D3586">
        <v>1</v>
      </c>
      <c r="E3586">
        <v>0</v>
      </c>
      <c r="F3586">
        <v>0</v>
      </c>
      <c r="G3586">
        <v>0</v>
      </c>
      <c r="H3586">
        <v>0</v>
      </c>
      <c r="I3586">
        <v>-1</v>
      </c>
      <c r="J3586">
        <v>0</v>
      </c>
      <c r="K3586">
        <v>1</v>
      </c>
      <c r="L3586">
        <v>-1</v>
      </c>
      <c r="M3586">
        <v>1</v>
      </c>
      <c r="N3586">
        <v>-2</v>
      </c>
      <c r="O3586">
        <v>1</v>
      </c>
      <c r="P3586">
        <v>0</v>
      </c>
      <c r="Q3586">
        <v>3.3333333333333335</v>
      </c>
      <c r="R3586">
        <v>1</v>
      </c>
      <c r="T3586">
        <v>0</v>
      </c>
      <c r="U3586">
        <v>-22.520616295262187</v>
      </c>
      <c r="V3586">
        <v>0</v>
      </c>
      <c r="W3586">
        <v>0</v>
      </c>
      <c r="X3586">
        <v>-4.0807779024699329</v>
      </c>
      <c r="Y3586">
        <v>-8.5265128291212022E-14</v>
      </c>
      <c r="Z3586">
        <v>2.8421709430404007E-14</v>
      </c>
      <c r="AA3586">
        <v>4.2632564145606011E-14</v>
      </c>
      <c r="AB3586">
        <v>4.2632564145606011E-14</v>
      </c>
      <c r="AC3586">
        <v>47.961474527877328</v>
      </c>
      <c r="AD3586">
        <v>1000</v>
      </c>
      <c r="AE3586">
        <v>0</v>
      </c>
      <c r="AF3586">
        <v>1.4210854715202004E-14</v>
      </c>
      <c r="AG3586">
        <v>0</v>
      </c>
      <c r="AH3586">
        <v>0</v>
      </c>
      <c r="AJ3586">
        <v>0.01</v>
      </c>
      <c r="AK3586">
        <v>0.01</v>
      </c>
      <c r="AL3586" s="15">
        <v>0.01</v>
      </c>
      <c r="AM3586" s="15">
        <v>0.01</v>
      </c>
      <c r="AN3586" s="15">
        <v>9.9999999999999995E-7</v>
      </c>
      <c r="AO3586">
        <v>5.7295669507508144E-8</v>
      </c>
      <c r="AP3586">
        <v>1.2222253279554155E-6</v>
      </c>
      <c r="AQ3586">
        <v>0.01</v>
      </c>
      <c r="AR3586">
        <v>5.3006139164366365E-5</v>
      </c>
      <c r="AS3586">
        <v>1.966471325181E-4</v>
      </c>
      <c r="AT3586">
        <v>1.646527756400494E-6</v>
      </c>
      <c r="AU3586">
        <v>1.6025224656956104E-11</v>
      </c>
      <c r="AV3586" s="15">
        <v>1E-3</v>
      </c>
      <c r="AW3586" s="15">
        <v>1E-3</v>
      </c>
      <c r="AX3586" s="15">
        <v>1E-3</v>
      </c>
      <c r="AY3586" s="15">
        <v>1E-3</v>
      </c>
      <c r="AZ3586" s="15">
        <v>1E-3</v>
      </c>
      <c r="BA3586">
        <v>0.01</v>
      </c>
      <c r="BB3586">
        <v>7.2628313326073078E-5</v>
      </c>
      <c r="BC3586">
        <v>0.01</v>
      </c>
      <c r="BD3586">
        <v>0.01</v>
      </c>
      <c r="BE3586">
        <v>0.01</v>
      </c>
      <c r="BF3586">
        <v>5.1697848011015971E-4</v>
      </c>
      <c r="BG3586">
        <v>9.9999999999999995E-7</v>
      </c>
      <c r="BH3586">
        <v>1.0000000000000001E-9</v>
      </c>
      <c r="BI3586">
        <v>1E-3</v>
      </c>
      <c r="BJ3586">
        <v>2.4981239666250288E-6</v>
      </c>
      <c r="BK3586">
        <v>1E-3</v>
      </c>
      <c r="BL3586">
        <v>2.4981239666250288E-6</v>
      </c>
      <c r="BM3586">
        <v>1E-3</v>
      </c>
      <c r="BN3586">
        <v>5.6244036898559369</v>
      </c>
      <c r="BO3586">
        <v>0.01</v>
      </c>
      <c r="BP3586">
        <v>9.7474249866621651E-5</v>
      </c>
      <c r="BQ3586">
        <v>9.9999999999999995E-7</v>
      </c>
      <c r="BR3586">
        <v>2.5870399375522999E-8</v>
      </c>
      <c r="BS3586">
        <v>0.01</v>
      </c>
      <c r="BT3586">
        <v>1</v>
      </c>
      <c r="BU3586">
        <v>9.7270161810612295E-5</v>
      </c>
      <c r="BV3586">
        <v>1E-3</v>
      </c>
      <c r="BW3586">
        <v>9.9999999999999995E-8</v>
      </c>
      <c r="BX3586">
        <v>1</v>
      </c>
      <c r="BY3586">
        <v>9.9999999999999995E-8</v>
      </c>
      <c r="BZ3586">
        <v>0.01</v>
      </c>
      <c r="CA3586">
        <v>9.9999999999999995E-7</v>
      </c>
      <c r="CB3586">
        <v>3.7691795401149199E-3</v>
      </c>
      <c r="CC3586">
        <v>1</v>
      </c>
      <c r="CE3586">
        <v>-65</v>
      </c>
      <c r="CF3586">
        <v>3.3333333333333335</v>
      </c>
      <c r="CG3586">
        <v>1E-3</v>
      </c>
      <c r="CH3586">
        <v>7</v>
      </c>
      <c r="CI3586">
        <v>1.0000000000000001E-9</v>
      </c>
      <c r="CJ3586">
        <v>0.01</v>
      </c>
      <c r="CK3586">
        <v>308.14999999999998</v>
      </c>
      <c r="CL3586">
        <v>7</v>
      </c>
      <c r="CN3586">
        <v>5624.403689855937</v>
      </c>
      <c r="CO3586">
        <v>9.7474249866621645E-3</v>
      </c>
      <c r="CP3586">
        <v>2.5870399375523E-2</v>
      </c>
      <c r="CR3586">
        <v>-63.139919669854748</v>
      </c>
      <c r="CS3586">
        <v>-0.20210395398248432</v>
      </c>
      <c r="CT3586">
        <v>-19.5</v>
      </c>
    </row>
    <row r="3587" spans="2:98" x14ac:dyDescent="0.3">
      <c r="B3587">
        <v>0</v>
      </c>
      <c r="C3587">
        <v>0</v>
      </c>
      <c r="D3587">
        <v>1</v>
      </c>
      <c r="E3587">
        <v>0</v>
      </c>
      <c r="F3587">
        <v>0</v>
      </c>
      <c r="G3587">
        <v>0</v>
      </c>
      <c r="H3587">
        <v>0</v>
      </c>
      <c r="I3587">
        <v>-1</v>
      </c>
      <c r="J3587">
        <v>0</v>
      </c>
      <c r="K3587">
        <v>1</v>
      </c>
      <c r="L3587">
        <v>-1</v>
      </c>
      <c r="M3587">
        <v>1</v>
      </c>
      <c r="N3587">
        <v>-1</v>
      </c>
      <c r="O3587">
        <v>1</v>
      </c>
      <c r="P3587">
        <v>0</v>
      </c>
      <c r="Q3587">
        <v>4.3333333333333339</v>
      </c>
      <c r="R3587">
        <v>1.3</v>
      </c>
      <c r="T3587">
        <v>0</v>
      </c>
      <c r="U3587">
        <v>-22.520616295262187</v>
      </c>
      <c r="V3587">
        <v>0</v>
      </c>
      <c r="W3587">
        <v>0</v>
      </c>
      <c r="X3587">
        <v>-4.0807779024699329</v>
      </c>
      <c r="Y3587">
        <v>-7.1054273576010019E-14</v>
      </c>
      <c r="Z3587">
        <v>2.8421709430404007E-14</v>
      </c>
      <c r="AA3587">
        <v>4.2632564145606011E-14</v>
      </c>
      <c r="AB3587">
        <v>4.2632564145606011E-14</v>
      </c>
      <c r="AC3587">
        <v>67.461474527877328</v>
      </c>
      <c r="AD3587">
        <v>1000</v>
      </c>
      <c r="AE3587">
        <v>0</v>
      </c>
      <c r="AF3587">
        <v>0</v>
      </c>
      <c r="AG3587">
        <v>0</v>
      </c>
      <c r="AH3587">
        <v>0</v>
      </c>
      <c r="AJ3587">
        <v>0.01</v>
      </c>
      <c r="AK3587">
        <v>0.01</v>
      </c>
      <c r="AL3587" s="15">
        <v>0.01</v>
      </c>
      <c r="AM3587" s="15">
        <v>0.01</v>
      </c>
      <c r="AN3587" s="15">
        <v>9.9999999999999995E-7</v>
      </c>
      <c r="AO3587">
        <v>5.7295669507508144E-8</v>
      </c>
      <c r="AP3587">
        <v>1.2222253279554155E-6</v>
      </c>
      <c r="AQ3587">
        <v>0.01</v>
      </c>
      <c r="AR3587">
        <v>2.6131371881850511E-8</v>
      </c>
      <c r="AS3587">
        <v>9.6944607366998904E-8</v>
      </c>
      <c r="AT3587">
        <v>8.1171784617006515E-10</v>
      </c>
      <c r="AU3587">
        <v>7.9002378140121872E-15</v>
      </c>
      <c r="AV3587" s="15">
        <v>1E-3</v>
      </c>
      <c r="AW3587" s="15">
        <v>1E-3</v>
      </c>
      <c r="AX3587" s="15">
        <v>1E-3</v>
      </c>
      <c r="AY3587" s="15">
        <v>1E-3</v>
      </c>
      <c r="AZ3587" s="15">
        <v>1E-3</v>
      </c>
      <c r="BA3587">
        <v>0.01</v>
      </c>
      <c r="BB3587">
        <v>7.2628313326073078E-5</v>
      </c>
      <c r="BC3587">
        <v>0.01</v>
      </c>
      <c r="BD3587">
        <v>0.01</v>
      </c>
      <c r="BE3587">
        <v>0.01</v>
      </c>
      <c r="BF3587">
        <v>5.1697848011015971E-4</v>
      </c>
      <c r="BG3587">
        <v>9.9999999999999995E-7</v>
      </c>
      <c r="BH3587">
        <v>1.0000000000000001E-9</v>
      </c>
      <c r="BI3587">
        <v>1E-3</v>
      </c>
      <c r="BJ3587">
        <v>2.4981239666250288E-6</v>
      </c>
      <c r="BK3587">
        <v>1E-3</v>
      </c>
      <c r="BL3587">
        <v>2.4981239666250288E-6</v>
      </c>
      <c r="BM3587">
        <v>1E-3</v>
      </c>
      <c r="BN3587">
        <v>5.6244036898559369</v>
      </c>
      <c r="BO3587">
        <v>0.01</v>
      </c>
      <c r="BP3587">
        <v>9.7474249866621651E-5</v>
      </c>
      <c r="BQ3587">
        <v>9.9999999999999995E-7</v>
      </c>
      <c r="BR3587">
        <v>5.2476769904650128E-5</v>
      </c>
      <c r="BS3587">
        <v>0.01</v>
      </c>
      <c r="BT3587">
        <v>1</v>
      </c>
      <c r="BU3587">
        <v>9.7270161810612295E-5</v>
      </c>
      <c r="BV3587">
        <v>1E-3</v>
      </c>
      <c r="BW3587">
        <v>9.9999999999999995E-8</v>
      </c>
      <c r="BX3587">
        <v>1</v>
      </c>
      <c r="BY3587">
        <v>9.9999999999999995E-8</v>
      </c>
      <c r="BZ3587">
        <v>0.01</v>
      </c>
      <c r="CA3587">
        <v>9.9999999999999995E-7</v>
      </c>
      <c r="CB3587">
        <v>3.7691795401149199E-3</v>
      </c>
      <c r="CC3587">
        <v>1</v>
      </c>
      <c r="CE3587">
        <v>-65</v>
      </c>
      <c r="CF3587">
        <v>3.3333333333333335</v>
      </c>
      <c r="CG3587">
        <v>1E-3</v>
      </c>
      <c r="CH3587">
        <v>7</v>
      </c>
      <c r="CI3587">
        <v>1.0000000000000001E-9</v>
      </c>
      <c r="CJ3587">
        <v>0.01</v>
      </c>
      <c r="CK3587">
        <v>308.14999999999998</v>
      </c>
      <c r="CL3587">
        <v>7</v>
      </c>
      <c r="CN3587">
        <v>5624.403689855937</v>
      </c>
      <c r="CO3587">
        <v>9.7474249866621645E-3</v>
      </c>
      <c r="CP3587">
        <v>52.476769904650133</v>
      </c>
      <c r="CR3587">
        <v>-63.139919669854748</v>
      </c>
      <c r="CS3587">
        <v>-0.20210395398248432</v>
      </c>
      <c r="CT3587">
        <v>-19.5</v>
      </c>
    </row>
    <row r="3588" spans="2:98" x14ac:dyDescent="0.3">
      <c r="B3588">
        <v>0</v>
      </c>
      <c r="C3588">
        <v>0</v>
      </c>
      <c r="D3588">
        <v>1</v>
      </c>
      <c r="E3588">
        <v>0</v>
      </c>
      <c r="F3588">
        <v>0</v>
      </c>
      <c r="G3588">
        <v>0</v>
      </c>
      <c r="H3588">
        <v>0</v>
      </c>
      <c r="I3588">
        <v>-1</v>
      </c>
      <c r="J3588">
        <v>0</v>
      </c>
      <c r="K3588">
        <v>1</v>
      </c>
      <c r="L3588">
        <v>0</v>
      </c>
      <c r="M3588">
        <v>-1</v>
      </c>
      <c r="N3588">
        <v>-2</v>
      </c>
      <c r="O3588">
        <v>1</v>
      </c>
      <c r="P3588">
        <v>0</v>
      </c>
      <c r="Q3588">
        <v>2.3333333333333335</v>
      </c>
      <c r="R3588">
        <v>0.70000000000000007</v>
      </c>
      <c r="T3588">
        <v>0</v>
      </c>
      <c r="U3588">
        <v>-22.520616295262187</v>
      </c>
      <c r="V3588">
        <v>0</v>
      </c>
      <c r="W3588">
        <v>0</v>
      </c>
      <c r="X3588">
        <v>-4.0807779024699329</v>
      </c>
      <c r="Y3588">
        <v>-8.5265128291212022E-14</v>
      </c>
      <c r="Z3588">
        <v>2.8421709430404007E-14</v>
      </c>
      <c r="AA3588">
        <v>-16.69179144036805</v>
      </c>
      <c r="AB3588">
        <v>-1.4210854715202004E-14</v>
      </c>
      <c r="AC3588">
        <v>25.653265968245535</v>
      </c>
      <c r="AD3588">
        <v>1000</v>
      </c>
      <c r="AE3588">
        <v>0</v>
      </c>
      <c r="AF3588">
        <v>1.4210854715202004E-14</v>
      </c>
      <c r="AG3588">
        <v>0</v>
      </c>
      <c r="AH3588">
        <v>0</v>
      </c>
      <c r="AJ3588">
        <v>0.01</v>
      </c>
      <c r="AK3588">
        <v>0.01</v>
      </c>
      <c r="AL3588" s="15">
        <v>0.01</v>
      </c>
      <c r="AM3588" s="15">
        <v>0.01</v>
      </c>
      <c r="AN3588" s="15">
        <v>9.9999999999999995E-7</v>
      </c>
      <c r="AO3588">
        <v>5.7295669507508144E-8</v>
      </c>
      <c r="AP3588">
        <v>1.2222253279554155E-6</v>
      </c>
      <c r="AQ3588">
        <v>0.01</v>
      </c>
      <c r="AR3588">
        <v>5.3006139164366365E-5</v>
      </c>
      <c r="AS3588">
        <v>1.966471325181E-4</v>
      </c>
      <c r="AT3588">
        <v>0.01</v>
      </c>
      <c r="AU3588">
        <v>9.7327388467406994E-8</v>
      </c>
      <c r="AV3588" s="15">
        <v>1E-3</v>
      </c>
      <c r="AW3588" s="15">
        <v>1E-3</v>
      </c>
      <c r="AX3588" s="15">
        <v>1E-3</v>
      </c>
      <c r="AY3588" s="15">
        <v>1E-3</v>
      </c>
      <c r="AZ3588" s="15">
        <v>1E-3</v>
      </c>
      <c r="BA3588">
        <v>0.01</v>
      </c>
      <c r="BB3588">
        <v>7.2628313326073078E-5</v>
      </c>
      <c r="BC3588">
        <v>0.01</v>
      </c>
      <c r="BD3588">
        <v>0.01</v>
      </c>
      <c r="BE3588">
        <v>0.01</v>
      </c>
      <c r="BF3588">
        <v>5.1697848011015971E-4</v>
      </c>
      <c r="BG3588">
        <v>9.9999999999999995E-7</v>
      </c>
      <c r="BH3588">
        <v>1.0000000000000001E-9</v>
      </c>
      <c r="BI3588">
        <v>1E-3</v>
      </c>
      <c r="BJ3588">
        <v>2.4981239666250288E-6</v>
      </c>
      <c r="BK3588">
        <v>1E-3</v>
      </c>
      <c r="BL3588">
        <v>2.4981239666250288E-6</v>
      </c>
      <c r="BM3588">
        <v>1E-3</v>
      </c>
      <c r="BN3588">
        <v>1.3669371938474066E-6</v>
      </c>
      <c r="BO3588">
        <v>0.01</v>
      </c>
      <c r="BP3588">
        <v>9.7474249866621651E-5</v>
      </c>
      <c r="BQ3588">
        <v>9.9999999999999995E-7</v>
      </c>
      <c r="BR3588">
        <v>2.5870399375522999E-8</v>
      </c>
      <c r="BS3588">
        <v>0.01</v>
      </c>
      <c r="BT3588">
        <v>1</v>
      </c>
      <c r="BU3588">
        <v>9.7270161810612295E-5</v>
      </c>
      <c r="BV3588">
        <v>1E-3</v>
      </c>
      <c r="BW3588">
        <v>9.9999999999999995E-8</v>
      </c>
      <c r="BX3588">
        <v>1</v>
      </c>
      <c r="BY3588">
        <v>9.9999999999999995E-8</v>
      </c>
      <c r="BZ3588">
        <v>0.01</v>
      </c>
      <c r="CA3588">
        <v>9.9999999999999995E-7</v>
      </c>
      <c r="CB3588">
        <v>3.7691795401149199E-3</v>
      </c>
      <c r="CC3588">
        <v>1</v>
      </c>
      <c r="CE3588">
        <v>-65</v>
      </c>
      <c r="CF3588">
        <v>3.3333333333333335</v>
      </c>
      <c r="CG3588">
        <v>1E-3</v>
      </c>
      <c r="CH3588">
        <v>7</v>
      </c>
      <c r="CI3588">
        <v>1.0000000000000001E-9</v>
      </c>
      <c r="CJ3588">
        <v>0.01</v>
      </c>
      <c r="CK3588">
        <v>308.14999999999998</v>
      </c>
      <c r="CL3588">
        <v>7</v>
      </c>
      <c r="CN3588">
        <v>1.3669371938474066E-3</v>
      </c>
      <c r="CO3588">
        <v>9.7474249866621645E-3</v>
      </c>
      <c r="CP3588">
        <v>2.5870399375523E-2</v>
      </c>
      <c r="CR3588">
        <v>-63.139919669854748</v>
      </c>
      <c r="CS3588">
        <v>-0.20210395398248432</v>
      </c>
      <c r="CT3588">
        <v>-19.5</v>
      </c>
    </row>
    <row r="3589" spans="2:98" x14ac:dyDescent="0.3">
      <c r="B3589">
        <v>0</v>
      </c>
      <c r="C3589">
        <v>0</v>
      </c>
      <c r="D3589">
        <v>1</v>
      </c>
      <c r="E3589">
        <v>0</v>
      </c>
      <c r="F3589">
        <v>0</v>
      </c>
      <c r="G3589">
        <v>0</v>
      </c>
      <c r="H3589">
        <v>0</v>
      </c>
      <c r="I3589">
        <v>-1</v>
      </c>
      <c r="J3589">
        <v>0</v>
      </c>
      <c r="K3589">
        <v>1</v>
      </c>
      <c r="L3589">
        <v>0</v>
      </c>
      <c r="M3589">
        <v>-1</v>
      </c>
      <c r="N3589">
        <v>-1</v>
      </c>
      <c r="O3589">
        <v>1</v>
      </c>
      <c r="P3589">
        <v>0</v>
      </c>
      <c r="Q3589">
        <v>3.3333333333333335</v>
      </c>
      <c r="R3589">
        <v>1</v>
      </c>
      <c r="T3589">
        <v>0</v>
      </c>
      <c r="U3589">
        <v>-22.520616295262187</v>
      </c>
      <c r="V3589">
        <v>0</v>
      </c>
      <c r="W3589">
        <v>0</v>
      </c>
      <c r="X3589">
        <v>-4.0807779024699329</v>
      </c>
      <c r="Y3589">
        <v>-7.1054273576010019E-14</v>
      </c>
      <c r="Z3589">
        <v>2.8421709430404007E-14</v>
      </c>
      <c r="AA3589">
        <v>4.2632564145606011E-14</v>
      </c>
      <c r="AB3589">
        <v>4.2632564145606011E-14</v>
      </c>
      <c r="AC3589">
        <v>28.461474527877328</v>
      </c>
      <c r="AD3589">
        <v>1000</v>
      </c>
      <c r="AE3589">
        <v>0</v>
      </c>
      <c r="AF3589">
        <v>0</v>
      </c>
      <c r="AG3589">
        <v>0</v>
      </c>
      <c r="AH3589">
        <v>0</v>
      </c>
      <c r="AJ3589">
        <v>0.01</v>
      </c>
      <c r="AK3589">
        <v>0.01</v>
      </c>
      <c r="AL3589" s="15">
        <v>0.01</v>
      </c>
      <c r="AM3589" s="15">
        <v>0.01</v>
      </c>
      <c r="AN3589" s="15">
        <v>9.9999999999999995E-7</v>
      </c>
      <c r="AO3589">
        <v>5.7295669507508144E-8</v>
      </c>
      <c r="AP3589">
        <v>1.2222253279554155E-6</v>
      </c>
      <c r="AQ3589">
        <v>0.01</v>
      </c>
      <c r="AR3589">
        <v>2.6131371881850511E-8</v>
      </c>
      <c r="AS3589">
        <v>9.6944607366998904E-8</v>
      </c>
      <c r="AT3589">
        <v>3.3398965729148754E-3</v>
      </c>
      <c r="AU3589">
        <v>3.2506341119305159E-8</v>
      </c>
      <c r="AV3589" s="15">
        <v>1E-3</v>
      </c>
      <c r="AW3589" s="15">
        <v>1E-3</v>
      </c>
      <c r="AX3589" s="15">
        <v>1E-3</v>
      </c>
      <c r="AY3589" s="15">
        <v>1E-3</v>
      </c>
      <c r="AZ3589" s="15">
        <v>1E-3</v>
      </c>
      <c r="BA3589">
        <v>0.01</v>
      </c>
      <c r="BB3589">
        <v>7.2628313326073078E-5</v>
      </c>
      <c r="BC3589">
        <v>0.01</v>
      </c>
      <c r="BD3589">
        <v>0.01</v>
      </c>
      <c r="BE3589">
        <v>0.01</v>
      </c>
      <c r="BF3589">
        <v>5.1697848011015971E-4</v>
      </c>
      <c r="BG3589">
        <v>9.9999999999999995E-7</v>
      </c>
      <c r="BH3589">
        <v>1.0000000000000001E-9</v>
      </c>
      <c r="BI3589">
        <v>1E-3</v>
      </c>
      <c r="BJ3589">
        <v>2.4981239666250288E-6</v>
      </c>
      <c r="BK3589">
        <v>1E-3</v>
      </c>
      <c r="BL3589">
        <v>2.4981239666250288E-6</v>
      </c>
      <c r="BM3589">
        <v>1E-3</v>
      </c>
      <c r="BN3589">
        <v>1.3669371938474066E-6</v>
      </c>
      <c r="BO3589">
        <v>0.01</v>
      </c>
      <c r="BP3589">
        <v>9.7474249866621651E-5</v>
      </c>
      <c r="BQ3589">
        <v>9.9999999999999995E-7</v>
      </c>
      <c r="BR3589">
        <v>5.2476769904650128E-5</v>
      </c>
      <c r="BS3589">
        <v>0.01</v>
      </c>
      <c r="BT3589">
        <v>1</v>
      </c>
      <c r="BU3589">
        <v>9.7270161810612295E-5</v>
      </c>
      <c r="BV3589">
        <v>1E-3</v>
      </c>
      <c r="BW3589">
        <v>9.9999999999999995E-8</v>
      </c>
      <c r="BX3589">
        <v>1</v>
      </c>
      <c r="BY3589">
        <v>9.9999999999999995E-8</v>
      </c>
      <c r="BZ3589">
        <v>0.01</v>
      </c>
      <c r="CA3589">
        <v>9.9999999999999995E-7</v>
      </c>
      <c r="CB3589">
        <v>3.7691795401149199E-3</v>
      </c>
      <c r="CC3589">
        <v>1</v>
      </c>
      <c r="CE3589">
        <v>-65</v>
      </c>
      <c r="CF3589">
        <v>3.3333333333333335</v>
      </c>
      <c r="CG3589">
        <v>1E-3</v>
      </c>
      <c r="CH3589">
        <v>7</v>
      </c>
      <c r="CI3589">
        <v>1.0000000000000001E-9</v>
      </c>
      <c r="CJ3589">
        <v>0.01</v>
      </c>
      <c r="CK3589">
        <v>308.14999999999998</v>
      </c>
      <c r="CL3589">
        <v>7</v>
      </c>
      <c r="CN3589">
        <v>1.3669371938474066E-3</v>
      </c>
      <c r="CO3589">
        <v>9.7474249866621645E-3</v>
      </c>
      <c r="CP3589">
        <v>52.476769904650133</v>
      </c>
      <c r="CR3589">
        <v>-63.139919669854748</v>
      </c>
      <c r="CS3589">
        <v>-0.20210395398248432</v>
      </c>
      <c r="CT3589">
        <v>-19.5</v>
      </c>
    </row>
    <row r="3590" spans="2:98" x14ac:dyDescent="0.3">
      <c r="B3590">
        <v>0</v>
      </c>
      <c r="C3590">
        <v>0</v>
      </c>
      <c r="D3590">
        <v>1</v>
      </c>
      <c r="E3590">
        <v>0</v>
      </c>
      <c r="F3590">
        <v>0</v>
      </c>
      <c r="G3590">
        <v>0</v>
      </c>
      <c r="H3590">
        <v>0</v>
      </c>
      <c r="I3590">
        <v>-1</v>
      </c>
      <c r="J3590">
        <v>0</v>
      </c>
      <c r="K3590">
        <v>1</v>
      </c>
      <c r="L3590">
        <v>0</v>
      </c>
      <c r="M3590">
        <v>0</v>
      </c>
      <c r="N3590">
        <v>-2</v>
      </c>
      <c r="O3590">
        <v>1</v>
      </c>
      <c r="P3590">
        <v>0</v>
      </c>
      <c r="Q3590">
        <v>3.3333333333333335</v>
      </c>
      <c r="R3590">
        <v>1</v>
      </c>
      <c r="T3590">
        <v>0</v>
      </c>
      <c r="U3590">
        <v>-22.520616295262187</v>
      </c>
      <c r="V3590">
        <v>0</v>
      </c>
      <c r="W3590">
        <v>0</v>
      </c>
      <c r="X3590">
        <v>-4.0807779024699329</v>
      </c>
      <c r="Y3590">
        <v>-8.5265128291212022E-14</v>
      </c>
      <c r="Z3590">
        <v>2.8421709430404007E-14</v>
      </c>
      <c r="AA3590">
        <v>4.2632564145606011E-14</v>
      </c>
      <c r="AB3590">
        <v>4.2632564145606011E-14</v>
      </c>
      <c r="AC3590">
        <v>28.461474527877328</v>
      </c>
      <c r="AD3590">
        <v>1000</v>
      </c>
      <c r="AE3590">
        <v>0</v>
      </c>
      <c r="AF3590">
        <v>1.4210854715202004E-14</v>
      </c>
      <c r="AG3590">
        <v>0</v>
      </c>
      <c r="AH3590">
        <v>0</v>
      </c>
      <c r="AJ3590">
        <v>0.01</v>
      </c>
      <c r="AK3590">
        <v>0.01</v>
      </c>
      <c r="AL3590" s="15">
        <v>0.01</v>
      </c>
      <c r="AM3590" s="15">
        <v>0.01</v>
      </c>
      <c r="AN3590" s="15">
        <v>9.9999999999999995E-7</v>
      </c>
      <c r="AO3590">
        <v>5.7295669507508144E-8</v>
      </c>
      <c r="AP3590">
        <v>1.2222253279554155E-6</v>
      </c>
      <c r="AQ3590">
        <v>0.01</v>
      </c>
      <c r="AR3590">
        <v>5.3006139164366365E-5</v>
      </c>
      <c r="AS3590">
        <v>1.966471325181E-4</v>
      </c>
      <c r="AT3590">
        <v>3.3398965729148754E-3</v>
      </c>
      <c r="AU3590">
        <v>3.2506341119305159E-8</v>
      </c>
      <c r="AV3590" s="15">
        <v>1E-3</v>
      </c>
      <c r="AW3590" s="15">
        <v>1E-3</v>
      </c>
      <c r="AX3590" s="15">
        <v>1E-3</v>
      </c>
      <c r="AY3590" s="15">
        <v>1E-3</v>
      </c>
      <c r="AZ3590" s="15">
        <v>1E-3</v>
      </c>
      <c r="BA3590">
        <v>0.01</v>
      </c>
      <c r="BB3590">
        <v>7.2628313326073078E-5</v>
      </c>
      <c r="BC3590">
        <v>0.01</v>
      </c>
      <c r="BD3590">
        <v>0.01</v>
      </c>
      <c r="BE3590">
        <v>0.01</v>
      </c>
      <c r="BF3590">
        <v>5.1697848011015971E-4</v>
      </c>
      <c r="BG3590">
        <v>9.9999999999999995E-7</v>
      </c>
      <c r="BH3590">
        <v>1.0000000000000001E-9</v>
      </c>
      <c r="BI3590">
        <v>1E-3</v>
      </c>
      <c r="BJ3590">
        <v>2.4981239666250288E-6</v>
      </c>
      <c r="BK3590">
        <v>1E-3</v>
      </c>
      <c r="BL3590">
        <v>2.4981239666250288E-6</v>
      </c>
      <c r="BM3590">
        <v>1E-3</v>
      </c>
      <c r="BN3590">
        <v>2.7727615470639873E-3</v>
      </c>
      <c r="BO3590">
        <v>0.01</v>
      </c>
      <c r="BP3590">
        <v>9.7474249866621651E-5</v>
      </c>
      <c r="BQ3590">
        <v>9.9999999999999995E-7</v>
      </c>
      <c r="BR3590">
        <v>2.5870399375522999E-8</v>
      </c>
      <c r="BS3590">
        <v>0.01</v>
      </c>
      <c r="BT3590">
        <v>1</v>
      </c>
      <c r="BU3590">
        <v>9.7270161810612295E-5</v>
      </c>
      <c r="BV3590">
        <v>1E-3</v>
      </c>
      <c r="BW3590">
        <v>9.9999999999999995E-8</v>
      </c>
      <c r="BX3590">
        <v>1</v>
      </c>
      <c r="BY3590">
        <v>9.9999999999999995E-8</v>
      </c>
      <c r="BZ3590">
        <v>0.01</v>
      </c>
      <c r="CA3590">
        <v>9.9999999999999995E-7</v>
      </c>
      <c r="CB3590">
        <v>3.7691795401149199E-3</v>
      </c>
      <c r="CC3590">
        <v>1</v>
      </c>
      <c r="CE3590">
        <v>-65</v>
      </c>
      <c r="CF3590">
        <v>3.3333333333333335</v>
      </c>
      <c r="CG3590">
        <v>1E-3</v>
      </c>
      <c r="CH3590">
        <v>7</v>
      </c>
      <c r="CI3590">
        <v>1.0000000000000001E-9</v>
      </c>
      <c r="CJ3590">
        <v>0.01</v>
      </c>
      <c r="CK3590">
        <v>308.14999999999998</v>
      </c>
      <c r="CL3590">
        <v>7</v>
      </c>
      <c r="CN3590">
        <v>2.7727615470639875</v>
      </c>
      <c r="CO3590">
        <v>9.7474249866621645E-3</v>
      </c>
      <c r="CP3590">
        <v>2.5870399375523E-2</v>
      </c>
      <c r="CR3590">
        <v>-63.139919669854748</v>
      </c>
      <c r="CS3590">
        <v>-0.20210395398248432</v>
      </c>
      <c r="CT3590">
        <v>-19.5</v>
      </c>
    </row>
    <row r="3591" spans="2:98" x14ac:dyDescent="0.3">
      <c r="B3591">
        <v>0</v>
      </c>
      <c r="C3591">
        <v>0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-1</v>
      </c>
      <c r="J3591">
        <v>0</v>
      </c>
      <c r="K3591">
        <v>1</v>
      </c>
      <c r="L3591">
        <v>0</v>
      </c>
      <c r="M3591">
        <v>0</v>
      </c>
      <c r="N3591">
        <v>-1</v>
      </c>
      <c r="O3591">
        <v>1</v>
      </c>
      <c r="P3591">
        <v>0</v>
      </c>
      <c r="Q3591">
        <v>4.3333333333333339</v>
      </c>
      <c r="R3591">
        <v>1.3</v>
      </c>
      <c r="T3591">
        <v>0</v>
      </c>
      <c r="U3591">
        <v>-22.520616295262187</v>
      </c>
      <c r="V3591">
        <v>0</v>
      </c>
      <c r="W3591">
        <v>0</v>
      </c>
      <c r="X3591">
        <v>-4.0807779024699329</v>
      </c>
      <c r="Y3591">
        <v>-7.1054273576010019E-14</v>
      </c>
      <c r="Z3591">
        <v>2.8421709430404007E-14</v>
      </c>
      <c r="AA3591">
        <v>4.2632564145606011E-14</v>
      </c>
      <c r="AB3591">
        <v>4.2632564145606011E-14</v>
      </c>
      <c r="AC3591">
        <v>47.961474527877328</v>
      </c>
      <c r="AD3591">
        <v>1000</v>
      </c>
      <c r="AE3591">
        <v>0</v>
      </c>
      <c r="AF3591">
        <v>0</v>
      </c>
      <c r="AG3591">
        <v>0</v>
      </c>
      <c r="AH3591">
        <v>0</v>
      </c>
      <c r="AJ3591">
        <v>0.01</v>
      </c>
      <c r="AK3591">
        <v>0.01</v>
      </c>
      <c r="AL3591" s="15">
        <v>0.01</v>
      </c>
      <c r="AM3591" s="15">
        <v>0.01</v>
      </c>
      <c r="AN3591" s="15">
        <v>9.9999999999999995E-7</v>
      </c>
      <c r="AO3591">
        <v>5.7295669507508144E-8</v>
      </c>
      <c r="AP3591">
        <v>1.2222253279554155E-6</v>
      </c>
      <c r="AQ3591">
        <v>0.01</v>
      </c>
      <c r="AR3591">
        <v>2.6131371881850511E-8</v>
      </c>
      <c r="AS3591">
        <v>9.6944607366998904E-8</v>
      </c>
      <c r="AT3591">
        <v>1.646527756400494E-6</v>
      </c>
      <c r="AU3591">
        <v>1.6025224656956104E-11</v>
      </c>
      <c r="AV3591" s="15">
        <v>1E-3</v>
      </c>
      <c r="AW3591" s="15">
        <v>1E-3</v>
      </c>
      <c r="AX3591" s="15">
        <v>1E-3</v>
      </c>
      <c r="AY3591" s="15">
        <v>1E-3</v>
      </c>
      <c r="AZ3591" s="15">
        <v>1E-3</v>
      </c>
      <c r="BA3591">
        <v>0.01</v>
      </c>
      <c r="BB3591">
        <v>7.2628313326073078E-5</v>
      </c>
      <c r="BC3591">
        <v>0.01</v>
      </c>
      <c r="BD3591">
        <v>0.01</v>
      </c>
      <c r="BE3591">
        <v>0.01</v>
      </c>
      <c r="BF3591">
        <v>5.1697848011015971E-4</v>
      </c>
      <c r="BG3591">
        <v>9.9999999999999995E-7</v>
      </c>
      <c r="BH3591">
        <v>1.0000000000000001E-9</v>
      </c>
      <c r="BI3591">
        <v>1E-3</v>
      </c>
      <c r="BJ3591">
        <v>2.4981239666250288E-6</v>
      </c>
      <c r="BK3591">
        <v>1E-3</v>
      </c>
      <c r="BL3591">
        <v>2.4981239666250288E-6</v>
      </c>
      <c r="BM3591">
        <v>1E-3</v>
      </c>
      <c r="BN3591">
        <v>2.7727615470639873E-3</v>
      </c>
      <c r="BO3591">
        <v>0.01</v>
      </c>
      <c r="BP3591">
        <v>9.7474249866621651E-5</v>
      </c>
      <c r="BQ3591">
        <v>9.9999999999999995E-7</v>
      </c>
      <c r="BR3591">
        <v>5.2476769904650128E-5</v>
      </c>
      <c r="BS3591">
        <v>0.01</v>
      </c>
      <c r="BT3591">
        <v>1</v>
      </c>
      <c r="BU3591">
        <v>9.7270161810612295E-5</v>
      </c>
      <c r="BV3591">
        <v>1E-3</v>
      </c>
      <c r="BW3591">
        <v>9.9999999999999995E-8</v>
      </c>
      <c r="BX3591">
        <v>1</v>
      </c>
      <c r="BY3591">
        <v>9.9999999999999995E-8</v>
      </c>
      <c r="BZ3591">
        <v>0.01</v>
      </c>
      <c r="CA3591">
        <v>9.9999999999999995E-7</v>
      </c>
      <c r="CB3591">
        <v>3.7691795401149199E-3</v>
      </c>
      <c r="CC3591">
        <v>1</v>
      </c>
      <c r="CE3591">
        <v>-65</v>
      </c>
      <c r="CF3591">
        <v>3.3333333333333335</v>
      </c>
      <c r="CG3591">
        <v>1E-3</v>
      </c>
      <c r="CH3591">
        <v>7</v>
      </c>
      <c r="CI3591">
        <v>1.0000000000000001E-9</v>
      </c>
      <c r="CJ3591">
        <v>0.01</v>
      </c>
      <c r="CK3591">
        <v>308.14999999999998</v>
      </c>
      <c r="CL3591">
        <v>7</v>
      </c>
      <c r="CN3591">
        <v>2.7727615470639875</v>
      </c>
      <c r="CO3591">
        <v>9.7474249866621645E-3</v>
      </c>
      <c r="CP3591">
        <v>52.476769904650133</v>
      </c>
      <c r="CR3591">
        <v>-63.139919669854748</v>
      </c>
      <c r="CS3591">
        <v>-0.20210395398248432</v>
      </c>
      <c r="CT3591">
        <v>-19.5</v>
      </c>
    </row>
    <row r="3592" spans="2:98" x14ac:dyDescent="0.3">
      <c r="B3592">
        <v>0</v>
      </c>
      <c r="C3592">
        <v>0</v>
      </c>
      <c r="D3592">
        <v>1</v>
      </c>
      <c r="E3592">
        <v>0</v>
      </c>
      <c r="F3592">
        <v>0</v>
      </c>
      <c r="G3592">
        <v>0</v>
      </c>
      <c r="H3592">
        <v>0</v>
      </c>
      <c r="I3592">
        <v>-1</v>
      </c>
      <c r="J3592">
        <v>0</v>
      </c>
      <c r="K3592">
        <v>1</v>
      </c>
      <c r="L3592">
        <v>0</v>
      </c>
      <c r="M3592">
        <v>1</v>
      </c>
      <c r="N3592">
        <v>-2</v>
      </c>
      <c r="O3592">
        <v>1</v>
      </c>
      <c r="P3592">
        <v>0</v>
      </c>
      <c r="Q3592">
        <v>4.3333333333333339</v>
      </c>
      <c r="R3592">
        <v>1.3</v>
      </c>
      <c r="T3592">
        <v>0</v>
      </c>
      <c r="U3592">
        <v>-22.520616295262187</v>
      </c>
      <c r="V3592">
        <v>0</v>
      </c>
      <c r="W3592">
        <v>0</v>
      </c>
      <c r="X3592">
        <v>-4.0807779024699329</v>
      </c>
      <c r="Y3592">
        <v>-8.5265128291212022E-14</v>
      </c>
      <c r="Z3592">
        <v>2.8421709430404007E-14</v>
      </c>
      <c r="AA3592">
        <v>4.2632564145606011E-14</v>
      </c>
      <c r="AB3592">
        <v>4.2632564145606011E-14</v>
      </c>
      <c r="AC3592">
        <v>47.961474527877328</v>
      </c>
      <c r="AD3592">
        <v>1000</v>
      </c>
      <c r="AE3592">
        <v>0</v>
      </c>
      <c r="AF3592">
        <v>1.4210854715202004E-14</v>
      </c>
      <c r="AG3592">
        <v>0</v>
      </c>
      <c r="AH3592">
        <v>0</v>
      </c>
      <c r="AJ3592">
        <v>0.01</v>
      </c>
      <c r="AK3592">
        <v>0.01</v>
      </c>
      <c r="AL3592" s="15">
        <v>0.01</v>
      </c>
      <c r="AM3592" s="15">
        <v>0.01</v>
      </c>
      <c r="AN3592" s="15">
        <v>9.9999999999999995E-7</v>
      </c>
      <c r="AO3592">
        <v>5.7295669507508144E-8</v>
      </c>
      <c r="AP3592">
        <v>1.2222253279554155E-6</v>
      </c>
      <c r="AQ3592">
        <v>0.01</v>
      </c>
      <c r="AR3592">
        <v>5.3006139164366365E-5</v>
      </c>
      <c r="AS3592">
        <v>1.966471325181E-4</v>
      </c>
      <c r="AT3592">
        <v>1.646527756400494E-6</v>
      </c>
      <c r="AU3592">
        <v>1.6025224656956104E-11</v>
      </c>
      <c r="AV3592" s="15">
        <v>1E-3</v>
      </c>
      <c r="AW3592" s="15">
        <v>1E-3</v>
      </c>
      <c r="AX3592" s="15">
        <v>1E-3</v>
      </c>
      <c r="AY3592" s="15">
        <v>1E-3</v>
      </c>
      <c r="AZ3592" s="15">
        <v>1E-3</v>
      </c>
      <c r="BA3592">
        <v>0.01</v>
      </c>
      <c r="BB3592">
        <v>7.2628313326073078E-5</v>
      </c>
      <c r="BC3592">
        <v>0.01</v>
      </c>
      <c r="BD3592">
        <v>0.01</v>
      </c>
      <c r="BE3592">
        <v>0.01</v>
      </c>
      <c r="BF3592">
        <v>5.1697848011015971E-4</v>
      </c>
      <c r="BG3592">
        <v>9.9999999999999995E-7</v>
      </c>
      <c r="BH3592">
        <v>1.0000000000000001E-9</v>
      </c>
      <c r="BI3592">
        <v>1E-3</v>
      </c>
      <c r="BJ3592">
        <v>2.4981239666250288E-6</v>
      </c>
      <c r="BK3592">
        <v>1E-3</v>
      </c>
      <c r="BL3592">
        <v>2.4981239666250288E-6</v>
      </c>
      <c r="BM3592">
        <v>1E-3</v>
      </c>
      <c r="BN3592">
        <v>5.6244036898559369</v>
      </c>
      <c r="BO3592">
        <v>0.01</v>
      </c>
      <c r="BP3592">
        <v>9.7474249866621651E-5</v>
      </c>
      <c r="BQ3592">
        <v>9.9999999999999995E-7</v>
      </c>
      <c r="BR3592">
        <v>2.5870399375522999E-8</v>
      </c>
      <c r="BS3592">
        <v>0.01</v>
      </c>
      <c r="BT3592">
        <v>1</v>
      </c>
      <c r="BU3592">
        <v>9.7270161810612295E-5</v>
      </c>
      <c r="BV3592">
        <v>1E-3</v>
      </c>
      <c r="BW3592">
        <v>9.9999999999999995E-8</v>
      </c>
      <c r="BX3592">
        <v>1</v>
      </c>
      <c r="BY3592">
        <v>9.9999999999999995E-8</v>
      </c>
      <c r="BZ3592">
        <v>0.01</v>
      </c>
      <c r="CA3592">
        <v>9.9999999999999995E-7</v>
      </c>
      <c r="CB3592">
        <v>3.7691795401149199E-3</v>
      </c>
      <c r="CC3592">
        <v>1</v>
      </c>
      <c r="CE3592">
        <v>-65</v>
      </c>
      <c r="CF3592">
        <v>3.3333333333333335</v>
      </c>
      <c r="CG3592">
        <v>1E-3</v>
      </c>
      <c r="CH3592">
        <v>7</v>
      </c>
      <c r="CI3592">
        <v>1.0000000000000001E-9</v>
      </c>
      <c r="CJ3592">
        <v>0.01</v>
      </c>
      <c r="CK3592">
        <v>308.14999999999998</v>
      </c>
      <c r="CL3592">
        <v>7</v>
      </c>
      <c r="CN3592">
        <v>5624.403689855937</v>
      </c>
      <c r="CO3592">
        <v>9.7474249866621645E-3</v>
      </c>
      <c r="CP3592">
        <v>2.5870399375523E-2</v>
      </c>
      <c r="CR3592">
        <v>-63.139919669854748</v>
      </c>
      <c r="CS3592">
        <v>-0.20210395398248432</v>
      </c>
      <c r="CT3592">
        <v>-19.5</v>
      </c>
    </row>
    <row r="3593" spans="2:98" x14ac:dyDescent="0.3">
      <c r="B3593">
        <v>0</v>
      </c>
      <c r="C3593">
        <v>0</v>
      </c>
      <c r="D3593">
        <v>1</v>
      </c>
      <c r="E3593">
        <v>0</v>
      </c>
      <c r="F3593">
        <v>0</v>
      </c>
      <c r="G3593">
        <v>0</v>
      </c>
      <c r="H3593">
        <v>0</v>
      </c>
      <c r="I3593">
        <v>-1</v>
      </c>
      <c r="J3593">
        <v>0</v>
      </c>
      <c r="K3593">
        <v>1</v>
      </c>
      <c r="L3593">
        <v>0</v>
      </c>
      <c r="M3593">
        <v>1</v>
      </c>
      <c r="N3593">
        <v>-1</v>
      </c>
      <c r="O3593">
        <v>1</v>
      </c>
      <c r="P3593">
        <v>0</v>
      </c>
      <c r="Q3593">
        <v>5.3333333333333339</v>
      </c>
      <c r="R3593">
        <v>1.6</v>
      </c>
      <c r="T3593">
        <v>0</v>
      </c>
      <c r="U3593">
        <v>-22.520616295262187</v>
      </c>
      <c r="V3593">
        <v>0</v>
      </c>
      <c r="W3593">
        <v>0</v>
      </c>
      <c r="X3593">
        <v>-4.0807779024699329</v>
      </c>
      <c r="Y3593">
        <v>-7.1054273576010019E-14</v>
      </c>
      <c r="Z3593">
        <v>2.8421709430404007E-14</v>
      </c>
      <c r="AA3593">
        <v>4.2632564145606011E-14</v>
      </c>
      <c r="AB3593">
        <v>4.2632564145606011E-14</v>
      </c>
      <c r="AC3593">
        <v>67.461474527877328</v>
      </c>
      <c r="AD3593">
        <v>1000</v>
      </c>
      <c r="AE3593">
        <v>0</v>
      </c>
      <c r="AF3593">
        <v>0</v>
      </c>
      <c r="AG3593">
        <v>0</v>
      </c>
      <c r="AH3593">
        <v>0</v>
      </c>
      <c r="AJ3593">
        <v>0.01</v>
      </c>
      <c r="AK3593">
        <v>0.01</v>
      </c>
      <c r="AL3593" s="15">
        <v>0.01</v>
      </c>
      <c r="AM3593" s="15">
        <v>0.01</v>
      </c>
      <c r="AN3593" s="15">
        <v>9.9999999999999995E-7</v>
      </c>
      <c r="AO3593">
        <v>5.7295669507508144E-8</v>
      </c>
      <c r="AP3593">
        <v>1.2222253279554155E-6</v>
      </c>
      <c r="AQ3593">
        <v>0.01</v>
      </c>
      <c r="AR3593">
        <v>2.6131371881850511E-8</v>
      </c>
      <c r="AS3593">
        <v>9.6944607366998904E-8</v>
      </c>
      <c r="AT3593">
        <v>8.1171784617006515E-10</v>
      </c>
      <c r="AU3593">
        <v>7.9002378140121872E-15</v>
      </c>
      <c r="AV3593" s="15">
        <v>1E-3</v>
      </c>
      <c r="AW3593" s="15">
        <v>1E-3</v>
      </c>
      <c r="AX3593" s="15">
        <v>1E-3</v>
      </c>
      <c r="AY3593" s="15">
        <v>1E-3</v>
      </c>
      <c r="AZ3593" s="15">
        <v>1E-3</v>
      </c>
      <c r="BA3593">
        <v>0.01</v>
      </c>
      <c r="BB3593">
        <v>7.2628313326073078E-5</v>
      </c>
      <c r="BC3593">
        <v>0.01</v>
      </c>
      <c r="BD3593">
        <v>0.01</v>
      </c>
      <c r="BE3593">
        <v>0.01</v>
      </c>
      <c r="BF3593">
        <v>5.1697848011015971E-4</v>
      </c>
      <c r="BG3593">
        <v>9.9999999999999995E-7</v>
      </c>
      <c r="BH3593">
        <v>1.0000000000000001E-9</v>
      </c>
      <c r="BI3593">
        <v>1E-3</v>
      </c>
      <c r="BJ3593">
        <v>2.4981239666250288E-6</v>
      </c>
      <c r="BK3593">
        <v>1E-3</v>
      </c>
      <c r="BL3593">
        <v>2.4981239666250288E-6</v>
      </c>
      <c r="BM3593">
        <v>1E-3</v>
      </c>
      <c r="BN3593">
        <v>5.6244036898559369</v>
      </c>
      <c r="BO3593">
        <v>0.01</v>
      </c>
      <c r="BP3593">
        <v>9.7474249866621651E-5</v>
      </c>
      <c r="BQ3593">
        <v>9.9999999999999995E-7</v>
      </c>
      <c r="BR3593">
        <v>5.2476769904650128E-5</v>
      </c>
      <c r="BS3593">
        <v>0.01</v>
      </c>
      <c r="BT3593">
        <v>1</v>
      </c>
      <c r="BU3593">
        <v>9.7270161810612295E-5</v>
      </c>
      <c r="BV3593">
        <v>1E-3</v>
      </c>
      <c r="BW3593">
        <v>9.9999999999999995E-8</v>
      </c>
      <c r="BX3593">
        <v>1</v>
      </c>
      <c r="BY3593">
        <v>9.9999999999999995E-8</v>
      </c>
      <c r="BZ3593">
        <v>0.01</v>
      </c>
      <c r="CA3593">
        <v>9.9999999999999995E-7</v>
      </c>
      <c r="CB3593">
        <v>3.7691795401149199E-3</v>
      </c>
      <c r="CC3593">
        <v>1</v>
      </c>
      <c r="CE3593">
        <v>-65</v>
      </c>
      <c r="CF3593">
        <v>3.3333333333333335</v>
      </c>
      <c r="CG3593">
        <v>1E-3</v>
      </c>
      <c r="CH3593">
        <v>7</v>
      </c>
      <c r="CI3593">
        <v>1.0000000000000001E-9</v>
      </c>
      <c r="CJ3593">
        <v>0.01</v>
      </c>
      <c r="CK3593">
        <v>308.14999999999998</v>
      </c>
      <c r="CL3593">
        <v>7</v>
      </c>
      <c r="CN3593">
        <v>5624.403689855937</v>
      </c>
      <c r="CO3593">
        <v>9.7474249866621645E-3</v>
      </c>
      <c r="CP3593">
        <v>52.476769904650133</v>
      </c>
      <c r="CR3593">
        <v>-63.139919669854748</v>
      </c>
      <c r="CS3593">
        <v>-0.20210395398248432</v>
      </c>
      <c r="CT3593">
        <v>-19.5</v>
      </c>
    </row>
    <row r="3594" spans="2:98" x14ac:dyDescent="0.3">
      <c r="B3594">
        <v>0</v>
      </c>
      <c r="C3594">
        <v>0</v>
      </c>
      <c r="D3594">
        <v>1</v>
      </c>
      <c r="E3594">
        <v>0</v>
      </c>
      <c r="F3594">
        <v>0</v>
      </c>
      <c r="G3594">
        <v>0</v>
      </c>
      <c r="H3594">
        <v>0</v>
      </c>
      <c r="I3594">
        <v>-1</v>
      </c>
      <c r="J3594">
        <v>0</v>
      </c>
      <c r="K3594">
        <v>1</v>
      </c>
      <c r="L3594">
        <v>1</v>
      </c>
      <c r="M3594">
        <v>-1</v>
      </c>
      <c r="N3594">
        <v>-2</v>
      </c>
      <c r="O3594">
        <v>1</v>
      </c>
      <c r="P3594">
        <v>0</v>
      </c>
      <c r="Q3594">
        <v>3.3333333333333335</v>
      </c>
      <c r="R3594">
        <v>1</v>
      </c>
      <c r="T3594">
        <v>0</v>
      </c>
      <c r="U3594">
        <v>-22.520616295262187</v>
      </c>
      <c r="V3594">
        <v>0</v>
      </c>
      <c r="W3594">
        <v>0</v>
      </c>
      <c r="X3594">
        <v>-4.0807779024699329</v>
      </c>
      <c r="Y3594">
        <v>-8.5265128291212022E-14</v>
      </c>
      <c r="Z3594">
        <v>2.8421709430404007E-14</v>
      </c>
      <c r="AA3594">
        <v>-16.69179144036805</v>
      </c>
      <c r="AB3594">
        <v>-1.4210854715202004E-14</v>
      </c>
      <c r="AC3594">
        <v>25.653265968245535</v>
      </c>
      <c r="AD3594">
        <v>1000</v>
      </c>
      <c r="AE3594">
        <v>0</v>
      </c>
      <c r="AF3594">
        <v>1.4210854715202004E-14</v>
      </c>
      <c r="AG3594">
        <v>0</v>
      </c>
      <c r="AH3594">
        <v>0</v>
      </c>
      <c r="AJ3594">
        <v>0.01</v>
      </c>
      <c r="AK3594">
        <v>0.01</v>
      </c>
      <c r="AL3594" s="15">
        <v>0.01</v>
      </c>
      <c r="AM3594" s="15">
        <v>0.01</v>
      </c>
      <c r="AN3594" s="15">
        <v>9.9999999999999995E-7</v>
      </c>
      <c r="AO3594">
        <v>5.7295669507508144E-8</v>
      </c>
      <c r="AP3594">
        <v>1.2222253279554155E-6</v>
      </c>
      <c r="AQ3594">
        <v>0.01</v>
      </c>
      <c r="AR3594">
        <v>5.3006139164366365E-5</v>
      </c>
      <c r="AS3594">
        <v>1.966471325181E-4</v>
      </c>
      <c r="AT3594">
        <v>0.01</v>
      </c>
      <c r="AU3594">
        <v>9.7327388467406994E-8</v>
      </c>
      <c r="AV3594" s="15">
        <v>1E-3</v>
      </c>
      <c r="AW3594" s="15">
        <v>1E-3</v>
      </c>
      <c r="AX3594" s="15">
        <v>1E-3</v>
      </c>
      <c r="AY3594" s="15">
        <v>1E-3</v>
      </c>
      <c r="AZ3594" s="15">
        <v>1E-3</v>
      </c>
      <c r="BA3594">
        <v>0.01</v>
      </c>
      <c r="BB3594">
        <v>7.2628313326073078E-5</v>
      </c>
      <c r="BC3594">
        <v>0.01</v>
      </c>
      <c r="BD3594">
        <v>0.01</v>
      </c>
      <c r="BE3594">
        <v>0.01</v>
      </c>
      <c r="BF3594">
        <v>5.1697848011015971E-4</v>
      </c>
      <c r="BG3594">
        <v>9.9999999999999995E-7</v>
      </c>
      <c r="BH3594">
        <v>1.0000000000000001E-9</v>
      </c>
      <c r="BI3594">
        <v>1E-3</v>
      </c>
      <c r="BJ3594">
        <v>2.4981239666250288E-6</v>
      </c>
      <c r="BK3594">
        <v>1E-3</v>
      </c>
      <c r="BL3594">
        <v>2.4981239666250288E-6</v>
      </c>
      <c r="BM3594">
        <v>1E-3</v>
      </c>
      <c r="BN3594">
        <v>1.3669371938474066E-6</v>
      </c>
      <c r="BO3594">
        <v>0.01</v>
      </c>
      <c r="BP3594">
        <v>9.7474249866621651E-5</v>
      </c>
      <c r="BQ3594">
        <v>9.9999999999999995E-7</v>
      </c>
      <c r="BR3594">
        <v>2.5870399375522999E-8</v>
      </c>
      <c r="BS3594">
        <v>0.01</v>
      </c>
      <c r="BT3594">
        <v>1</v>
      </c>
      <c r="BU3594">
        <v>9.7270161810612295E-5</v>
      </c>
      <c r="BV3594">
        <v>1E-3</v>
      </c>
      <c r="BW3594">
        <v>9.9999999999999995E-8</v>
      </c>
      <c r="BX3594">
        <v>1</v>
      </c>
      <c r="BY3594">
        <v>9.9999999999999995E-8</v>
      </c>
      <c r="BZ3594">
        <v>0.01</v>
      </c>
      <c r="CA3594">
        <v>9.9999999999999995E-7</v>
      </c>
      <c r="CB3594">
        <v>3.7691795401149199E-3</v>
      </c>
      <c r="CC3594">
        <v>1</v>
      </c>
      <c r="CE3594">
        <v>-65</v>
      </c>
      <c r="CF3594">
        <v>3.3333333333333335</v>
      </c>
      <c r="CG3594">
        <v>1E-3</v>
      </c>
      <c r="CH3594">
        <v>7</v>
      </c>
      <c r="CI3594">
        <v>1.0000000000000001E-9</v>
      </c>
      <c r="CJ3594">
        <v>0.01</v>
      </c>
      <c r="CK3594">
        <v>308.14999999999998</v>
      </c>
      <c r="CL3594">
        <v>7</v>
      </c>
      <c r="CN3594">
        <v>1.3669371938474066E-3</v>
      </c>
      <c r="CO3594">
        <v>9.7474249866621645E-3</v>
      </c>
      <c r="CP3594">
        <v>2.5870399375523E-2</v>
      </c>
      <c r="CR3594">
        <v>-63.139919669854748</v>
      </c>
      <c r="CS3594">
        <v>-0.20210395398248432</v>
      </c>
      <c r="CT3594">
        <v>-19.5</v>
      </c>
    </row>
    <row r="3595" spans="2:98" x14ac:dyDescent="0.3">
      <c r="B3595">
        <v>0</v>
      </c>
      <c r="C3595">
        <v>0</v>
      </c>
      <c r="D3595">
        <v>1</v>
      </c>
      <c r="E3595">
        <v>0</v>
      </c>
      <c r="F3595">
        <v>0</v>
      </c>
      <c r="G3595">
        <v>0</v>
      </c>
      <c r="H3595">
        <v>0</v>
      </c>
      <c r="I3595">
        <v>-1</v>
      </c>
      <c r="J3595">
        <v>0</v>
      </c>
      <c r="K3595">
        <v>1</v>
      </c>
      <c r="L3595">
        <v>1</v>
      </c>
      <c r="M3595">
        <v>-1</v>
      </c>
      <c r="N3595">
        <v>-1</v>
      </c>
      <c r="O3595">
        <v>1</v>
      </c>
      <c r="P3595">
        <v>0</v>
      </c>
      <c r="Q3595">
        <v>4.3333333333333339</v>
      </c>
      <c r="R3595">
        <v>1.3</v>
      </c>
      <c r="T3595">
        <v>0</v>
      </c>
      <c r="U3595">
        <v>-22.520616295262187</v>
      </c>
      <c r="V3595">
        <v>0</v>
      </c>
      <c r="W3595">
        <v>0</v>
      </c>
      <c r="X3595">
        <v>-4.0807779024699329</v>
      </c>
      <c r="Y3595">
        <v>-7.1054273576010019E-14</v>
      </c>
      <c r="Z3595">
        <v>2.8421709430404007E-14</v>
      </c>
      <c r="AA3595">
        <v>4.2632564145606011E-14</v>
      </c>
      <c r="AB3595">
        <v>4.2632564145606011E-14</v>
      </c>
      <c r="AC3595">
        <v>28.461474527877328</v>
      </c>
      <c r="AD3595">
        <v>1000</v>
      </c>
      <c r="AE3595">
        <v>0</v>
      </c>
      <c r="AF3595">
        <v>0</v>
      </c>
      <c r="AG3595">
        <v>0</v>
      </c>
      <c r="AH3595">
        <v>0</v>
      </c>
      <c r="AJ3595">
        <v>0.01</v>
      </c>
      <c r="AK3595">
        <v>0.01</v>
      </c>
      <c r="AL3595" s="15">
        <v>0.01</v>
      </c>
      <c r="AM3595" s="15">
        <v>0.01</v>
      </c>
      <c r="AN3595" s="15">
        <v>9.9999999999999995E-7</v>
      </c>
      <c r="AO3595">
        <v>5.7295669507508144E-8</v>
      </c>
      <c r="AP3595">
        <v>1.2222253279554155E-6</v>
      </c>
      <c r="AQ3595">
        <v>0.01</v>
      </c>
      <c r="AR3595">
        <v>2.6131371881850511E-8</v>
      </c>
      <c r="AS3595">
        <v>9.6944607366998904E-8</v>
      </c>
      <c r="AT3595">
        <v>3.3398965729148754E-3</v>
      </c>
      <c r="AU3595">
        <v>3.2506341119305159E-8</v>
      </c>
      <c r="AV3595" s="15">
        <v>1E-3</v>
      </c>
      <c r="AW3595" s="15">
        <v>1E-3</v>
      </c>
      <c r="AX3595" s="15">
        <v>1E-3</v>
      </c>
      <c r="AY3595" s="15">
        <v>1E-3</v>
      </c>
      <c r="AZ3595" s="15">
        <v>1E-3</v>
      </c>
      <c r="BA3595">
        <v>0.01</v>
      </c>
      <c r="BB3595">
        <v>7.2628313326073078E-5</v>
      </c>
      <c r="BC3595">
        <v>0.01</v>
      </c>
      <c r="BD3595">
        <v>0.01</v>
      </c>
      <c r="BE3595">
        <v>0.01</v>
      </c>
      <c r="BF3595">
        <v>5.1697848011015971E-4</v>
      </c>
      <c r="BG3595">
        <v>9.9999999999999995E-7</v>
      </c>
      <c r="BH3595">
        <v>1.0000000000000001E-9</v>
      </c>
      <c r="BI3595">
        <v>1E-3</v>
      </c>
      <c r="BJ3595">
        <v>2.4981239666250288E-6</v>
      </c>
      <c r="BK3595">
        <v>1E-3</v>
      </c>
      <c r="BL3595">
        <v>2.4981239666250288E-6</v>
      </c>
      <c r="BM3595">
        <v>1E-3</v>
      </c>
      <c r="BN3595">
        <v>1.3669371938474066E-6</v>
      </c>
      <c r="BO3595">
        <v>0.01</v>
      </c>
      <c r="BP3595">
        <v>9.7474249866621651E-5</v>
      </c>
      <c r="BQ3595">
        <v>9.9999999999999995E-7</v>
      </c>
      <c r="BR3595">
        <v>5.2476769904650128E-5</v>
      </c>
      <c r="BS3595">
        <v>0.01</v>
      </c>
      <c r="BT3595">
        <v>1</v>
      </c>
      <c r="BU3595">
        <v>9.7270161810612295E-5</v>
      </c>
      <c r="BV3595">
        <v>1E-3</v>
      </c>
      <c r="BW3595">
        <v>9.9999999999999995E-8</v>
      </c>
      <c r="BX3595">
        <v>1</v>
      </c>
      <c r="BY3595">
        <v>9.9999999999999995E-8</v>
      </c>
      <c r="BZ3595">
        <v>0.01</v>
      </c>
      <c r="CA3595">
        <v>9.9999999999999995E-7</v>
      </c>
      <c r="CB3595">
        <v>3.7691795401149199E-3</v>
      </c>
      <c r="CC3595">
        <v>1</v>
      </c>
      <c r="CE3595">
        <v>-65</v>
      </c>
      <c r="CF3595">
        <v>3.3333333333333335</v>
      </c>
      <c r="CG3595">
        <v>1E-3</v>
      </c>
      <c r="CH3595">
        <v>7</v>
      </c>
      <c r="CI3595">
        <v>1.0000000000000001E-9</v>
      </c>
      <c r="CJ3595">
        <v>0.01</v>
      </c>
      <c r="CK3595">
        <v>308.14999999999998</v>
      </c>
      <c r="CL3595">
        <v>7</v>
      </c>
      <c r="CN3595">
        <v>1.3669371938474066E-3</v>
      </c>
      <c r="CO3595">
        <v>9.7474249866621645E-3</v>
      </c>
      <c r="CP3595">
        <v>52.476769904650133</v>
      </c>
      <c r="CR3595">
        <v>-63.139919669854748</v>
      </c>
      <c r="CS3595">
        <v>-0.20210395398248432</v>
      </c>
      <c r="CT3595">
        <v>-19.5</v>
      </c>
    </row>
    <row r="3596" spans="2:98" x14ac:dyDescent="0.3">
      <c r="B3596">
        <v>0</v>
      </c>
      <c r="C3596">
        <v>0</v>
      </c>
      <c r="D3596">
        <v>1</v>
      </c>
      <c r="E3596">
        <v>0</v>
      </c>
      <c r="F3596">
        <v>0</v>
      </c>
      <c r="G3596">
        <v>0</v>
      </c>
      <c r="H3596">
        <v>0</v>
      </c>
      <c r="I3596">
        <v>-1</v>
      </c>
      <c r="J3596">
        <v>0</v>
      </c>
      <c r="K3596">
        <v>1</v>
      </c>
      <c r="L3596">
        <v>1</v>
      </c>
      <c r="M3596">
        <v>0</v>
      </c>
      <c r="N3596">
        <v>-2</v>
      </c>
      <c r="O3596">
        <v>1</v>
      </c>
      <c r="P3596">
        <v>0</v>
      </c>
      <c r="Q3596">
        <v>4.3333333333333339</v>
      </c>
      <c r="R3596">
        <v>1.3</v>
      </c>
      <c r="T3596">
        <v>0</v>
      </c>
      <c r="U3596">
        <v>-22.520616295262187</v>
      </c>
      <c r="V3596">
        <v>0</v>
      </c>
      <c r="W3596">
        <v>0</v>
      </c>
      <c r="X3596">
        <v>-4.0807779024699329</v>
      </c>
      <c r="Y3596">
        <v>-8.5265128291212022E-14</v>
      </c>
      <c r="Z3596">
        <v>2.8421709430404007E-14</v>
      </c>
      <c r="AA3596">
        <v>4.2632564145606011E-14</v>
      </c>
      <c r="AB3596">
        <v>4.2632564145606011E-14</v>
      </c>
      <c r="AC3596">
        <v>28.461474527877328</v>
      </c>
      <c r="AD3596">
        <v>1000</v>
      </c>
      <c r="AE3596">
        <v>0</v>
      </c>
      <c r="AF3596">
        <v>1.4210854715202004E-14</v>
      </c>
      <c r="AG3596">
        <v>0</v>
      </c>
      <c r="AH3596">
        <v>0</v>
      </c>
      <c r="AJ3596">
        <v>0.01</v>
      </c>
      <c r="AK3596">
        <v>0.01</v>
      </c>
      <c r="AL3596" s="15">
        <v>0.01</v>
      </c>
      <c r="AM3596" s="15">
        <v>0.01</v>
      </c>
      <c r="AN3596" s="15">
        <v>9.9999999999999995E-7</v>
      </c>
      <c r="AO3596">
        <v>5.7295669507508144E-8</v>
      </c>
      <c r="AP3596">
        <v>1.2222253279554155E-6</v>
      </c>
      <c r="AQ3596">
        <v>0.01</v>
      </c>
      <c r="AR3596">
        <v>5.3006139164366365E-5</v>
      </c>
      <c r="AS3596">
        <v>1.966471325181E-4</v>
      </c>
      <c r="AT3596">
        <v>3.3398965729148754E-3</v>
      </c>
      <c r="AU3596">
        <v>3.2506341119305159E-8</v>
      </c>
      <c r="AV3596" s="15">
        <v>1E-3</v>
      </c>
      <c r="AW3596" s="15">
        <v>1E-3</v>
      </c>
      <c r="AX3596" s="15">
        <v>1E-3</v>
      </c>
      <c r="AY3596" s="15">
        <v>1E-3</v>
      </c>
      <c r="AZ3596" s="15">
        <v>1E-3</v>
      </c>
      <c r="BA3596">
        <v>0.01</v>
      </c>
      <c r="BB3596">
        <v>7.2628313326073078E-5</v>
      </c>
      <c r="BC3596">
        <v>0.01</v>
      </c>
      <c r="BD3596">
        <v>0.01</v>
      </c>
      <c r="BE3596">
        <v>0.01</v>
      </c>
      <c r="BF3596">
        <v>5.1697848011015971E-4</v>
      </c>
      <c r="BG3596">
        <v>9.9999999999999995E-7</v>
      </c>
      <c r="BH3596">
        <v>1.0000000000000001E-9</v>
      </c>
      <c r="BI3596">
        <v>1E-3</v>
      </c>
      <c r="BJ3596">
        <v>2.4981239666250288E-6</v>
      </c>
      <c r="BK3596">
        <v>1E-3</v>
      </c>
      <c r="BL3596">
        <v>2.4981239666250288E-6</v>
      </c>
      <c r="BM3596">
        <v>1E-3</v>
      </c>
      <c r="BN3596">
        <v>2.7727615470639873E-3</v>
      </c>
      <c r="BO3596">
        <v>0.01</v>
      </c>
      <c r="BP3596">
        <v>9.7474249866621651E-5</v>
      </c>
      <c r="BQ3596">
        <v>9.9999999999999995E-7</v>
      </c>
      <c r="BR3596">
        <v>2.5870399375522999E-8</v>
      </c>
      <c r="BS3596">
        <v>0.01</v>
      </c>
      <c r="BT3596">
        <v>1</v>
      </c>
      <c r="BU3596">
        <v>9.7270161810612295E-5</v>
      </c>
      <c r="BV3596">
        <v>1E-3</v>
      </c>
      <c r="BW3596">
        <v>9.9999999999999995E-8</v>
      </c>
      <c r="BX3596">
        <v>1</v>
      </c>
      <c r="BY3596">
        <v>9.9999999999999995E-8</v>
      </c>
      <c r="BZ3596">
        <v>0.01</v>
      </c>
      <c r="CA3596">
        <v>9.9999999999999995E-7</v>
      </c>
      <c r="CB3596">
        <v>3.7691795401149199E-3</v>
      </c>
      <c r="CC3596">
        <v>1</v>
      </c>
      <c r="CE3596">
        <v>-65</v>
      </c>
      <c r="CF3596">
        <v>3.3333333333333335</v>
      </c>
      <c r="CG3596">
        <v>1E-3</v>
      </c>
      <c r="CH3596">
        <v>7</v>
      </c>
      <c r="CI3596">
        <v>1.0000000000000001E-9</v>
      </c>
      <c r="CJ3596">
        <v>0.01</v>
      </c>
      <c r="CK3596">
        <v>308.14999999999998</v>
      </c>
      <c r="CL3596">
        <v>7</v>
      </c>
      <c r="CN3596">
        <v>2.7727615470639875</v>
      </c>
      <c r="CO3596">
        <v>9.7474249866621645E-3</v>
      </c>
      <c r="CP3596">
        <v>2.5870399375523E-2</v>
      </c>
      <c r="CR3596">
        <v>-63.139919669854748</v>
      </c>
      <c r="CS3596">
        <v>-0.20210395398248432</v>
      </c>
      <c r="CT3596">
        <v>-19.5</v>
      </c>
    </row>
    <row r="3597" spans="2:98" x14ac:dyDescent="0.3">
      <c r="B3597">
        <v>0</v>
      </c>
      <c r="C3597">
        <v>0</v>
      </c>
      <c r="D3597">
        <v>1</v>
      </c>
      <c r="E3597">
        <v>0</v>
      </c>
      <c r="F3597">
        <v>0</v>
      </c>
      <c r="G3597">
        <v>0</v>
      </c>
      <c r="H3597">
        <v>0</v>
      </c>
      <c r="I3597">
        <v>-1</v>
      </c>
      <c r="J3597">
        <v>0</v>
      </c>
      <c r="K3597">
        <v>1</v>
      </c>
      <c r="L3597">
        <v>1</v>
      </c>
      <c r="M3597">
        <v>0</v>
      </c>
      <c r="N3597">
        <v>-1</v>
      </c>
      <c r="O3597">
        <v>1</v>
      </c>
      <c r="P3597">
        <v>0</v>
      </c>
      <c r="Q3597">
        <v>5.3333333333333339</v>
      </c>
      <c r="R3597">
        <v>1.6</v>
      </c>
      <c r="T3597">
        <v>0</v>
      </c>
      <c r="U3597">
        <v>-22.520616295262187</v>
      </c>
      <c r="V3597">
        <v>0</v>
      </c>
      <c r="W3597">
        <v>0</v>
      </c>
      <c r="X3597">
        <v>-4.0807779024699329</v>
      </c>
      <c r="Y3597">
        <v>-7.1054273576010019E-14</v>
      </c>
      <c r="Z3597">
        <v>2.8421709430404007E-14</v>
      </c>
      <c r="AA3597">
        <v>4.2632564145606011E-14</v>
      </c>
      <c r="AB3597">
        <v>4.2632564145606011E-14</v>
      </c>
      <c r="AC3597">
        <v>47.961474527877328</v>
      </c>
      <c r="AD3597">
        <v>1000</v>
      </c>
      <c r="AE3597">
        <v>0</v>
      </c>
      <c r="AF3597">
        <v>0</v>
      </c>
      <c r="AG3597">
        <v>0</v>
      </c>
      <c r="AH3597">
        <v>0</v>
      </c>
      <c r="AJ3597">
        <v>0.01</v>
      </c>
      <c r="AK3597">
        <v>0.01</v>
      </c>
      <c r="AL3597" s="15">
        <v>0.01</v>
      </c>
      <c r="AM3597" s="15">
        <v>0.01</v>
      </c>
      <c r="AN3597" s="15">
        <v>9.9999999999999995E-7</v>
      </c>
      <c r="AO3597">
        <v>5.7295669507508144E-8</v>
      </c>
      <c r="AP3597">
        <v>1.2222253279554155E-6</v>
      </c>
      <c r="AQ3597">
        <v>0.01</v>
      </c>
      <c r="AR3597">
        <v>2.6131371881850511E-8</v>
      </c>
      <c r="AS3597">
        <v>9.6944607366998904E-8</v>
      </c>
      <c r="AT3597">
        <v>1.646527756400494E-6</v>
      </c>
      <c r="AU3597">
        <v>1.6025224656956104E-11</v>
      </c>
      <c r="AV3597" s="15">
        <v>1E-3</v>
      </c>
      <c r="AW3597" s="15">
        <v>1E-3</v>
      </c>
      <c r="AX3597" s="15">
        <v>1E-3</v>
      </c>
      <c r="AY3597" s="15">
        <v>1E-3</v>
      </c>
      <c r="AZ3597" s="15">
        <v>1E-3</v>
      </c>
      <c r="BA3597">
        <v>0.01</v>
      </c>
      <c r="BB3597">
        <v>7.2628313326073078E-5</v>
      </c>
      <c r="BC3597">
        <v>0.01</v>
      </c>
      <c r="BD3597">
        <v>0.01</v>
      </c>
      <c r="BE3597">
        <v>0.01</v>
      </c>
      <c r="BF3597">
        <v>5.1697848011015971E-4</v>
      </c>
      <c r="BG3597">
        <v>9.9999999999999995E-7</v>
      </c>
      <c r="BH3597">
        <v>1.0000000000000001E-9</v>
      </c>
      <c r="BI3597">
        <v>1E-3</v>
      </c>
      <c r="BJ3597">
        <v>2.4981239666250288E-6</v>
      </c>
      <c r="BK3597">
        <v>1E-3</v>
      </c>
      <c r="BL3597">
        <v>2.4981239666250288E-6</v>
      </c>
      <c r="BM3597">
        <v>1E-3</v>
      </c>
      <c r="BN3597">
        <v>2.7727615470639873E-3</v>
      </c>
      <c r="BO3597">
        <v>0.01</v>
      </c>
      <c r="BP3597">
        <v>9.7474249866621651E-5</v>
      </c>
      <c r="BQ3597">
        <v>9.9999999999999995E-7</v>
      </c>
      <c r="BR3597">
        <v>5.2476769904650128E-5</v>
      </c>
      <c r="BS3597">
        <v>0.01</v>
      </c>
      <c r="BT3597">
        <v>1</v>
      </c>
      <c r="BU3597">
        <v>9.7270161810612295E-5</v>
      </c>
      <c r="BV3597">
        <v>1E-3</v>
      </c>
      <c r="BW3597">
        <v>9.9999999999999995E-8</v>
      </c>
      <c r="BX3597">
        <v>1</v>
      </c>
      <c r="BY3597">
        <v>9.9999999999999995E-8</v>
      </c>
      <c r="BZ3597">
        <v>0.01</v>
      </c>
      <c r="CA3597">
        <v>9.9999999999999995E-7</v>
      </c>
      <c r="CB3597">
        <v>3.7691795401149199E-3</v>
      </c>
      <c r="CC3597">
        <v>1</v>
      </c>
      <c r="CE3597">
        <v>-65</v>
      </c>
      <c r="CF3597">
        <v>3.3333333333333335</v>
      </c>
      <c r="CG3597">
        <v>1E-3</v>
      </c>
      <c r="CH3597">
        <v>7</v>
      </c>
      <c r="CI3597">
        <v>1.0000000000000001E-9</v>
      </c>
      <c r="CJ3597">
        <v>0.01</v>
      </c>
      <c r="CK3597">
        <v>308.14999999999998</v>
      </c>
      <c r="CL3597">
        <v>7</v>
      </c>
      <c r="CN3597">
        <v>2.7727615470639875</v>
      </c>
      <c r="CO3597">
        <v>9.7474249866621645E-3</v>
      </c>
      <c r="CP3597">
        <v>52.476769904650133</v>
      </c>
      <c r="CR3597">
        <v>-63.139919669854748</v>
      </c>
      <c r="CS3597">
        <v>-0.20210395398248432</v>
      </c>
      <c r="CT3597">
        <v>-19.5</v>
      </c>
    </row>
    <row r="3598" spans="2:98" x14ac:dyDescent="0.3">
      <c r="B3598">
        <v>0</v>
      </c>
      <c r="C3598">
        <v>0</v>
      </c>
      <c r="D3598">
        <v>1</v>
      </c>
      <c r="E3598">
        <v>0</v>
      </c>
      <c r="F3598">
        <v>0</v>
      </c>
      <c r="G3598">
        <v>0</v>
      </c>
      <c r="H3598">
        <v>0</v>
      </c>
      <c r="I3598">
        <v>-1</v>
      </c>
      <c r="J3598">
        <v>0</v>
      </c>
      <c r="K3598">
        <v>1</v>
      </c>
      <c r="L3598">
        <v>1</v>
      </c>
      <c r="M3598">
        <v>1</v>
      </c>
      <c r="N3598">
        <v>-2</v>
      </c>
      <c r="O3598">
        <v>1</v>
      </c>
      <c r="P3598">
        <v>0</v>
      </c>
      <c r="Q3598">
        <v>5.3333333333333339</v>
      </c>
      <c r="R3598">
        <v>1.6</v>
      </c>
      <c r="T3598">
        <v>0</v>
      </c>
      <c r="U3598">
        <v>-22.520616295262187</v>
      </c>
      <c r="V3598">
        <v>0</v>
      </c>
      <c r="W3598">
        <v>0</v>
      </c>
      <c r="X3598">
        <v>-4.0807779024699329</v>
      </c>
      <c r="Y3598">
        <v>-8.5265128291212022E-14</v>
      </c>
      <c r="Z3598">
        <v>2.8421709430404007E-14</v>
      </c>
      <c r="AA3598">
        <v>4.2632564145606011E-14</v>
      </c>
      <c r="AB3598">
        <v>4.2632564145606011E-14</v>
      </c>
      <c r="AC3598">
        <v>47.961474527877328</v>
      </c>
      <c r="AD3598">
        <v>1000</v>
      </c>
      <c r="AE3598">
        <v>0</v>
      </c>
      <c r="AF3598">
        <v>1.4210854715202004E-14</v>
      </c>
      <c r="AG3598">
        <v>0</v>
      </c>
      <c r="AH3598">
        <v>0</v>
      </c>
      <c r="AJ3598">
        <v>0.01</v>
      </c>
      <c r="AK3598">
        <v>0.01</v>
      </c>
      <c r="AL3598" s="15">
        <v>0.01</v>
      </c>
      <c r="AM3598" s="15">
        <v>0.01</v>
      </c>
      <c r="AN3598" s="15">
        <v>9.9999999999999995E-7</v>
      </c>
      <c r="AO3598">
        <v>5.7295669507508144E-8</v>
      </c>
      <c r="AP3598">
        <v>1.2222253279554155E-6</v>
      </c>
      <c r="AQ3598">
        <v>0.01</v>
      </c>
      <c r="AR3598">
        <v>5.3006139164366365E-5</v>
      </c>
      <c r="AS3598">
        <v>1.966471325181E-4</v>
      </c>
      <c r="AT3598">
        <v>1.646527756400494E-6</v>
      </c>
      <c r="AU3598">
        <v>1.6025224656956104E-11</v>
      </c>
      <c r="AV3598" s="15">
        <v>1E-3</v>
      </c>
      <c r="AW3598" s="15">
        <v>1E-3</v>
      </c>
      <c r="AX3598" s="15">
        <v>1E-3</v>
      </c>
      <c r="AY3598" s="15">
        <v>1E-3</v>
      </c>
      <c r="AZ3598" s="15">
        <v>1E-3</v>
      </c>
      <c r="BA3598">
        <v>0.01</v>
      </c>
      <c r="BB3598">
        <v>7.2628313326073078E-5</v>
      </c>
      <c r="BC3598">
        <v>0.01</v>
      </c>
      <c r="BD3598">
        <v>0.01</v>
      </c>
      <c r="BE3598">
        <v>0.01</v>
      </c>
      <c r="BF3598">
        <v>5.1697848011015971E-4</v>
      </c>
      <c r="BG3598">
        <v>9.9999999999999995E-7</v>
      </c>
      <c r="BH3598">
        <v>1.0000000000000001E-9</v>
      </c>
      <c r="BI3598">
        <v>1E-3</v>
      </c>
      <c r="BJ3598">
        <v>2.4981239666250288E-6</v>
      </c>
      <c r="BK3598">
        <v>1E-3</v>
      </c>
      <c r="BL3598">
        <v>2.4981239666250288E-6</v>
      </c>
      <c r="BM3598">
        <v>1E-3</v>
      </c>
      <c r="BN3598">
        <v>5.6244036898559369</v>
      </c>
      <c r="BO3598">
        <v>0.01</v>
      </c>
      <c r="BP3598">
        <v>9.7474249866621651E-5</v>
      </c>
      <c r="BQ3598">
        <v>9.9999999999999995E-7</v>
      </c>
      <c r="BR3598">
        <v>2.5870399375522999E-8</v>
      </c>
      <c r="BS3598">
        <v>0.01</v>
      </c>
      <c r="BT3598">
        <v>1</v>
      </c>
      <c r="BU3598">
        <v>9.7270161810612295E-5</v>
      </c>
      <c r="BV3598">
        <v>1E-3</v>
      </c>
      <c r="BW3598">
        <v>9.9999999999999995E-8</v>
      </c>
      <c r="BX3598">
        <v>1</v>
      </c>
      <c r="BY3598">
        <v>9.9999999999999995E-8</v>
      </c>
      <c r="BZ3598">
        <v>0.01</v>
      </c>
      <c r="CA3598">
        <v>9.9999999999999995E-7</v>
      </c>
      <c r="CB3598">
        <v>3.7691795401149199E-3</v>
      </c>
      <c r="CC3598">
        <v>1</v>
      </c>
      <c r="CE3598">
        <v>-65</v>
      </c>
      <c r="CF3598">
        <v>3.3333333333333335</v>
      </c>
      <c r="CG3598">
        <v>1E-3</v>
      </c>
      <c r="CH3598">
        <v>7</v>
      </c>
      <c r="CI3598">
        <v>1.0000000000000001E-9</v>
      </c>
      <c r="CJ3598">
        <v>0.01</v>
      </c>
      <c r="CK3598">
        <v>308.14999999999998</v>
      </c>
      <c r="CL3598">
        <v>7</v>
      </c>
      <c r="CN3598">
        <v>5624.403689855937</v>
      </c>
      <c r="CO3598">
        <v>9.7474249866621645E-3</v>
      </c>
      <c r="CP3598">
        <v>2.5870399375523E-2</v>
      </c>
      <c r="CR3598">
        <v>-63.139919669854748</v>
      </c>
      <c r="CS3598">
        <v>-0.20210395398248432</v>
      </c>
      <c r="CT3598">
        <v>-19.5</v>
      </c>
    </row>
    <row r="3599" spans="2:98" x14ac:dyDescent="0.3">
      <c r="B3599">
        <v>0</v>
      </c>
      <c r="C3599">
        <v>0</v>
      </c>
      <c r="D3599">
        <v>1</v>
      </c>
      <c r="E3599">
        <v>0</v>
      </c>
      <c r="F3599">
        <v>0</v>
      </c>
      <c r="G3599">
        <v>0</v>
      </c>
      <c r="H3599">
        <v>0</v>
      </c>
      <c r="I3599">
        <v>-1</v>
      </c>
      <c r="J3599">
        <v>0</v>
      </c>
      <c r="K3599">
        <v>1</v>
      </c>
      <c r="L3599">
        <v>1</v>
      </c>
      <c r="M3599">
        <v>1</v>
      </c>
      <c r="N3599">
        <v>-1</v>
      </c>
      <c r="O3599">
        <v>1</v>
      </c>
      <c r="P3599">
        <v>0</v>
      </c>
      <c r="Q3599">
        <v>6.3333333333333339</v>
      </c>
      <c r="R3599">
        <v>1.9000000000000001</v>
      </c>
      <c r="T3599">
        <v>0</v>
      </c>
      <c r="U3599">
        <v>-22.520616295262187</v>
      </c>
      <c r="V3599">
        <v>0</v>
      </c>
      <c r="W3599">
        <v>0</v>
      </c>
      <c r="X3599">
        <v>-4.0807779024699329</v>
      </c>
      <c r="Y3599">
        <v>-7.1054273576010019E-14</v>
      </c>
      <c r="Z3599">
        <v>2.8421709430404007E-14</v>
      </c>
      <c r="AA3599">
        <v>4.2632564145606011E-14</v>
      </c>
      <c r="AB3599">
        <v>4.2632564145606011E-14</v>
      </c>
      <c r="AC3599">
        <v>67.461474527877328</v>
      </c>
      <c r="AD3599">
        <v>1000</v>
      </c>
      <c r="AE3599">
        <v>0</v>
      </c>
      <c r="AF3599">
        <v>0</v>
      </c>
      <c r="AG3599">
        <v>0</v>
      </c>
      <c r="AH3599">
        <v>0</v>
      </c>
      <c r="AJ3599">
        <v>0.01</v>
      </c>
      <c r="AK3599">
        <v>0.01</v>
      </c>
      <c r="AL3599" s="15">
        <v>0.01</v>
      </c>
      <c r="AM3599" s="15">
        <v>0.01</v>
      </c>
      <c r="AN3599" s="15">
        <v>9.9999999999999995E-7</v>
      </c>
      <c r="AO3599">
        <v>5.7295669507508144E-8</v>
      </c>
      <c r="AP3599">
        <v>1.2222253279554155E-6</v>
      </c>
      <c r="AQ3599">
        <v>0.01</v>
      </c>
      <c r="AR3599">
        <v>2.6131371881850511E-8</v>
      </c>
      <c r="AS3599">
        <v>9.6944607366998904E-8</v>
      </c>
      <c r="AT3599">
        <v>8.1171784617006515E-10</v>
      </c>
      <c r="AU3599">
        <v>7.9002378140121872E-15</v>
      </c>
      <c r="AV3599" s="15">
        <v>1E-3</v>
      </c>
      <c r="AW3599" s="15">
        <v>1E-3</v>
      </c>
      <c r="AX3599" s="15">
        <v>1E-3</v>
      </c>
      <c r="AY3599" s="15">
        <v>1E-3</v>
      </c>
      <c r="AZ3599" s="15">
        <v>1E-3</v>
      </c>
      <c r="BA3599">
        <v>0.01</v>
      </c>
      <c r="BB3599">
        <v>7.2628313326073078E-5</v>
      </c>
      <c r="BC3599">
        <v>0.01</v>
      </c>
      <c r="BD3599">
        <v>0.01</v>
      </c>
      <c r="BE3599">
        <v>0.01</v>
      </c>
      <c r="BF3599">
        <v>5.1697848011015971E-4</v>
      </c>
      <c r="BG3599">
        <v>9.9999999999999995E-7</v>
      </c>
      <c r="BH3599">
        <v>1.0000000000000001E-9</v>
      </c>
      <c r="BI3599">
        <v>1E-3</v>
      </c>
      <c r="BJ3599">
        <v>2.4981239666250288E-6</v>
      </c>
      <c r="BK3599">
        <v>1E-3</v>
      </c>
      <c r="BL3599">
        <v>2.4981239666250288E-6</v>
      </c>
      <c r="BM3599">
        <v>1E-3</v>
      </c>
      <c r="BN3599">
        <v>5.6244036898559369</v>
      </c>
      <c r="BO3599">
        <v>0.01</v>
      </c>
      <c r="BP3599">
        <v>9.7474249866621651E-5</v>
      </c>
      <c r="BQ3599">
        <v>9.9999999999999995E-7</v>
      </c>
      <c r="BR3599">
        <v>5.2476769904650128E-5</v>
      </c>
      <c r="BS3599">
        <v>0.01</v>
      </c>
      <c r="BT3599">
        <v>1</v>
      </c>
      <c r="BU3599">
        <v>9.7270161810612295E-5</v>
      </c>
      <c r="BV3599">
        <v>1E-3</v>
      </c>
      <c r="BW3599">
        <v>9.9999999999999995E-8</v>
      </c>
      <c r="BX3599">
        <v>1</v>
      </c>
      <c r="BY3599">
        <v>9.9999999999999995E-8</v>
      </c>
      <c r="BZ3599">
        <v>0.01</v>
      </c>
      <c r="CA3599">
        <v>9.9999999999999995E-7</v>
      </c>
      <c r="CB3599">
        <v>3.7691795401149199E-3</v>
      </c>
      <c r="CC3599">
        <v>1</v>
      </c>
      <c r="CE3599">
        <v>-65</v>
      </c>
      <c r="CF3599">
        <v>3.3333333333333335</v>
      </c>
      <c r="CG3599">
        <v>1E-3</v>
      </c>
      <c r="CH3599">
        <v>7</v>
      </c>
      <c r="CI3599">
        <v>1.0000000000000001E-9</v>
      </c>
      <c r="CJ3599">
        <v>0.01</v>
      </c>
      <c r="CK3599">
        <v>308.14999999999998</v>
      </c>
      <c r="CL3599">
        <v>7</v>
      </c>
      <c r="CN3599">
        <v>5624.403689855937</v>
      </c>
      <c r="CO3599">
        <v>9.7474249866621645E-3</v>
      </c>
      <c r="CP3599">
        <v>52.476769904650133</v>
      </c>
      <c r="CR3599">
        <v>-63.139919669854748</v>
      </c>
      <c r="CS3599">
        <v>-0.20210395398248432</v>
      </c>
      <c r="CT3599">
        <v>-19.5</v>
      </c>
    </row>
    <row r="3600" spans="2:98" x14ac:dyDescent="0.3">
      <c r="B3600">
        <v>0</v>
      </c>
      <c r="C3600">
        <v>0</v>
      </c>
      <c r="D3600">
        <v>1</v>
      </c>
      <c r="E3600">
        <v>0</v>
      </c>
      <c r="F3600">
        <v>0</v>
      </c>
      <c r="G3600">
        <v>0</v>
      </c>
      <c r="H3600">
        <v>0</v>
      </c>
      <c r="I3600">
        <v>-1</v>
      </c>
      <c r="J3600">
        <v>1</v>
      </c>
      <c r="K3600">
        <v>1</v>
      </c>
      <c r="L3600">
        <v>-1</v>
      </c>
      <c r="M3600">
        <v>-1</v>
      </c>
      <c r="N3600">
        <v>-2</v>
      </c>
      <c r="O3600">
        <v>1</v>
      </c>
      <c r="P3600">
        <v>0</v>
      </c>
      <c r="Q3600">
        <v>2.3333333333333335</v>
      </c>
      <c r="R3600">
        <v>0.70000000000000007</v>
      </c>
      <c r="T3600">
        <v>0</v>
      </c>
      <c r="U3600">
        <v>-22.520616295262187</v>
      </c>
      <c r="V3600">
        <v>0</v>
      </c>
      <c r="W3600">
        <v>0</v>
      </c>
      <c r="X3600">
        <v>-4.0807779024699329</v>
      </c>
      <c r="Y3600">
        <v>-8.5265128291212022E-14</v>
      </c>
      <c r="Z3600">
        <v>2.8421709430404007E-14</v>
      </c>
      <c r="AA3600">
        <v>-16.69179144036805</v>
      </c>
      <c r="AB3600">
        <v>-7.1054273576010019E-14</v>
      </c>
      <c r="AC3600">
        <v>45.153265968245535</v>
      </c>
      <c r="AD3600">
        <v>1000</v>
      </c>
      <c r="AE3600">
        <v>0</v>
      </c>
      <c r="AF3600">
        <v>1.4210854715202004E-14</v>
      </c>
      <c r="AG3600">
        <v>0</v>
      </c>
      <c r="AH3600">
        <v>0</v>
      </c>
      <c r="AJ3600">
        <v>0.01</v>
      </c>
      <c r="AK3600">
        <v>0.01</v>
      </c>
      <c r="AL3600" s="15">
        <v>0.01</v>
      </c>
      <c r="AM3600" s="15">
        <v>0.01</v>
      </c>
      <c r="AN3600" s="15">
        <v>9.9999999999999995E-7</v>
      </c>
      <c r="AO3600">
        <v>5.7295669507508144E-8</v>
      </c>
      <c r="AP3600">
        <v>1.2222253279554155E-6</v>
      </c>
      <c r="AQ3600">
        <v>0.01</v>
      </c>
      <c r="AR3600">
        <v>5.3006139164366365E-5</v>
      </c>
      <c r="AS3600">
        <v>1.966471325181E-4</v>
      </c>
      <c r="AT3600">
        <v>0.01</v>
      </c>
      <c r="AU3600">
        <v>4.798120033690035E-11</v>
      </c>
      <c r="AV3600" s="15">
        <v>1E-3</v>
      </c>
      <c r="AW3600" s="15">
        <v>1E-3</v>
      </c>
      <c r="AX3600" s="15">
        <v>1E-3</v>
      </c>
      <c r="AY3600" s="15">
        <v>1E-3</v>
      </c>
      <c r="AZ3600" s="15">
        <v>1E-3</v>
      </c>
      <c r="BA3600">
        <v>0.01</v>
      </c>
      <c r="BB3600">
        <v>7.2628313326073078E-5</v>
      </c>
      <c r="BC3600">
        <v>0.01</v>
      </c>
      <c r="BD3600">
        <v>0.01</v>
      </c>
      <c r="BE3600">
        <v>0.01</v>
      </c>
      <c r="BF3600">
        <v>5.1697848011015971E-4</v>
      </c>
      <c r="BG3600">
        <v>9.9999999999999995E-7</v>
      </c>
      <c r="BH3600">
        <v>1.0000000000000001E-9</v>
      </c>
      <c r="BI3600">
        <v>1E-3</v>
      </c>
      <c r="BJ3600">
        <v>2.4981239666250288E-6</v>
      </c>
      <c r="BK3600">
        <v>1E-3</v>
      </c>
      <c r="BL3600">
        <v>2.4981239666250288E-6</v>
      </c>
      <c r="BM3600">
        <v>1E-3</v>
      </c>
      <c r="BN3600">
        <v>1.3669371938474066E-6</v>
      </c>
      <c r="BO3600">
        <v>0.01</v>
      </c>
      <c r="BP3600">
        <v>9.7474249866621651E-5</v>
      </c>
      <c r="BQ3600">
        <v>9.9999999999999995E-7</v>
      </c>
      <c r="BR3600">
        <v>2.5870399375522999E-8</v>
      </c>
      <c r="BS3600">
        <v>0.01</v>
      </c>
      <c r="BT3600">
        <v>1</v>
      </c>
      <c r="BU3600">
        <v>9.7270161810612295E-5</v>
      </c>
      <c r="BV3600">
        <v>1E-3</v>
      </c>
      <c r="BW3600">
        <v>9.9999999999999995E-8</v>
      </c>
      <c r="BX3600">
        <v>1</v>
      </c>
      <c r="BY3600">
        <v>9.9999999999999995E-8</v>
      </c>
      <c r="BZ3600">
        <v>0.01</v>
      </c>
      <c r="CA3600">
        <v>9.9999999999999995E-7</v>
      </c>
      <c r="CB3600">
        <v>3.7691795401149199E-3</v>
      </c>
      <c r="CC3600">
        <v>1</v>
      </c>
      <c r="CE3600">
        <v>-65</v>
      </c>
      <c r="CF3600">
        <v>3.3333333333333335</v>
      </c>
      <c r="CG3600">
        <v>1E-3</v>
      </c>
      <c r="CH3600">
        <v>7</v>
      </c>
      <c r="CI3600">
        <v>1.0000000000000001E-9</v>
      </c>
      <c r="CJ3600">
        <v>0.01</v>
      </c>
      <c r="CK3600">
        <v>308.14999999999998</v>
      </c>
      <c r="CL3600">
        <v>7</v>
      </c>
      <c r="CN3600">
        <v>1.3669371938474066E-3</v>
      </c>
      <c r="CO3600">
        <v>9.7474249866621645E-3</v>
      </c>
      <c r="CP3600">
        <v>2.5870399375523E-2</v>
      </c>
      <c r="CR3600">
        <v>-63.139919669854748</v>
      </c>
      <c r="CS3600">
        <v>-0.20210395398248432</v>
      </c>
      <c r="CT3600">
        <v>-19.5</v>
      </c>
    </row>
    <row r="3601" spans="2:98" x14ac:dyDescent="0.3">
      <c r="B3601">
        <v>0</v>
      </c>
      <c r="C3601">
        <v>0</v>
      </c>
      <c r="D3601">
        <v>1</v>
      </c>
      <c r="E3601">
        <v>0</v>
      </c>
      <c r="F3601">
        <v>0</v>
      </c>
      <c r="G3601">
        <v>0</v>
      </c>
      <c r="H3601">
        <v>0</v>
      </c>
      <c r="I3601">
        <v>-1</v>
      </c>
      <c r="J3601">
        <v>1</v>
      </c>
      <c r="K3601">
        <v>1</v>
      </c>
      <c r="L3601">
        <v>-1</v>
      </c>
      <c r="M3601">
        <v>-1</v>
      </c>
      <c r="N3601">
        <v>-1</v>
      </c>
      <c r="O3601">
        <v>1</v>
      </c>
      <c r="P3601">
        <v>0</v>
      </c>
      <c r="Q3601">
        <v>3.3333333333333335</v>
      </c>
      <c r="R3601">
        <v>1</v>
      </c>
      <c r="T3601">
        <v>0</v>
      </c>
      <c r="U3601">
        <v>-22.520616295262187</v>
      </c>
      <c r="V3601">
        <v>0</v>
      </c>
      <c r="W3601">
        <v>0</v>
      </c>
      <c r="X3601">
        <v>-4.0807779024699329</v>
      </c>
      <c r="Y3601">
        <v>-7.1054273576010019E-14</v>
      </c>
      <c r="Z3601">
        <v>2.8421709430404007E-14</v>
      </c>
      <c r="AA3601">
        <v>4.2632564145606011E-14</v>
      </c>
      <c r="AB3601">
        <v>4.2632564145606011E-14</v>
      </c>
      <c r="AC3601">
        <v>47.961474527877328</v>
      </c>
      <c r="AD3601">
        <v>1000</v>
      </c>
      <c r="AE3601">
        <v>0</v>
      </c>
      <c r="AF3601">
        <v>0</v>
      </c>
      <c r="AG3601">
        <v>0</v>
      </c>
      <c r="AH3601">
        <v>0</v>
      </c>
      <c r="AJ3601">
        <v>0.01</v>
      </c>
      <c r="AK3601">
        <v>0.01</v>
      </c>
      <c r="AL3601" s="15">
        <v>0.01</v>
      </c>
      <c r="AM3601" s="15">
        <v>0.01</v>
      </c>
      <c r="AN3601" s="15">
        <v>9.9999999999999995E-7</v>
      </c>
      <c r="AO3601">
        <v>5.7295669507508144E-8</v>
      </c>
      <c r="AP3601">
        <v>1.2222253279554155E-6</v>
      </c>
      <c r="AQ3601">
        <v>0.01</v>
      </c>
      <c r="AR3601">
        <v>2.6131371881850511E-8</v>
      </c>
      <c r="AS3601">
        <v>9.6944607366998904E-8</v>
      </c>
      <c r="AT3601">
        <v>3.3398965729148754E-3</v>
      </c>
      <c r="AU3601">
        <v>1.6025224656956104E-11</v>
      </c>
      <c r="AV3601" s="15">
        <v>1E-3</v>
      </c>
      <c r="AW3601" s="15">
        <v>1E-3</v>
      </c>
      <c r="AX3601" s="15">
        <v>1E-3</v>
      </c>
      <c r="AY3601" s="15">
        <v>1E-3</v>
      </c>
      <c r="AZ3601" s="15">
        <v>1E-3</v>
      </c>
      <c r="BA3601">
        <v>0.01</v>
      </c>
      <c r="BB3601">
        <v>7.2628313326073078E-5</v>
      </c>
      <c r="BC3601">
        <v>0.01</v>
      </c>
      <c r="BD3601">
        <v>0.01</v>
      </c>
      <c r="BE3601">
        <v>0.01</v>
      </c>
      <c r="BF3601">
        <v>5.1697848011015971E-4</v>
      </c>
      <c r="BG3601">
        <v>9.9999999999999995E-7</v>
      </c>
      <c r="BH3601">
        <v>1.0000000000000001E-9</v>
      </c>
      <c r="BI3601">
        <v>1E-3</v>
      </c>
      <c r="BJ3601">
        <v>2.4981239666250288E-6</v>
      </c>
      <c r="BK3601">
        <v>1E-3</v>
      </c>
      <c r="BL3601">
        <v>2.4981239666250288E-6</v>
      </c>
      <c r="BM3601">
        <v>1E-3</v>
      </c>
      <c r="BN3601">
        <v>1.3669371938474066E-6</v>
      </c>
      <c r="BO3601">
        <v>0.01</v>
      </c>
      <c r="BP3601">
        <v>9.7474249866621651E-5</v>
      </c>
      <c r="BQ3601">
        <v>9.9999999999999995E-7</v>
      </c>
      <c r="BR3601">
        <v>5.2476769904650128E-5</v>
      </c>
      <c r="BS3601">
        <v>0.01</v>
      </c>
      <c r="BT3601">
        <v>1</v>
      </c>
      <c r="BU3601">
        <v>9.7270161810612295E-5</v>
      </c>
      <c r="BV3601">
        <v>1E-3</v>
      </c>
      <c r="BW3601">
        <v>9.9999999999999995E-8</v>
      </c>
      <c r="BX3601">
        <v>1</v>
      </c>
      <c r="BY3601">
        <v>9.9999999999999995E-8</v>
      </c>
      <c r="BZ3601">
        <v>0.01</v>
      </c>
      <c r="CA3601">
        <v>9.9999999999999995E-7</v>
      </c>
      <c r="CB3601">
        <v>3.7691795401149199E-3</v>
      </c>
      <c r="CC3601">
        <v>1</v>
      </c>
      <c r="CE3601">
        <v>-65</v>
      </c>
      <c r="CF3601">
        <v>3.3333333333333335</v>
      </c>
      <c r="CG3601">
        <v>1E-3</v>
      </c>
      <c r="CH3601">
        <v>7</v>
      </c>
      <c r="CI3601">
        <v>1.0000000000000001E-9</v>
      </c>
      <c r="CJ3601">
        <v>0.01</v>
      </c>
      <c r="CK3601">
        <v>308.14999999999998</v>
      </c>
      <c r="CL3601">
        <v>7</v>
      </c>
      <c r="CN3601">
        <v>1.3669371938474066E-3</v>
      </c>
      <c r="CO3601">
        <v>9.7474249866621645E-3</v>
      </c>
      <c r="CP3601">
        <v>52.476769904650133</v>
      </c>
      <c r="CR3601">
        <v>-63.139919669854748</v>
      </c>
      <c r="CS3601">
        <v>-0.20210395398248432</v>
      </c>
      <c r="CT3601">
        <v>-19.5</v>
      </c>
    </row>
    <row r="3602" spans="2:98" x14ac:dyDescent="0.3">
      <c r="B3602">
        <v>0</v>
      </c>
      <c r="C3602">
        <v>0</v>
      </c>
      <c r="D3602">
        <v>1</v>
      </c>
      <c r="E3602">
        <v>0</v>
      </c>
      <c r="F3602">
        <v>0</v>
      </c>
      <c r="G3602">
        <v>0</v>
      </c>
      <c r="H3602">
        <v>0</v>
      </c>
      <c r="I3602">
        <v>-1</v>
      </c>
      <c r="J3602">
        <v>1</v>
      </c>
      <c r="K3602">
        <v>1</v>
      </c>
      <c r="L3602">
        <v>-1</v>
      </c>
      <c r="M3602">
        <v>0</v>
      </c>
      <c r="N3602">
        <v>-2</v>
      </c>
      <c r="O3602">
        <v>1</v>
      </c>
      <c r="P3602">
        <v>0</v>
      </c>
      <c r="Q3602">
        <v>3.3333333333333335</v>
      </c>
      <c r="R3602">
        <v>1</v>
      </c>
      <c r="T3602">
        <v>0</v>
      </c>
      <c r="U3602">
        <v>-22.520616295262187</v>
      </c>
      <c r="V3602">
        <v>0</v>
      </c>
      <c r="W3602">
        <v>0</v>
      </c>
      <c r="X3602">
        <v>-4.0807779024699329</v>
      </c>
      <c r="Y3602">
        <v>-8.5265128291212022E-14</v>
      </c>
      <c r="Z3602">
        <v>2.8421709430404007E-14</v>
      </c>
      <c r="AA3602">
        <v>4.2632564145606011E-14</v>
      </c>
      <c r="AB3602">
        <v>4.2632564145606011E-14</v>
      </c>
      <c r="AC3602">
        <v>47.961474527877328</v>
      </c>
      <c r="AD3602">
        <v>1000</v>
      </c>
      <c r="AE3602">
        <v>0</v>
      </c>
      <c r="AF3602">
        <v>1.4210854715202004E-14</v>
      </c>
      <c r="AG3602">
        <v>0</v>
      </c>
      <c r="AH3602">
        <v>0</v>
      </c>
      <c r="AJ3602">
        <v>0.01</v>
      </c>
      <c r="AK3602">
        <v>0.01</v>
      </c>
      <c r="AL3602" s="15">
        <v>0.01</v>
      </c>
      <c r="AM3602" s="15">
        <v>0.01</v>
      </c>
      <c r="AN3602" s="15">
        <v>9.9999999999999995E-7</v>
      </c>
      <c r="AO3602">
        <v>5.7295669507508144E-8</v>
      </c>
      <c r="AP3602">
        <v>1.2222253279554155E-6</v>
      </c>
      <c r="AQ3602">
        <v>0.01</v>
      </c>
      <c r="AR3602">
        <v>5.3006139164366365E-5</v>
      </c>
      <c r="AS3602">
        <v>1.966471325181E-4</v>
      </c>
      <c r="AT3602">
        <v>3.3398965729148754E-3</v>
      </c>
      <c r="AU3602">
        <v>1.6025224656956104E-11</v>
      </c>
      <c r="AV3602" s="15">
        <v>1E-3</v>
      </c>
      <c r="AW3602" s="15">
        <v>1E-3</v>
      </c>
      <c r="AX3602" s="15">
        <v>1E-3</v>
      </c>
      <c r="AY3602" s="15">
        <v>1E-3</v>
      </c>
      <c r="AZ3602" s="15">
        <v>1E-3</v>
      </c>
      <c r="BA3602">
        <v>0.01</v>
      </c>
      <c r="BB3602">
        <v>7.2628313326073078E-5</v>
      </c>
      <c r="BC3602">
        <v>0.01</v>
      </c>
      <c r="BD3602">
        <v>0.01</v>
      </c>
      <c r="BE3602">
        <v>0.01</v>
      </c>
      <c r="BF3602">
        <v>5.1697848011015971E-4</v>
      </c>
      <c r="BG3602">
        <v>9.9999999999999995E-7</v>
      </c>
      <c r="BH3602">
        <v>1.0000000000000001E-9</v>
      </c>
      <c r="BI3602">
        <v>1E-3</v>
      </c>
      <c r="BJ3602">
        <v>2.4981239666250288E-6</v>
      </c>
      <c r="BK3602">
        <v>1E-3</v>
      </c>
      <c r="BL3602">
        <v>2.4981239666250288E-6</v>
      </c>
      <c r="BM3602">
        <v>1E-3</v>
      </c>
      <c r="BN3602">
        <v>2.7727615470639873E-3</v>
      </c>
      <c r="BO3602">
        <v>0.01</v>
      </c>
      <c r="BP3602">
        <v>9.7474249866621651E-5</v>
      </c>
      <c r="BQ3602">
        <v>9.9999999999999995E-7</v>
      </c>
      <c r="BR3602">
        <v>2.5870399375522999E-8</v>
      </c>
      <c r="BS3602">
        <v>0.01</v>
      </c>
      <c r="BT3602">
        <v>1</v>
      </c>
      <c r="BU3602">
        <v>9.7270161810612295E-5</v>
      </c>
      <c r="BV3602">
        <v>1E-3</v>
      </c>
      <c r="BW3602">
        <v>9.9999999999999995E-8</v>
      </c>
      <c r="BX3602">
        <v>1</v>
      </c>
      <c r="BY3602">
        <v>9.9999999999999995E-8</v>
      </c>
      <c r="BZ3602">
        <v>0.01</v>
      </c>
      <c r="CA3602">
        <v>9.9999999999999995E-7</v>
      </c>
      <c r="CB3602">
        <v>3.7691795401149199E-3</v>
      </c>
      <c r="CC3602">
        <v>1</v>
      </c>
      <c r="CE3602">
        <v>-65</v>
      </c>
      <c r="CF3602">
        <v>3.3333333333333335</v>
      </c>
      <c r="CG3602">
        <v>1E-3</v>
      </c>
      <c r="CH3602">
        <v>7</v>
      </c>
      <c r="CI3602">
        <v>1.0000000000000001E-9</v>
      </c>
      <c r="CJ3602">
        <v>0.01</v>
      </c>
      <c r="CK3602">
        <v>308.14999999999998</v>
      </c>
      <c r="CL3602">
        <v>7</v>
      </c>
      <c r="CN3602">
        <v>2.7727615470639875</v>
      </c>
      <c r="CO3602">
        <v>9.7474249866621645E-3</v>
      </c>
      <c r="CP3602">
        <v>2.5870399375523E-2</v>
      </c>
      <c r="CR3602">
        <v>-63.139919669854748</v>
      </c>
      <c r="CS3602">
        <v>-0.20210395398248432</v>
      </c>
      <c r="CT3602">
        <v>-19.5</v>
      </c>
    </row>
    <row r="3603" spans="2:98" x14ac:dyDescent="0.3">
      <c r="B3603">
        <v>0</v>
      </c>
      <c r="C3603">
        <v>0</v>
      </c>
      <c r="D3603">
        <v>1</v>
      </c>
      <c r="E3603">
        <v>0</v>
      </c>
      <c r="F3603">
        <v>0</v>
      </c>
      <c r="G3603">
        <v>0</v>
      </c>
      <c r="H3603">
        <v>0</v>
      </c>
      <c r="I3603">
        <v>-1</v>
      </c>
      <c r="J3603">
        <v>1</v>
      </c>
      <c r="K3603">
        <v>1</v>
      </c>
      <c r="L3603">
        <v>-1</v>
      </c>
      <c r="M3603">
        <v>0</v>
      </c>
      <c r="N3603">
        <v>-1</v>
      </c>
      <c r="O3603">
        <v>1</v>
      </c>
      <c r="P3603">
        <v>0</v>
      </c>
      <c r="Q3603">
        <v>4.3333333333333339</v>
      </c>
      <c r="R3603">
        <v>1.3</v>
      </c>
      <c r="T3603">
        <v>0</v>
      </c>
      <c r="U3603">
        <v>-22.520616295262187</v>
      </c>
      <c r="V3603">
        <v>0</v>
      </c>
      <c r="W3603">
        <v>0</v>
      </c>
      <c r="X3603">
        <v>-4.0807779024699329</v>
      </c>
      <c r="Y3603">
        <v>-7.1054273576010019E-14</v>
      </c>
      <c r="Z3603">
        <v>2.8421709430404007E-14</v>
      </c>
      <c r="AA3603">
        <v>4.2632564145606011E-14</v>
      </c>
      <c r="AB3603">
        <v>4.2632564145606011E-14</v>
      </c>
      <c r="AC3603">
        <v>67.461474527877328</v>
      </c>
      <c r="AD3603">
        <v>1000</v>
      </c>
      <c r="AE3603">
        <v>0</v>
      </c>
      <c r="AF3603">
        <v>0</v>
      </c>
      <c r="AG3603">
        <v>0</v>
      </c>
      <c r="AH3603">
        <v>0</v>
      </c>
      <c r="AJ3603">
        <v>0.01</v>
      </c>
      <c r="AK3603">
        <v>0.01</v>
      </c>
      <c r="AL3603" s="15">
        <v>0.01</v>
      </c>
      <c r="AM3603" s="15">
        <v>0.01</v>
      </c>
      <c r="AN3603" s="15">
        <v>9.9999999999999995E-7</v>
      </c>
      <c r="AO3603">
        <v>5.7295669507508144E-8</v>
      </c>
      <c r="AP3603">
        <v>1.2222253279554155E-6</v>
      </c>
      <c r="AQ3603">
        <v>0.01</v>
      </c>
      <c r="AR3603">
        <v>2.6131371881850511E-8</v>
      </c>
      <c r="AS3603">
        <v>9.6944607366998904E-8</v>
      </c>
      <c r="AT3603">
        <v>1.646527756400494E-6</v>
      </c>
      <c r="AU3603">
        <v>7.9002378140121872E-15</v>
      </c>
      <c r="AV3603" s="15">
        <v>1E-3</v>
      </c>
      <c r="AW3603" s="15">
        <v>1E-3</v>
      </c>
      <c r="AX3603" s="15">
        <v>1E-3</v>
      </c>
      <c r="AY3603" s="15">
        <v>1E-3</v>
      </c>
      <c r="AZ3603" s="15">
        <v>1E-3</v>
      </c>
      <c r="BA3603">
        <v>0.01</v>
      </c>
      <c r="BB3603">
        <v>7.2628313326073078E-5</v>
      </c>
      <c r="BC3603">
        <v>0.01</v>
      </c>
      <c r="BD3603">
        <v>0.01</v>
      </c>
      <c r="BE3603">
        <v>0.01</v>
      </c>
      <c r="BF3603">
        <v>5.1697848011015971E-4</v>
      </c>
      <c r="BG3603">
        <v>9.9999999999999995E-7</v>
      </c>
      <c r="BH3603">
        <v>1.0000000000000001E-9</v>
      </c>
      <c r="BI3603">
        <v>1E-3</v>
      </c>
      <c r="BJ3603">
        <v>2.4981239666250288E-6</v>
      </c>
      <c r="BK3603">
        <v>1E-3</v>
      </c>
      <c r="BL3603">
        <v>2.4981239666250288E-6</v>
      </c>
      <c r="BM3603">
        <v>1E-3</v>
      </c>
      <c r="BN3603">
        <v>2.7727615470639873E-3</v>
      </c>
      <c r="BO3603">
        <v>0.01</v>
      </c>
      <c r="BP3603">
        <v>9.7474249866621651E-5</v>
      </c>
      <c r="BQ3603">
        <v>9.9999999999999995E-7</v>
      </c>
      <c r="BR3603">
        <v>5.2476769904650128E-5</v>
      </c>
      <c r="BS3603">
        <v>0.01</v>
      </c>
      <c r="BT3603">
        <v>1</v>
      </c>
      <c r="BU3603">
        <v>9.7270161810612295E-5</v>
      </c>
      <c r="BV3603">
        <v>1E-3</v>
      </c>
      <c r="BW3603">
        <v>9.9999999999999995E-8</v>
      </c>
      <c r="BX3603">
        <v>1</v>
      </c>
      <c r="BY3603">
        <v>9.9999999999999995E-8</v>
      </c>
      <c r="BZ3603">
        <v>0.01</v>
      </c>
      <c r="CA3603">
        <v>9.9999999999999995E-7</v>
      </c>
      <c r="CB3603">
        <v>3.7691795401149199E-3</v>
      </c>
      <c r="CC3603">
        <v>1</v>
      </c>
      <c r="CE3603">
        <v>-65</v>
      </c>
      <c r="CF3603">
        <v>3.3333333333333335</v>
      </c>
      <c r="CG3603">
        <v>1E-3</v>
      </c>
      <c r="CH3603">
        <v>7</v>
      </c>
      <c r="CI3603">
        <v>1.0000000000000001E-9</v>
      </c>
      <c r="CJ3603">
        <v>0.01</v>
      </c>
      <c r="CK3603">
        <v>308.14999999999998</v>
      </c>
      <c r="CL3603">
        <v>7</v>
      </c>
      <c r="CN3603">
        <v>2.7727615470639875</v>
      </c>
      <c r="CO3603">
        <v>9.7474249866621645E-3</v>
      </c>
      <c r="CP3603">
        <v>52.476769904650133</v>
      </c>
      <c r="CR3603">
        <v>-63.139919669854748</v>
      </c>
      <c r="CS3603">
        <v>-0.20210395398248432</v>
      </c>
      <c r="CT3603">
        <v>-19.5</v>
      </c>
    </row>
    <row r="3604" spans="2:98" x14ac:dyDescent="0.3">
      <c r="B3604">
        <v>0</v>
      </c>
      <c r="C3604">
        <v>0</v>
      </c>
      <c r="D3604">
        <v>1</v>
      </c>
      <c r="E3604">
        <v>0</v>
      </c>
      <c r="F3604">
        <v>0</v>
      </c>
      <c r="G3604">
        <v>0</v>
      </c>
      <c r="H3604">
        <v>0</v>
      </c>
      <c r="I3604">
        <v>-1</v>
      </c>
      <c r="J3604">
        <v>1</v>
      </c>
      <c r="K3604">
        <v>1</v>
      </c>
      <c r="L3604">
        <v>-1</v>
      </c>
      <c r="M3604">
        <v>1</v>
      </c>
      <c r="N3604">
        <v>-2</v>
      </c>
      <c r="O3604">
        <v>1</v>
      </c>
      <c r="P3604">
        <v>0</v>
      </c>
      <c r="Q3604">
        <v>4.3333333333333339</v>
      </c>
      <c r="R3604">
        <v>1.3</v>
      </c>
      <c r="T3604">
        <v>0</v>
      </c>
      <c r="U3604">
        <v>-22.520616295262187</v>
      </c>
      <c r="V3604">
        <v>0</v>
      </c>
      <c r="W3604">
        <v>0</v>
      </c>
      <c r="X3604">
        <v>-4.0807779024699329</v>
      </c>
      <c r="Y3604">
        <v>-8.5265128291212022E-14</v>
      </c>
      <c r="Z3604">
        <v>2.8421709430404007E-14</v>
      </c>
      <c r="AA3604">
        <v>4.2632564145606011E-14</v>
      </c>
      <c r="AB3604">
        <v>4.2632564145606011E-14</v>
      </c>
      <c r="AC3604">
        <v>67.461474527877328</v>
      </c>
      <c r="AD3604">
        <v>1000</v>
      </c>
      <c r="AE3604">
        <v>0</v>
      </c>
      <c r="AF3604">
        <v>1.4210854715202004E-14</v>
      </c>
      <c r="AG3604">
        <v>0</v>
      </c>
      <c r="AH3604">
        <v>0</v>
      </c>
      <c r="AJ3604">
        <v>0.01</v>
      </c>
      <c r="AK3604">
        <v>0.01</v>
      </c>
      <c r="AL3604" s="15">
        <v>0.01</v>
      </c>
      <c r="AM3604" s="15">
        <v>0.01</v>
      </c>
      <c r="AN3604" s="15">
        <v>9.9999999999999995E-7</v>
      </c>
      <c r="AO3604">
        <v>5.7295669507508144E-8</v>
      </c>
      <c r="AP3604">
        <v>1.2222253279554155E-6</v>
      </c>
      <c r="AQ3604">
        <v>0.01</v>
      </c>
      <c r="AR3604">
        <v>5.3006139164366365E-5</v>
      </c>
      <c r="AS3604">
        <v>1.966471325181E-4</v>
      </c>
      <c r="AT3604">
        <v>1.646527756400494E-6</v>
      </c>
      <c r="AU3604">
        <v>7.9002378140121872E-15</v>
      </c>
      <c r="AV3604" s="15">
        <v>1E-3</v>
      </c>
      <c r="AW3604" s="15">
        <v>1E-3</v>
      </c>
      <c r="AX3604" s="15">
        <v>1E-3</v>
      </c>
      <c r="AY3604" s="15">
        <v>1E-3</v>
      </c>
      <c r="AZ3604" s="15">
        <v>1E-3</v>
      </c>
      <c r="BA3604">
        <v>0.01</v>
      </c>
      <c r="BB3604">
        <v>7.2628313326073078E-5</v>
      </c>
      <c r="BC3604">
        <v>0.01</v>
      </c>
      <c r="BD3604">
        <v>0.01</v>
      </c>
      <c r="BE3604">
        <v>0.01</v>
      </c>
      <c r="BF3604">
        <v>5.1697848011015971E-4</v>
      </c>
      <c r="BG3604">
        <v>9.9999999999999995E-7</v>
      </c>
      <c r="BH3604">
        <v>1.0000000000000001E-9</v>
      </c>
      <c r="BI3604">
        <v>1E-3</v>
      </c>
      <c r="BJ3604">
        <v>2.4981239666250288E-6</v>
      </c>
      <c r="BK3604">
        <v>1E-3</v>
      </c>
      <c r="BL3604">
        <v>2.4981239666250288E-6</v>
      </c>
      <c r="BM3604">
        <v>1E-3</v>
      </c>
      <c r="BN3604">
        <v>5.6244036898559369</v>
      </c>
      <c r="BO3604">
        <v>0.01</v>
      </c>
      <c r="BP3604">
        <v>9.7474249866621651E-5</v>
      </c>
      <c r="BQ3604">
        <v>9.9999999999999995E-7</v>
      </c>
      <c r="BR3604">
        <v>2.5870399375522999E-8</v>
      </c>
      <c r="BS3604">
        <v>0.01</v>
      </c>
      <c r="BT3604">
        <v>1</v>
      </c>
      <c r="BU3604">
        <v>9.7270161810612295E-5</v>
      </c>
      <c r="BV3604">
        <v>1E-3</v>
      </c>
      <c r="BW3604">
        <v>9.9999999999999995E-8</v>
      </c>
      <c r="BX3604">
        <v>1</v>
      </c>
      <c r="BY3604">
        <v>9.9999999999999995E-8</v>
      </c>
      <c r="BZ3604">
        <v>0.01</v>
      </c>
      <c r="CA3604">
        <v>9.9999999999999995E-7</v>
      </c>
      <c r="CB3604">
        <v>3.7691795401149199E-3</v>
      </c>
      <c r="CC3604">
        <v>1</v>
      </c>
      <c r="CE3604">
        <v>-65</v>
      </c>
      <c r="CF3604">
        <v>3.3333333333333335</v>
      </c>
      <c r="CG3604">
        <v>1E-3</v>
      </c>
      <c r="CH3604">
        <v>7</v>
      </c>
      <c r="CI3604">
        <v>1.0000000000000001E-9</v>
      </c>
      <c r="CJ3604">
        <v>0.01</v>
      </c>
      <c r="CK3604">
        <v>308.14999999999998</v>
      </c>
      <c r="CL3604">
        <v>7</v>
      </c>
      <c r="CN3604">
        <v>5624.403689855937</v>
      </c>
      <c r="CO3604">
        <v>9.7474249866621645E-3</v>
      </c>
      <c r="CP3604">
        <v>2.5870399375523E-2</v>
      </c>
      <c r="CR3604">
        <v>-63.139919669854748</v>
      </c>
      <c r="CS3604">
        <v>-0.20210395398248432</v>
      </c>
      <c r="CT3604">
        <v>-19.5</v>
      </c>
    </row>
    <row r="3605" spans="2:98" x14ac:dyDescent="0.3">
      <c r="B3605">
        <v>0</v>
      </c>
      <c r="C3605">
        <v>0</v>
      </c>
      <c r="D3605">
        <v>1</v>
      </c>
      <c r="E3605">
        <v>0</v>
      </c>
      <c r="F3605">
        <v>0</v>
      </c>
      <c r="G3605">
        <v>0</v>
      </c>
      <c r="H3605">
        <v>0</v>
      </c>
      <c r="I3605">
        <v>-1</v>
      </c>
      <c r="J3605">
        <v>1</v>
      </c>
      <c r="K3605">
        <v>1</v>
      </c>
      <c r="L3605">
        <v>-1</v>
      </c>
      <c r="M3605">
        <v>1</v>
      </c>
      <c r="N3605">
        <v>-1</v>
      </c>
      <c r="O3605">
        <v>1</v>
      </c>
      <c r="P3605">
        <v>0</v>
      </c>
      <c r="Q3605">
        <v>5.3333333333333339</v>
      </c>
      <c r="R3605">
        <v>1.6</v>
      </c>
      <c r="T3605">
        <v>0</v>
      </c>
      <c r="U3605">
        <v>-22.520616295262187</v>
      </c>
      <c r="V3605">
        <v>0</v>
      </c>
      <c r="W3605">
        <v>0</v>
      </c>
      <c r="X3605">
        <v>-4.0807779024699329</v>
      </c>
      <c r="Y3605">
        <v>-7.1054273576010019E-14</v>
      </c>
      <c r="Z3605">
        <v>2.8421709430404007E-14</v>
      </c>
      <c r="AA3605">
        <v>4.2632564145606011E-14</v>
      </c>
      <c r="AB3605">
        <v>4.2632564145606011E-14</v>
      </c>
      <c r="AC3605">
        <v>86.961474527877328</v>
      </c>
      <c r="AD3605">
        <v>1000</v>
      </c>
      <c r="AE3605">
        <v>0</v>
      </c>
      <c r="AF3605">
        <v>0</v>
      </c>
      <c r="AG3605">
        <v>0</v>
      </c>
      <c r="AH3605">
        <v>0</v>
      </c>
      <c r="AJ3605">
        <v>0.01</v>
      </c>
      <c r="AK3605">
        <v>0.01</v>
      </c>
      <c r="AL3605" s="15">
        <v>0.01</v>
      </c>
      <c r="AM3605" s="15">
        <v>0.01</v>
      </c>
      <c r="AN3605" s="15">
        <v>9.9999999999999995E-7</v>
      </c>
      <c r="AO3605">
        <v>5.7295669507508144E-8</v>
      </c>
      <c r="AP3605">
        <v>1.2222253279554155E-6</v>
      </c>
      <c r="AQ3605">
        <v>0.01</v>
      </c>
      <c r="AR3605">
        <v>2.6131371881850511E-8</v>
      </c>
      <c r="AS3605">
        <v>9.6944607366998904E-8</v>
      </c>
      <c r="AT3605">
        <v>8.1171784617006515E-10</v>
      </c>
      <c r="AU3605">
        <v>3.8947196594124489E-18</v>
      </c>
      <c r="AV3605" s="15">
        <v>1E-3</v>
      </c>
      <c r="AW3605" s="15">
        <v>1E-3</v>
      </c>
      <c r="AX3605" s="15">
        <v>1E-3</v>
      </c>
      <c r="AY3605" s="15">
        <v>1E-3</v>
      </c>
      <c r="AZ3605" s="15">
        <v>1E-3</v>
      </c>
      <c r="BA3605">
        <v>0.01</v>
      </c>
      <c r="BB3605">
        <v>7.2628313326073078E-5</v>
      </c>
      <c r="BC3605">
        <v>0.01</v>
      </c>
      <c r="BD3605">
        <v>0.01</v>
      </c>
      <c r="BE3605">
        <v>0.01</v>
      </c>
      <c r="BF3605">
        <v>5.1697848011015971E-4</v>
      </c>
      <c r="BG3605">
        <v>9.9999999999999995E-7</v>
      </c>
      <c r="BH3605">
        <v>1.0000000000000001E-9</v>
      </c>
      <c r="BI3605">
        <v>1E-3</v>
      </c>
      <c r="BJ3605">
        <v>2.4981239666250288E-6</v>
      </c>
      <c r="BK3605">
        <v>1E-3</v>
      </c>
      <c r="BL3605">
        <v>2.4981239666250288E-6</v>
      </c>
      <c r="BM3605">
        <v>1E-3</v>
      </c>
      <c r="BN3605">
        <v>5.6244036898559369</v>
      </c>
      <c r="BO3605">
        <v>0.01</v>
      </c>
      <c r="BP3605">
        <v>9.7474249866621651E-5</v>
      </c>
      <c r="BQ3605">
        <v>9.9999999999999995E-7</v>
      </c>
      <c r="BR3605">
        <v>5.2476769904650128E-5</v>
      </c>
      <c r="BS3605">
        <v>0.01</v>
      </c>
      <c r="BT3605">
        <v>1</v>
      </c>
      <c r="BU3605">
        <v>9.7270161810612295E-5</v>
      </c>
      <c r="BV3605">
        <v>1E-3</v>
      </c>
      <c r="BW3605">
        <v>9.9999999999999995E-8</v>
      </c>
      <c r="BX3605">
        <v>1</v>
      </c>
      <c r="BY3605">
        <v>9.9999999999999995E-8</v>
      </c>
      <c r="BZ3605">
        <v>0.01</v>
      </c>
      <c r="CA3605">
        <v>9.9999999999999995E-7</v>
      </c>
      <c r="CB3605">
        <v>3.7691795401149199E-3</v>
      </c>
      <c r="CC3605">
        <v>1</v>
      </c>
      <c r="CE3605">
        <v>-65</v>
      </c>
      <c r="CF3605">
        <v>3.3333333333333335</v>
      </c>
      <c r="CG3605">
        <v>1E-3</v>
      </c>
      <c r="CH3605">
        <v>7</v>
      </c>
      <c r="CI3605">
        <v>1.0000000000000001E-9</v>
      </c>
      <c r="CJ3605">
        <v>0.01</v>
      </c>
      <c r="CK3605">
        <v>308.14999999999998</v>
      </c>
      <c r="CL3605">
        <v>7</v>
      </c>
      <c r="CN3605">
        <v>5624.403689855937</v>
      </c>
      <c r="CO3605">
        <v>9.7474249866621645E-3</v>
      </c>
      <c r="CP3605">
        <v>52.476769904650133</v>
      </c>
      <c r="CR3605">
        <v>-63.139919669854748</v>
      </c>
      <c r="CS3605">
        <v>-0.20210395398248432</v>
      </c>
      <c r="CT3605">
        <v>-19.5</v>
      </c>
    </row>
    <row r="3606" spans="2:98" x14ac:dyDescent="0.3">
      <c r="B3606">
        <v>0</v>
      </c>
      <c r="C3606">
        <v>0</v>
      </c>
      <c r="D3606">
        <v>1</v>
      </c>
      <c r="E3606">
        <v>0</v>
      </c>
      <c r="F3606">
        <v>0</v>
      </c>
      <c r="G3606">
        <v>0</v>
      </c>
      <c r="H3606">
        <v>0</v>
      </c>
      <c r="I3606">
        <v>-1</v>
      </c>
      <c r="J3606">
        <v>1</v>
      </c>
      <c r="K3606">
        <v>1</v>
      </c>
      <c r="L3606">
        <v>0</v>
      </c>
      <c r="M3606">
        <v>-1</v>
      </c>
      <c r="N3606">
        <v>-2</v>
      </c>
      <c r="O3606">
        <v>1</v>
      </c>
      <c r="P3606">
        <v>0</v>
      </c>
      <c r="Q3606">
        <v>3.3333333333333335</v>
      </c>
      <c r="R3606">
        <v>1</v>
      </c>
      <c r="T3606">
        <v>0</v>
      </c>
      <c r="U3606">
        <v>-22.520616295262187</v>
      </c>
      <c r="V3606">
        <v>0</v>
      </c>
      <c r="W3606">
        <v>0</v>
      </c>
      <c r="X3606">
        <v>-4.0807779024699329</v>
      </c>
      <c r="Y3606">
        <v>-8.5265128291212022E-14</v>
      </c>
      <c r="Z3606">
        <v>2.8421709430404007E-14</v>
      </c>
      <c r="AA3606">
        <v>-16.69179144036805</v>
      </c>
      <c r="AB3606">
        <v>-7.1054273576010019E-14</v>
      </c>
      <c r="AC3606">
        <v>45.153265968245535</v>
      </c>
      <c r="AD3606">
        <v>1000</v>
      </c>
      <c r="AE3606">
        <v>0</v>
      </c>
      <c r="AF3606">
        <v>1.4210854715202004E-14</v>
      </c>
      <c r="AG3606">
        <v>0</v>
      </c>
      <c r="AH3606">
        <v>0</v>
      </c>
      <c r="AJ3606">
        <v>0.01</v>
      </c>
      <c r="AK3606">
        <v>0.01</v>
      </c>
      <c r="AL3606" s="15">
        <v>0.01</v>
      </c>
      <c r="AM3606" s="15">
        <v>0.01</v>
      </c>
      <c r="AN3606" s="15">
        <v>9.9999999999999995E-7</v>
      </c>
      <c r="AO3606">
        <v>5.7295669507508144E-8</v>
      </c>
      <c r="AP3606">
        <v>1.2222253279554155E-6</v>
      </c>
      <c r="AQ3606">
        <v>0.01</v>
      </c>
      <c r="AR3606">
        <v>5.3006139164366365E-5</v>
      </c>
      <c r="AS3606">
        <v>1.966471325181E-4</v>
      </c>
      <c r="AT3606">
        <v>0.01</v>
      </c>
      <c r="AU3606">
        <v>4.798120033690035E-11</v>
      </c>
      <c r="AV3606" s="15">
        <v>1E-3</v>
      </c>
      <c r="AW3606" s="15">
        <v>1E-3</v>
      </c>
      <c r="AX3606" s="15">
        <v>1E-3</v>
      </c>
      <c r="AY3606" s="15">
        <v>1E-3</v>
      </c>
      <c r="AZ3606" s="15">
        <v>1E-3</v>
      </c>
      <c r="BA3606">
        <v>0.01</v>
      </c>
      <c r="BB3606">
        <v>7.2628313326073078E-5</v>
      </c>
      <c r="BC3606">
        <v>0.01</v>
      </c>
      <c r="BD3606">
        <v>0.01</v>
      </c>
      <c r="BE3606">
        <v>0.01</v>
      </c>
      <c r="BF3606">
        <v>5.1697848011015971E-4</v>
      </c>
      <c r="BG3606">
        <v>9.9999999999999995E-7</v>
      </c>
      <c r="BH3606">
        <v>1.0000000000000001E-9</v>
      </c>
      <c r="BI3606">
        <v>1E-3</v>
      </c>
      <c r="BJ3606">
        <v>2.4981239666250288E-6</v>
      </c>
      <c r="BK3606">
        <v>1E-3</v>
      </c>
      <c r="BL3606">
        <v>2.4981239666250288E-6</v>
      </c>
      <c r="BM3606">
        <v>1E-3</v>
      </c>
      <c r="BN3606">
        <v>1.3669371938474066E-6</v>
      </c>
      <c r="BO3606">
        <v>0.01</v>
      </c>
      <c r="BP3606">
        <v>9.7474249866621651E-5</v>
      </c>
      <c r="BQ3606">
        <v>9.9999999999999995E-7</v>
      </c>
      <c r="BR3606">
        <v>2.5870399375522999E-8</v>
      </c>
      <c r="BS3606">
        <v>0.01</v>
      </c>
      <c r="BT3606">
        <v>1</v>
      </c>
      <c r="BU3606">
        <v>9.7270161810612295E-5</v>
      </c>
      <c r="BV3606">
        <v>1E-3</v>
      </c>
      <c r="BW3606">
        <v>9.9999999999999995E-8</v>
      </c>
      <c r="BX3606">
        <v>1</v>
      </c>
      <c r="BY3606">
        <v>9.9999999999999995E-8</v>
      </c>
      <c r="BZ3606">
        <v>0.01</v>
      </c>
      <c r="CA3606">
        <v>9.9999999999999995E-7</v>
      </c>
      <c r="CB3606">
        <v>3.7691795401149199E-3</v>
      </c>
      <c r="CC3606">
        <v>1</v>
      </c>
      <c r="CE3606">
        <v>-65</v>
      </c>
      <c r="CF3606">
        <v>3.3333333333333335</v>
      </c>
      <c r="CG3606">
        <v>1E-3</v>
      </c>
      <c r="CH3606">
        <v>7</v>
      </c>
      <c r="CI3606">
        <v>1.0000000000000001E-9</v>
      </c>
      <c r="CJ3606">
        <v>0.01</v>
      </c>
      <c r="CK3606">
        <v>308.14999999999998</v>
      </c>
      <c r="CL3606">
        <v>7</v>
      </c>
      <c r="CN3606">
        <v>1.3669371938474066E-3</v>
      </c>
      <c r="CO3606">
        <v>9.7474249866621645E-3</v>
      </c>
      <c r="CP3606">
        <v>2.5870399375523E-2</v>
      </c>
      <c r="CR3606">
        <v>-63.139919669854748</v>
      </c>
      <c r="CS3606">
        <v>-0.20210395398248432</v>
      </c>
      <c r="CT3606">
        <v>-19.5</v>
      </c>
    </row>
    <row r="3607" spans="2:98" x14ac:dyDescent="0.3">
      <c r="B3607">
        <v>0</v>
      </c>
      <c r="C3607">
        <v>0</v>
      </c>
      <c r="D3607">
        <v>1</v>
      </c>
      <c r="E3607">
        <v>0</v>
      </c>
      <c r="F3607">
        <v>0</v>
      </c>
      <c r="G3607">
        <v>0</v>
      </c>
      <c r="H3607">
        <v>0</v>
      </c>
      <c r="I3607">
        <v>-1</v>
      </c>
      <c r="J3607">
        <v>1</v>
      </c>
      <c r="K3607">
        <v>1</v>
      </c>
      <c r="L3607">
        <v>0</v>
      </c>
      <c r="M3607">
        <v>-1</v>
      </c>
      <c r="N3607">
        <v>-1</v>
      </c>
      <c r="O3607">
        <v>1</v>
      </c>
      <c r="P3607">
        <v>0</v>
      </c>
      <c r="Q3607">
        <v>4.3333333333333339</v>
      </c>
      <c r="R3607">
        <v>1.3</v>
      </c>
      <c r="T3607">
        <v>0</v>
      </c>
      <c r="U3607">
        <v>-22.520616295262187</v>
      </c>
      <c r="V3607">
        <v>0</v>
      </c>
      <c r="W3607">
        <v>0</v>
      </c>
      <c r="X3607">
        <v>-4.0807779024699329</v>
      </c>
      <c r="Y3607">
        <v>-7.1054273576010019E-14</v>
      </c>
      <c r="Z3607">
        <v>2.8421709430404007E-14</v>
      </c>
      <c r="AA3607">
        <v>4.2632564145606011E-14</v>
      </c>
      <c r="AB3607">
        <v>4.2632564145606011E-14</v>
      </c>
      <c r="AC3607">
        <v>47.961474527877328</v>
      </c>
      <c r="AD3607">
        <v>1000</v>
      </c>
      <c r="AE3607">
        <v>0</v>
      </c>
      <c r="AF3607">
        <v>0</v>
      </c>
      <c r="AG3607">
        <v>0</v>
      </c>
      <c r="AH3607">
        <v>0</v>
      </c>
      <c r="AJ3607">
        <v>0.01</v>
      </c>
      <c r="AK3607">
        <v>0.01</v>
      </c>
      <c r="AL3607" s="15">
        <v>0.01</v>
      </c>
      <c r="AM3607" s="15">
        <v>0.01</v>
      </c>
      <c r="AN3607" s="15">
        <v>9.9999999999999995E-7</v>
      </c>
      <c r="AO3607">
        <v>5.7295669507508144E-8</v>
      </c>
      <c r="AP3607">
        <v>1.2222253279554155E-6</v>
      </c>
      <c r="AQ3607">
        <v>0.01</v>
      </c>
      <c r="AR3607">
        <v>2.6131371881850511E-8</v>
      </c>
      <c r="AS3607">
        <v>9.6944607366998904E-8</v>
      </c>
      <c r="AT3607">
        <v>3.3398965729148754E-3</v>
      </c>
      <c r="AU3607">
        <v>1.6025224656956104E-11</v>
      </c>
      <c r="AV3607" s="15">
        <v>1E-3</v>
      </c>
      <c r="AW3607" s="15">
        <v>1E-3</v>
      </c>
      <c r="AX3607" s="15">
        <v>1E-3</v>
      </c>
      <c r="AY3607" s="15">
        <v>1E-3</v>
      </c>
      <c r="AZ3607" s="15">
        <v>1E-3</v>
      </c>
      <c r="BA3607">
        <v>0.01</v>
      </c>
      <c r="BB3607">
        <v>7.2628313326073078E-5</v>
      </c>
      <c r="BC3607">
        <v>0.01</v>
      </c>
      <c r="BD3607">
        <v>0.01</v>
      </c>
      <c r="BE3607">
        <v>0.01</v>
      </c>
      <c r="BF3607">
        <v>5.1697848011015971E-4</v>
      </c>
      <c r="BG3607">
        <v>9.9999999999999995E-7</v>
      </c>
      <c r="BH3607">
        <v>1.0000000000000001E-9</v>
      </c>
      <c r="BI3607">
        <v>1E-3</v>
      </c>
      <c r="BJ3607">
        <v>2.4981239666250288E-6</v>
      </c>
      <c r="BK3607">
        <v>1E-3</v>
      </c>
      <c r="BL3607">
        <v>2.4981239666250288E-6</v>
      </c>
      <c r="BM3607">
        <v>1E-3</v>
      </c>
      <c r="BN3607">
        <v>1.3669371938474066E-6</v>
      </c>
      <c r="BO3607">
        <v>0.01</v>
      </c>
      <c r="BP3607">
        <v>9.7474249866621651E-5</v>
      </c>
      <c r="BQ3607">
        <v>9.9999999999999995E-7</v>
      </c>
      <c r="BR3607">
        <v>5.2476769904650128E-5</v>
      </c>
      <c r="BS3607">
        <v>0.01</v>
      </c>
      <c r="BT3607">
        <v>1</v>
      </c>
      <c r="BU3607">
        <v>9.7270161810612295E-5</v>
      </c>
      <c r="BV3607">
        <v>1E-3</v>
      </c>
      <c r="BW3607">
        <v>9.9999999999999995E-8</v>
      </c>
      <c r="BX3607">
        <v>1</v>
      </c>
      <c r="BY3607">
        <v>9.9999999999999995E-8</v>
      </c>
      <c r="BZ3607">
        <v>0.01</v>
      </c>
      <c r="CA3607">
        <v>9.9999999999999995E-7</v>
      </c>
      <c r="CB3607">
        <v>3.7691795401149199E-3</v>
      </c>
      <c r="CC3607">
        <v>1</v>
      </c>
      <c r="CE3607">
        <v>-65</v>
      </c>
      <c r="CF3607">
        <v>3.3333333333333335</v>
      </c>
      <c r="CG3607">
        <v>1E-3</v>
      </c>
      <c r="CH3607">
        <v>7</v>
      </c>
      <c r="CI3607">
        <v>1.0000000000000001E-9</v>
      </c>
      <c r="CJ3607">
        <v>0.01</v>
      </c>
      <c r="CK3607">
        <v>308.14999999999998</v>
      </c>
      <c r="CL3607">
        <v>7</v>
      </c>
      <c r="CN3607">
        <v>1.3669371938474066E-3</v>
      </c>
      <c r="CO3607">
        <v>9.7474249866621645E-3</v>
      </c>
      <c r="CP3607">
        <v>52.476769904650133</v>
      </c>
      <c r="CR3607">
        <v>-63.139919669854748</v>
      </c>
      <c r="CS3607">
        <v>-0.20210395398248432</v>
      </c>
      <c r="CT3607">
        <v>-19.5</v>
      </c>
    </row>
    <row r="3608" spans="2:98" x14ac:dyDescent="0.3">
      <c r="B3608">
        <v>0</v>
      </c>
      <c r="C3608">
        <v>0</v>
      </c>
      <c r="D3608">
        <v>1</v>
      </c>
      <c r="E3608">
        <v>0</v>
      </c>
      <c r="F3608">
        <v>0</v>
      </c>
      <c r="G3608">
        <v>0</v>
      </c>
      <c r="H3608">
        <v>0</v>
      </c>
      <c r="I3608">
        <v>-1</v>
      </c>
      <c r="J3608">
        <v>1</v>
      </c>
      <c r="K3608">
        <v>1</v>
      </c>
      <c r="L3608">
        <v>0</v>
      </c>
      <c r="M3608">
        <v>0</v>
      </c>
      <c r="N3608">
        <v>-2</v>
      </c>
      <c r="O3608">
        <v>1</v>
      </c>
      <c r="P3608">
        <v>0</v>
      </c>
      <c r="Q3608">
        <v>4.3333333333333339</v>
      </c>
      <c r="R3608">
        <v>1.3</v>
      </c>
      <c r="T3608">
        <v>0</v>
      </c>
      <c r="U3608">
        <v>-22.520616295262187</v>
      </c>
      <c r="V3608">
        <v>0</v>
      </c>
      <c r="W3608">
        <v>0</v>
      </c>
      <c r="X3608">
        <v>-4.0807779024699329</v>
      </c>
      <c r="Y3608">
        <v>-8.5265128291212022E-14</v>
      </c>
      <c r="Z3608">
        <v>2.8421709430404007E-14</v>
      </c>
      <c r="AA3608">
        <v>4.2632564145606011E-14</v>
      </c>
      <c r="AB3608">
        <v>4.2632564145606011E-14</v>
      </c>
      <c r="AC3608">
        <v>47.961474527877328</v>
      </c>
      <c r="AD3608">
        <v>1000</v>
      </c>
      <c r="AE3608">
        <v>0</v>
      </c>
      <c r="AF3608">
        <v>1.4210854715202004E-14</v>
      </c>
      <c r="AG3608">
        <v>0</v>
      </c>
      <c r="AH3608">
        <v>0</v>
      </c>
      <c r="AJ3608">
        <v>0.01</v>
      </c>
      <c r="AK3608">
        <v>0.01</v>
      </c>
      <c r="AL3608" s="15">
        <v>0.01</v>
      </c>
      <c r="AM3608" s="15">
        <v>0.01</v>
      </c>
      <c r="AN3608" s="15">
        <v>9.9999999999999995E-7</v>
      </c>
      <c r="AO3608">
        <v>5.7295669507508144E-8</v>
      </c>
      <c r="AP3608">
        <v>1.2222253279554155E-6</v>
      </c>
      <c r="AQ3608">
        <v>0.01</v>
      </c>
      <c r="AR3608">
        <v>5.3006139164366365E-5</v>
      </c>
      <c r="AS3608">
        <v>1.966471325181E-4</v>
      </c>
      <c r="AT3608">
        <v>3.3398965729148754E-3</v>
      </c>
      <c r="AU3608">
        <v>1.6025224656956104E-11</v>
      </c>
      <c r="AV3608" s="15">
        <v>1E-3</v>
      </c>
      <c r="AW3608" s="15">
        <v>1E-3</v>
      </c>
      <c r="AX3608" s="15">
        <v>1E-3</v>
      </c>
      <c r="AY3608" s="15">
        <v>1E-3</v>
      </c>
      <c r="AZ3608" s="15">
        <v>1E-3</v>
      </c>
      <c r="BA3608">
        <v>0.01</v>
      </c>
      <c r="BB3608">
        <v>7.2628313326073078E-5</v>
      </c>
      <c r="BC3608">
        <v>0.01</v>
      </c>
      <c r="BD3608">
        <v>0.01</v>
      </c>
      <c r="BE3608">
        <v>0.01</v>
      </c>
      <c r="BF3608">
        <v>5.1697848011015971E-4</v>
      </c>
      <c r="BG3608">
        <v>9.9999999999999995E-7</v>
      </c>
      <c r="BH3608">
        <v>1.0000000000000001E-9</v>
      </c>
      <c r="BI3608">
        <v>1E-3</v>
      </c>
      <c r="BJ3608">
        <v>2.4981239666250288E-6</v>
      </c>
      <c r="BK3608">
        <v>1E-3</v>
      </c>
      <c r="BL3608">
        <v>2.4981239666250288E-6</v>
      </c>
      <c r="BM3608">
        <v>1E-3</v>
      </c>
      <c r="BN3608">
        <v>2.7727615470639873E-3</v>
      </c>
      <c r="BO3608">
        <v>0.01</v>
      </c>
      <c r="BP3608">
        <v>9.7474249866621651E-5</v>
      </c>
      <c r="BQ3608">
        <v>9.9999999999999995E-7</v>
      </c>
      <c r="BR3608">
        <v>2.5870399375522999E-8</v>
      </c>
      <c r="BS3608">
        <v>0.01</v>
      </c>
      <c r="BT3608">
        <v>1</v>
      </c>
      <c r="BU3608">
        <v>9.7270161810612295E-5</v>
      </c>
      <c r="BV3608">
        <v>1E-3</v>
      </c>
      <c r="BW3608">
        <v>9.9999999999999995E-8</v>
      </c>
      <c r="BX3608">
        <v>1</v>
      </c>
      <c r="BY3608">
        <v>9.9999999999999995E-8</v>
      </c>
      <c r="BZ3608">
        <v>0.01</v>
      </c>
      <c r="CA3608">
        <v>9.9999999999999995E-7</v>
      </c>
      <c r="CB3608">
        <v>3.7691795401149199E-3</v>
      </c>
      <c r="CC3608">
        <v>1</v>
      </c>
      <c r="CE3608">
        <v>-65</v>
      </c>
      <c r="CF3608">
        <v>3.3333333333333335</v>
      </c>
      <c r="CG3608">
        <v>1E-3</v>
      </c>
      <c r="CH3608">
        <v>7</v>
      </c>
      <c r="CI3608">
        <v>1.0000000000000001E-9</v>
      </c>
      <c r="CJ3608">
        <v>0.01</v>
      </c>
      <c r="CK3608">
        <v>308.14999999999998</v>
      </c>
      <c r="CL3608">
        <v>7</v>
      </c>
      <c r="CN3608">
        <v>2.7727615470639875</v>
      </c>
      <c r="CO3608">
        <v>9.7474249866621645E-3</v>
      </c>
      <c r="CP3608">
        <v>2.5870399375523E-2</v>
      </c>
      <c r="CR3608">
        <v>-63.139919669854748</v>
      </c>
      <c r="CS3608">
        <v>-0.20210395398248432</v>
      </c>
      <c r="CT3608">
        <v>-19.5</v>
      </c>
    </row>
    <row r="3609" spans="2:98" x14ac:dyDescent="0.3">
      <c r="B3609">
        <v>0</v>
      </c>
      <c r="C3609">
        <v>0</v>
      </c>
      <c r="D3609">
        <v>1</v>
      </c>
      <c r="E3609">
        <v>0</v>
      </c>
      <c r="F3609">
        <v>0</v>
      </c>
      <c r="G3609">
        <v>0</v>
      </c>
      <c r="H3609">
        <v>0</v>
      </c>
      <c r="I3609">
        <v>-1</v>
      </c>
      <c r="J3609">
        <v>1</v>
      </c>
      <c r="K3609">
        <v>1</v>
      </c>
      <c r="L3609">
        <v>0</v>
      </c>
      <c r="M3609">
        <v>0</v>
      </c>
      <c r="N3609">
        <v>-1</v>
      </c>
      <c r="O3609">
        <v>1</v>
      </c>
      <c r="P3609">
        <v>0</v>
      </c>
      <c r="Q3609">
        <v>5.3333333333333339</v>
      </c>
      <c r="R3609">
        <v>1.6</v>
      </c>
      <c r="T3609">
        <v>0</v>
      </c>
      <c r="U3609">
        <v>-22.520616295262187</v>
      </c>
      <c r="V3609">
        <v>0</v>
      </c>
      <c r="W3609">
        <v>0</v>
      </c>
      <c r="X3609">
        <v>-4.0807779024699329</v>
      </c>
      <c r="Y3609">
        <v>-7.1054273576010019E-14</v>
      </c>
      <c r="Z3609">
        <v>2.8421709430404007E-14</v>
      </c>
      <c r="AA3609">
        <v>4.2632564145606011E-14</v>
      </c>
      <c r="AB3609">
        <v>4.2632564145606011E-14</v>
      </c>
      <c r="AC3609">
        <v>67.461474527877328</v>
      </c>
      <c r="AD3609">
        <v>1000</v>
      </c>
      <c r="AE3609">
        <v>0</v>
      </c>
      <c r="AF3609">
        <v>0</v>
      </c>
      <c r="AG3609">
        <v>0</v>
      </c>
      <c r="AH3609">
        <v>0</v>
      </c>
      <c r="AJ3609">
        <v>0.01</v>
      </c>
      <c r="AK3609">
        <v>0.01</v>
      </c>
      <c r="AL3609" s="15">
        <v>0.01</v>
      </c>
      <c r="AM3609" s="15">
        <v>0.01</v>
      </c>
      <c r="AN3609" s="15">
        <v>9.9999999999999995E-7</v>
      </c>
      <c r="AO3609">
        <v>5.7295669507508144E-8</v>
      </c>
      <c r="AP3609">
        <v>1.2222253279554155E-6</v>
      </c>
      <c r="AQ3609">
        <v>0.01</v>
      </c>
      <c r="AR3609">
        <v>2.6131371881850511E-8</v>
      </c>
      <c r="AS3609">
        <v>9.6944607366998904E-8</v>
      </c>
      <c r="AT3609">
        <v>1.646527756400494E-6</v>
      </c>
      <c r="AU3609">
        <v>7.9002378140121872E-15</v>
      </c>
      <c r="AV3609" s="15">
        <v>1E-3</v>
      </c>
      <c r="AW3609" s="15">
        <v>1E-3</v>
      </c>
      <c r="AX3609" s="15">
        <v>1E-3</v>
      </c>
      <c r="AY3609" s="15">
        <v>1E-3</v>
      </c>
      <c r="AZ3609" s="15">
        <v>1E-3</v>
      </c>
      <c r="BA3609">
        <v>0.01</v>
      </c>
      <c r="BB3609">
        <v>7.2628313326073078E-5</v>
      </c>
      <c r="BC3609">
        <v>0.01</v>
      </c>
      <c r="BD3609">
        <v>0.01</v>
      </c>
      <c r="BE3609">
        <v>0.01</v>
      </c>
      <c r="BF3609">
        <v>5.1697848011015971E-4</v>
      </c>
      <c r="BG3609">
        <v>9.9999999999999995E-7</v>
      </c>
      <c r="BH3609">
        <v>1.0000000000000001E-9</v>
      </c>
      <c r="BI3609">
        <v>1E-3</v>
      </c>
      <c r="BJ3609">
        <v>2.4981239666250288E-6</v>
      </c>
      <c r="BK3609">
        <v>1E-3</v>
      </c>
      <c r="BL3609">
        <v>2.4981239666250288E-6</v>
      </c>
      <c r="BM3609">
        <v>1E-3</v>
      </c>
      <c r="BN3609">
        <v>2.7727615470639873E-3</v>
      </c>
      <c r="BO3609">
        <v>0.01</v>
      </c>
      <c r="BP3609">
        <v>9.7474249866621651E-5</v>
      </c>
      <c r="BQ3609">
        <v>9.9999999999999995E-7</v>
      </c>
      <c r="BR3609">
        <v>5.2476769904650128E-5</v>
      </c>
      <c r="BS3609">
        <v>0.01</v>
      </c>
      <c r="BT3609">
        <v>1</v>
      </c>
      <c r="BU3609">
        <v>9.7270161810612295E-5</v>
      </c>
      <c r="BV3609">
        <v>1E-3</v>
      </c>
      <c r="BW3609">
        <v>9.9999999999999995E-8</v>
      </c>
      <c r="BX3609">
        <v>1</v>
      </c>
      <c r="BY3609">
        <v>9.9999999999999995E-8</v>
      </c>
      <c r="BZ3609">
        <v>0.01</v>
      </c>
      <c r="CA3609">
        <v>9.9999999999999995E-7</v>
      </c>
      <c r="CB3609">
        <v>3.7691795401149199E-3</v>
      </c>
      <c r="CC3609">
        <v>1</v>
      </c>
      <c r="CE3609">
        <v>-65</v>
      </c>
      <c r="CF3609">
        <v>3.3333333333333335</v>
      </c>
      <c r="CG3609">
        <v>1E-3</v>
      </c>
      <c r="CH3609">
        <v>7</v>
      </c>
      <c r="CI3609">
        <v>1.0000000000000001E-9</v>
      </c>
      <c r="CJ3609">
        <v>0.01</v>
      </c>
      <c r="CK3609">
        <v>308.14999999999998</v>
      </c>
      <c r="CL3609">
        <v>7</v>
      </c>
      <c r="CN3609">
        <v>2.7727615470639875</v>
      </c>
      <c r="CO3609">
        <v>9.7474249866621645E-3</v>
      </c>
      <c r="CP3609">
        <v>52.476769904650133</v>
      </c>
      <c r="CR3609">
        <v>-63.139919669854748</v>
      </c>
      <c r="CS3609">
        <v>-0.20210395398248432</v>
      </c>
      <c r="CT3609">
        <v>-19.5</v>
      </c>
    </row>
    <row r="3610" spans="2:98" x14ac:dyDescent="0.3">
      <c r="B3610">
        <v>0</v>
      </c>
      <c r="C3610">
        <v>0</v>
      </c>
      <c r="D3610">
        <v>1</v>
      </c>
      <c r="E3610">
        <v>0</v>
      </c>
      <c r="F3610">
        <v>0</v>
      </c>
      <c r="G3610">
        <v>0</v>
      </c>
      <c r="H3610">
        <v>0</v>
      </c>
      <c r="I3610">
        <v>-1</v>
      </c>
      <c r="J3610">
        <v>1</v>
      </c>
      <c r="K3610">
        <v>1</v>
      </c>
      <c r="L3610">
        <v>0</v>
      </c>
      <c r="M3610">
        <v>1</v>
      </c>
      <c r="N3610">
        <v>-2</v>
      </c>
      <c r="O3610">
        <v>1</v>
      </c>
      <c r="P3610">
        <v>0</v>
      </c>
      <c r="Q3610">
        <v>5.3333333333333339</v>
      </c>
      <c r="R3610">
        <v>1.6</v>
      </c>
      <c r="T3610">
        <v>0</v>
      </c>
      <c r="U3610">
        <v>-22.520616295262187</v>
      </c>
      <c r="V3610">
        <v>0</v>
      </c>
      <c r="W3610">
        <v>0</v>
      </c>
      <c r="X3610">
        <v>-4.0807779024699329</v>
      </c>
      <c r="Y3610">
        <v>-8.5265128291212022E-14</v>
      </c>
      <c r="Z3610">
        <v>2.8421709430404007E-14</v>
      </c>
      <c r="AA3610">
        <v>4.2632564145606011E-14</v>
      </c>
      <c r="AB3610">
        <v>4.2632564145606011E-14</v>
      </c>
      <c r="AC3610">
        <v>67.461474527877328</v>
      </c>
      <c r="AD3610">
        <v>1000</v>
      </c>
      <c r="AE3610">
        <v>0</v>
      </c>
      <c r="AF3610">
        <v>1.4210854715202004E-14</v>
      </c>
      <c r="AG3610">
        <v>0</v>
      </c>
      <c r="AH3610">
        <v>0</v>
      </c>
      <c r="AJ3610">
        <v>0.01</v>
      </c>
      <c r="AK3610">
        <v>0.01</v>
      </c>
      <c r="AL3610" s="15">
        <v>0.01</v>
      </c>
      <c r="AM3610" s="15">
        <v>0.01</v>
      </c>
      <c r="AN3610" s="15">
        <v>9.9999999999999995E-7</v>
      </c>
      <c r="AO3610">
        <v>5.7295669507508144E-8</v>
      </c>
      <c r="AP3610">
        <v>1.2222253279554155E-6</v>
      </c>
      <c r="AQ3610">
        <v>0.01</v>
      </c>
      <c r="AR3610">
        <v>5.3006139164366365E-5</v>
      </c>
      <c r="AS3610">
        <v>1.966471325181E-4</v>
      </c>
      <c r="AT3610">
        <v>1.646527756400494E-6</v>
      </c>
      <c r="AU3610">
        <v>7.9002378140121872E-15</v>
      </c>
      <c r="AV3610" s="15">
        <v>1E-3</v>
      </c>
      <c r="AW3610" s="15">
        <v>1E-3</v>
      </c>
      <c r="AX3610" s="15">
        <v>1E-3</v>
      </c>
      <c r="AY3610" s="15">
        <v>1E-3</v>
      </c>
      <c r="AZ3610" s="15">
        <v>1E-3</v>
      </c>
      <c r="BA3610">
        <v>0.01</v>
      </c>
      <c r="BB3610">
        <v>7.2628313326073078E-5</v>
      </c>
      <c r="BC3610">
        <v>0.01</v>
      </c>
      <c r="BD3610">
        <v>0.01</v>
      </c>
      <c r="BE3610">
        <v>0.01</v>
      </c>
      <c r="BF3610">
        <v>5.1697848011015971E-4</v>
      </c>
      <c r="BG3610">
        <v>9.9999999999999995E-7</v>
      </c>
      <c r="BH3610">
        <v>1.0000000000000001E-9</v>
      </c>
      <c r="BI3610">
        <v>1E-3</v>
      </c>
      <c r="BJ3610">
        <v>2.4981239666250288E-6</v>
      </c>
      <c r="BK3610">
        <v>1E-3</v>
      </c>
      <c r="BL3610">
        <v>2.4981239666250288E-6</v>
      </c>
      <c r="BM3610">
        <v>1E-3</v>
      </c>
      <c r="BN3610">
        <v>5.6244036898559369</v>
      </c>
      <c r="BO3610">
        <v>0.01</v>
      </c>
      <c r="BP3610">
        <v>9.7474249866621651E-5</v>
      </c>
      <c r="BQ3610">
        <v>9.9999999999999995E-7</v>
      </c>
      <c r="BR3610">
        <v>2.5870399375522999E-8</v>
      </c>
      <c r="BS3610">
        <v>0.01</v>
      </c>
      <c r="BT3610">
        <v>1</v>
      </c>
      <c r="BU3610">
        <v>9.7270161810612295E-5</v>
      </c>
      <c r="BV3610">
        <v>1E-3</v>
      </c>
      <c r="BW3610">
        <v>9.9999999999999995E-8</v>
      </c>
      <c r="BX3610">
        <v>1</v>
      </c>
      <c r="BY3610">
        <v>9.9999999999999995E-8</v>
      </c>
      <c r="BZ3610">
        <v>0.01</v>
      </c>
      <c r="CA3610">
        <v>9.9999999999999995E-7</v>
      </c>
      <c r="CB3610">
        <v>3.7691795401149199E-3</v>
      </c>
      <c r="CC3610">
        <v>1</v>
      </c>
      <c r="CE3610">
        <v>-65</v>
      </c>
      <c r="CF3610">
        <v>3.3333333333333335</v>
      </c>
      <c r="CG3610">
        <v>1E-3</v>
      </c>
      <c r="CH3610">
        <v>7</v>
      </c>
      <c r="CI3610">
        <v>1.0000000000000001E-9</v>
      </c>
      <c r="CJ3610">
        <v>0.01</v>
      </c>
      <c r="CK3610">
        <v>308.14999999999998</v>
      </c>
      <c r="CL3610">
        <v>7</v>
      </c>
      <c r="CN3610">
        <v>5624.403689855937</v>
      </c>
      <c r="CO3610">
        <v>9.7474249866621645E-3</v>
      </c>
      <c r="CP3610">
        <v>2.5870399375523E-2</v>
      </c>
      <c r="CR3610">
        <v>-63.139919669854748</v>
      </c>
      <c r="CS3610">
        <v>-0.20210395398248432</v>
      </c>
      <c r="CT3610">
        <v>-19.5</v>
      </c>
    </row>
    <row r="3611" spans="2:98" x14ac:dyDescent="0.3">
      <c r="B3611">
        <v>0</v>
      </c>
      <c r="C3611">
        <v>0</v>
      </c>
      <c r="D3611">
        <v>1</v>
      </c>
      <c r="E3611">
        <v>0</v>
      </c>
      <c r="F3611">
        <v>0</v>
      </c>
      <c r="G3611">
        <v>0</v>
      </c>
      <c r="H3611">
        <v>0</v>
      </c>
      <c r="I3611">
        <v>-1</v>
      </c>
      <c r="J3611">
        <v>1</v>
      </c>
      <c r="K3611">
        <v>1</v>
      </c>
      <c r="L3611">
        <v>0</v>
      </c>
      <c r="M3611">
        <v>1</v>
      </c>
      <c r="N3611">
        <v>-1</v>
      </c>
      <c r="O3611">
        <v>1</v>
      </c>
      <c r="P3611">
        <v>0</v>
      </c>
      <c r="Q3611">
        <v>6.3333333333333339</v>
      </c>
      <c r="R3611">
        <v>1.9000000000000001</v>
      </c>
      <c r="T3611">
        <v>0</v>
      </c>
      <c r="U3611">
        <v>-22.520616295262187</v>
      </c>
      <c r="V3611">
        <v>0</v>
      </c>
      <c r="W3611">
        <v>0</v>
      </c>
      <c r="X3611">
        <v>-4.0807779024699329</v>
      </c>
      <c r="Y3611">
        <v>-7.1054273576010019E-14</v>
      </c>
      <c r="Z3611">
        <v>2.8421709430404007E-14</v>
      </c>
      <c r="AA3611">
        <v>4.2632564145606011E-14</v>
      </c>
      <c r="AB3611">
        <v>4.2632564145606011E-14</v>
      </c>
      <c r="AC3611">
        <v>86.961474527877328</v>
      </c>
      <c r="AD3611">
        <v>1000</v>
      </c>
      <c r="AE3611">
        <v>0</v>
      </c>
      <c r="AF3611">
        <v>0</v>
      </c>
      <c r="AG3611">
        <v>0</v>
      </c>
      <c r="AH3611">
        <v>0</v>
      </c>
      <c r="AJ3611">
        <v>0.01</v>
      </c>
      <c r="AK3611">
        <v>0.01</v>
      </c>
      <c r="AL3611" s="15">
        <v>0.01</v>
      </c>
      <c r="AM3611" s="15">
        <v>0.01</v>
      </c>
      <c r="AN3611" s="15">
        <v>9.9999999999999995E-7</v>
      </c>
      <c r="AO3611">
        <v>5.7295669507508144E-8</v>
      </c>
      <c r="AP3611">
        <v>1.2222253279554155E-6</v>
      </c>
      <c r="AQ3611">
        <v>0.01</v>
      </c>
      <c r="AR3611">
        <v>2.6131371881850511E-8</v>
      </c>
      <c r="AS3611">
        <v>9.6944607366998904E-8</v>
      </c>
      <c r="AT3611">
        <v>8.1171784617006515E-10</v>
      </c>
      <c r="AU3611">
        <v>3.8947196594124489E-18</v>
      </c>
      <c r="AV3611" s="15">
        <v>1E-3</v>
      </c>
      <c r="AW3611" s="15">
        <v>1E-3</v>
      </c>
      <c r="AX3611" s="15">
        <v>1E-3</v>
      </c>
      <c r="AY3611" s="15">
        <v>1E-3</v>
      </c>
      <c r="AZ3611" s="15">
        <v>1E-3</v>
      </c>
      <c r="BA3611">
        <v>0.01</v>
      </c>
      <c r="BB3611">
        <v>7.2628313326073078E-5</v>
      </c>
      <c r="BC3611">
        <v>0.01</v>
      </c>
      <c r="BD3611">
        <v>0.01</v>
      </c>
      <c r="BE3611">
        <v>0.01</v>
      </c>
      <c r="BF3611">
        <v>5.1697848011015971E-4</v>
      </c>
      <c r="BG3611">
        <v>9.9999999999999995E-7</v>
      </c>
      <c r="BH3611">
        <v>1.0000000000000001E-9</v>
      </c>
      <c r="BI3611">
        <v>1E-3</v>
      </c>
      <c r="BJ3611">
        <v>2.4981239666250288E-6</v>
      </c>
      <c r="BK3611">
        <v>1E-3</v>
      </c>
      <c r="BL3611">
        <v>2.4981239666250288E-6</v>
      </c>
      <c r="BM3611">
        <v>1E-3</v>
      </c>
      <c r="BN3611">
        <v>5.6244036898559369</v>
      </c>
      <c r="BO3611">
        <v>0.01</v>
      </c>
      <c r="BP3611">
        <v>9.7474249866621651E-5</v>
      </c>
      <c r="BQ3611">
        <v>9.9999999999999995E-7</v>
      </c>
      <c r="BR3611">
        <v>5.2476769904650128E-5</v>
      </c>
      <c r="BS3611">
        <v>0.01</v>
      </c>
      <c r="BT3611">
        <v>1</v>
      </c>
      <c r="BU3611">
        <v>9.7270161810612295E-5</v>
      </c>
      <c r="BV3611">
        <v>1E-3</v>
      </c>
      <c r="BW3611">
        <v>9.9999999999999995E-8</v>
      </c>
      <c r="BX3611">
        <v>1</v>
      </c>
      <c r="BY3611">
        <v>9.9999999999999995E-8</v>
      </c>
      <c r="BZ3611">
        <v>0.01</v>
      </c>
      <c r="CA3611">
        <v>9.9999999999999995E-7</v>
      </c>
      <c r="CB3611">
        <v>3.7691795401149199E-3</v>
      </c>
      <c r="CC3611">
        <v>1</v>
      </c>
      <c r="CE3611">
        <v>-65</v>
      </c>
      <c r="CF3611">
        <v>3.3333333333333335</v>
      </c>
      <c r="CG3611">
        <v>1E-3</v>
      </c>
      <c r="CH3611">
        <v>7</v>
      </c>
      <c r="CI3611">
        <v>1.0000000000000001E-9</v>
      </c>
      <c r="CJ3611">
        <v>0.01</v>
      </c>
      <c r="CK3611">
        <v>308.14999999999998</v>
      </c>
      <c r="CL3611">
        <v>7</v>
      </c>
      <c r="CN3611">
        <v>5624.403689855937</v>
      </c>
      <c r="CO3611">
        <v>9.7474249866621645E-3</v>
      </c>
      <c r="CP3611">
        <v>52.476769904650133</v>
      </c>
      <c r="CR3611">
        <v>-63.139919669854748</v>
      </c>
      <c r="CS3611">
        <v>-0.20210395398248432</v>
      </c>
      <c r="CT3611">
        <v>-19.5</v>
      </c>
    </row>
    <row r="3612" spans="2:98" x14ac:dyDescent="0.3">
      <c r="B3612">
        <v>0</v>
      </c>
      <c r="C3612">
        <v>0</v>
      </c>
      <c r="D3612">
        <v>1</v>
      </c>
      <c r="E3612">
        <v>0</v>
      </c>
      <c r="F3612">
        <v>0</v>
      </c>
      <c r="G3612">
        <v>0</v>
      </c>
      <c r="H3612">
        <v>0</v>
      </c>
      <c r="I3612">
        <v>-1</v>
      </c>
      <c r="J3612">
        <v>1</v>
      </c>
      <c r="K3612">
        <v>1</v>
      </c>
      <c r="L3612">
        <v>1</v>
      </c>
      <c r="M3612">
        <v>-1</v>
      </c>
      <c r="N3612">
        <v>-2</v>
      </c>
      <c r="O3612">
        <v>1</v>
      </c>
      <c r="P3612">
        <v>0</v>
      </c>
      <c r="Q3612">
        <v>4.3333333333333339</v>
      </c>
      <c r="R3612">
        <v>1.3</v>
      </c>
      <c r="T3612">
        <v>0</v>
      </c>
      <c r="U3612">
        <v>-22.520616295262187</v>
      </c>
      <c r="V3612">
        <v>0</v>
      </c>
      <c r="W3612">
        <v>0</v>
      </c>
      <c r="X3612">
        <v>-4.0807779024699329</v>
      </c>
      <c r="Y3612">
        <v>-8.5265128291212022E-14</v>
      </c>
      <c r="Z3612">
        <v>2.8421709430404007E-14</v>
      </c>
      <c r="AA3612">
        <v>-16.69179144036805</v>
      </c>
      <c r="AB3612">
        <v>-7.1054273576010019E-14</v>
      </c>
      <c r="AC3612">
        <v>45.153265968245535</v>
      </c>
      <c r="AD3612">
        <v>1000</v>
      </c>
      <c r="AE3612">
        <v>0</v>
      </c>
      <c r="AF3612">
        <v>1.4210854715202004E-14</v>
      </c>
      <c r="AG3612">
        <v>0</v>
      </c>
      <c r="AH3612">
        <v>0</v>
      </c>
      <c r="AJ3612">
        <v>0.01</v>
      </c>
      <c r="AK3612">
        <v>0.01</v>
      </c>
      <c r="AL3612" s="15">
        <v>0.01</v>
      </c>
      <c r="AM3612" s="15">
        <v>0.01</v>
      </c>
      <c r="AN3612" s="15">
        <v>9.9999999999999995E-7</v>
      </c>
      <c r="AO3612">
        <v>5.7295669507508144E-8</v>
      </c>
      <c r="AP3612">
        <v>1.2222253279554155E-6</v>
      </c>
      <c r="AQ3612">
        <v>0.01</v>
      </c>
      <c r="AR3612">
        <v>5.3006139164366365E-5</v>
      </c>
      <c r="AS3612">
        <v>1.966471325181E-4</v>
      </c>
      <c r="AT3612">
        <v>0.01</v>
      </c>
      <c r="AU3612">
        <v>4.798120033690035E-11</v>
      </c>
      <c r="AV3612" s="15">
        <v>1E-3</v>
      </c>
      <c r="AW3612" s="15">
        <v>1E-3</v>
      </c>
      <c r="AX3612" s="15">
        <v>1E-3</v>
      </c>
      <c r="AY3612" s="15">
        <v>1E-3</v>
      </c>
      <c r="AZ3612" s="15">
        <v>1E-3</v>
      </c>
      <c r="BA3612">
        <v>0.01</v>
      </c>
      <c r="BB3612">
        <v>7.2628313326073078E-5</v>
      </c>
      <c r="BC3612">
        <v>0.01</v>
      </c>
      <c r="BD3612">
        <v>0.01</v>
      </c>
      <c r="BE3612">
        <v>0.01</v>
      </c>
      <c r="BF3612">
        <v>5.1697848011015971E-4</v>
      </c>
      <c r="BG3612">
        <v>9.9999999999999995E-7</v>
      </c>
      <c r="BH3612">
        <v>1.0000000000000001E-9</v>
      </c>
      <c r="BI3612">
        <v>1E-3</v>
      </c>
      <c r="BJ3612">
        <v>2.4981239666250288E-6</v>
      </c>
      <c r="BK3612">
        <v>1E-3</v>
      </c>
      <c r="BL3612">
        <v>2.4981239666250288E-6</v>
      </c>
      <c r="BM3612">
        <v>1E-3</v>
      </c>
      <c r="BN3612">
        <v>1.3669371938474066E-6</v>
      </c>
      <c r="BO3612">
        <v>0.01</v>
      </c>
      <c r="BP3612">
        <v>9.7474249866621651E-5</v>
      </c>
      <c r="BQ3612">
        <v>9.9999999999999995E-7</v>
      </c>
      <c r="BR3612">
        <v>2.5870399375522999E-8</v>
      </c>
      <c r="BS3612">
        <v>0.01</v>
      </c>
      <c r="BT3612">
        <v>1</v>
      </c>
      <c r="BU3612">
        <v>9.7270161810612295E-5</v>
      </c>
      <c r="BV3612">
        <v>1E-3</v>
      </c>
      <c r="BW3612">
        <v>9.9999999999999995E-8</v>
      </c>
      <c r="BX3612">
        <v>1</v>
      </c>
      <c r="BY3612">
        <v>9.9999999999999995E-8</v>
      </c>
      <c r="BZ3612">
        <v>0.01</v>
      </c>
      <c r="CA3612">
        <v>9.9999999999999995E-7</v>
      </c>
      <c r="CB3612">
        <v>3.7691795401149199E-3</v>
      </c>
      <c r="CC3612">
        <v>1</v>
      </c>
      <c r="CE3612">
        <v>-65</v>
      </c>
      <c r="CF3612">
        <v>3.3333333333333335</v>
      </c>
      <c r="CG3612">
        <v>1E-3</v>
      </c>
      <c r="CH3612">
        <v>7</v>
      </c>
      <c r="CI3612">
        <v>1.0000000000000001E-9</v>
      </c>
      <c r="CJ3612">
        <v>0.01</v>
      </c>
      <c r="CK3612">
        <v>308.14999999999998</v>
      </c>
      <c r="CL3612">
        <v>7</v>
      </c>
      <c r="CN3612">
        <v>1.3669371938474066E-3</v>
      </c>
      <c r="CO3612">
        <v>9.7474249866621645E-3</v>
      </c>
      <c r="CP3612">
        <v>2.5870399375523E-2</v>
      </c>
      <c r="CR3612">
        <v>-63.139919669854748</v>
      </c>
      <c r="CS3612">
        <v>-0.20210395398248432</v>
      </c>
      <c r="CT3612">
        <v>-19.5</v>
      </c>
    </row>
    <row r="3613" spans="2:98" x14ac:dyDescent="0.3">
      <c r="B3613">
        <v>0</v>
      </c>
      <c r="C3613">
        <v>0</v>
      </c>
      <c r="D3613">
        <v>1</v>
      </c>
      <c r="E3613">
        <v>0</v>
      </c>
      <c r="F3613">
        <v>0</v>
      </c>
      <c r="G3613">
        <v>0</v>
      </c>
      <c r="H3613">
        <v>0</v>
      </c>
      <c r="I3613">
        <v>-1</v>
      </c>
      <c r="J3613">
        <v>1</v>
      </c>
      <c r="K3613">
        <v>1</v>
      </c>
      <c r="L3613">
        <v>1</v>
      </c>
      <c r="M3613">
        <v>-1</v>
      </c>
      <c r="N3613">
        <v>-1</v>
      </c>
      <c r="O3613">
        <v>1</v>
      </c>
      <c r="P3613">
        <v>0</v>
      </c>
      <c r="Q3613">
        <v>5.3333333333333339</v>
      </c>
      <c r="R3613">
        <v>1.6</v>
      </c>
      <c r="T3613">
        <v>0</v>
      </c>
      <c r="U3613">
        <v>-22.520616295262187</v>
      </c>
      <c r="V3613">
        <v>0</v>
      </c>
      <c r="W3613">
        <v>0</v>
      </c>
      <c r="X3613">
        <v>-4.0807779024699329</v>
      </c>
      <c r="Y3613">
        <v>-7.1054273576010019E-14</v>
      </c>
      <c r="Z3613">
        <v>2.8421709430404007E-14</v>
      </c>
      <c r="AA3613">
        <v>4.2632564145606011E-14</v>
      </c>
      <c r="AB3613">
        <v>4.2632564145606011E-14</v>
      </c>
      <c r="AC3613">
        <v>47.961474527877328</v>
      </c>
      <c r="AD3613">
        <v>1000</v>
      </c>
      <c r="AE3613">
        <v>0</v>
      </c>
      <c r="AF3613">
        <v>0</v>
      </c>
      <c r="AG3613">
        <v>0</v>
      </c>
      <c r="AH3613">
        <v>0</v>
      </c>
      <c r="AJ3613">
        <v>0.01</v>
      </c>
      <c r="AK3613">
        <v>0.01</v>
      </c>
      <c r="AL3613" s="15">
        <v>0.01</v>
      </c>
      <c r="AM3613" s="15">
        <v>0.01</v>
      </c>
      <c r="AN3613" s="15">
        <v>9.9999999999999995E-7</v>
      </c>
      <c r="AO3613">
        <v>5.7295669507508144E-8</v>
      </c>
      <c r="AP3613">
        <v>1.2222253279554155E-6</v>
      </c>
      <c r="AQ3613">
        <v>0.01</v>
      </c>
      <c r="AR3613">
        <v>2.6131371881850511E-8</v>
      </c>
      <c r="AS3613">
        <v>9.6944607366998904E-8</v>
      </c>
      <c r="AT3613">
        <v>3.3398965729148754E-3</v>
      </c>
      <c r="AU3613">
        <v>1.6025224656956104E-11</v>
      </c>
      <c r="AV3613" s="15">
        <v>1E-3</v>
      </c>
      <c r="AW3613" s="15">
        <v>1E-3</v>
      </c>
      <c r="AX3613" s="15">
        <v>1E-3</v>
      </c>
      <c r="AY3613" s="15">
        <v>1E-3</v>
      </c>
      <c r="AZ3613" s="15">
        <v>1E-3</v>
      </c>
      <c r="BA3613">
        <v>0.01</v>
      </c>
      <c r="BB3613">
        <v>7.2628313326073078E-5</v>
      </c>
      <c r="BC3613">
        <v>0.01</v>
      </c>
      <c r="BD3613">
        <v>0.01</v>
      </c>
      <c r="BE3613">
        <v>0.01</v>
      </c>
      <c r="BF3613">
        <v>5.1697848011015971E-4</v>
      </c>
      <c r="BG3613">
        <v>9.9999999999999995E-7</v>
      </c>
      <c r="BH3613">
        <v>1.0000000000000001E-9</v>
      </c>
      <c r="BI3613">
        <v>1E-3</v>
      </c>
      <c r="BJ3613">
        <v>2.4981239666250288E-6</v>
      </c>
      <c r="BK3613">
        <v>1E-3</v>
      </c>
      <c r="BL3613">
        <v>2.4981239666250288E-6</v>
      </c>
      <c r="BM3613">
        <v>1E-3</v>
      </c>
      <c r="BN3613">
        <v>1.3669371938474066E-6</v>
      </c>
      <c r="BO3613">
        <v>0.01</v>
      </c>
      <c r="BP3613">
        <v>9.7474249866621651E-5</v>
      </c>
      <c r="BQ3613">
        <v>9.9999999999999995E-7</v>
      </c>
      <c r="BR3613">
        <v>5.2476769904650128E-5</v>
      </c>
      <c r="BS3613">
        <v>0.01</v>
      </c>
      <c r="BT3613">
        <v>1</v>
      </c>
      <c r="BU3613">
        <v>9.7270161810612295E-5</v>
      </c>
      <c r="BV3613">
        <v>1E-3</v>
      </c>
      <c r="BW3613">
        <v>9.9999999999999995E-8</v>
      </c>
      <c r="BX3613">
        <v>1</v>
      </c>
      <c r="BY3613">
        <v>9.9999999999999995E-8</v>
      </c>
      <c r="BZ3613">
        <v>0.01</v>
      </c>
      <c r="CA3613">
        <v>9.9999999999999995E-7</v>
      </c>
      <c r="CB3613">
        <v>3.7691795401149199E-3</v>
      </c>
      <c r="CC3613">
        <v>1</v>
      </c>
      <c r="CE3613">
        <v>-65</v>
      </c>
      <c r="CF3613">
        <v>3.3333333333333335</v>
      </c>
      <c r="CG3613">
        <v>1E-3</v>
      </c>
      <c r="CH3613">
        <v>7</v>
      </c>
      <c r="CI3613">
        <v>1.0000000000000001E-9</v>
      </c>
      <c r="CJ3613">
        <v>0.01</v>
      </c>
      <c r="CK3613">
        <v>308.14999999999998</v>
      </c>
      <c r="CL3613">
        <v>7</v>
      </c>
      <c r="CN3613">
        <v>1.3669371938474066E-3</v>
      </c>
      <c r="CO3613">
        <v>9.7474249866621645E-3</v>
      </c>
      <c r="CP3613">
        <v>52.476769904650133</v>
      </c>
      <c r="CR3613">
        <v>-63.139919669854748</v>
      </c>
      <c r="CS3613">
        <v>-0.20210395398248432</v>
      </c>
      <c r="CT3613">
        <v>-19.5</v>
      </c>
    </row>
    <row r="3614" spans="2:98" x14ac:dyDescent="0.3">
      <c r="B3614">
        <v>0</v>
      </c>
      <c r="C3614">
        <v>0</v>
      </c>
      <c r="D3614">
        <v>1</v>
      </c>
      <c r="E3614">
        <v>0</v>
      </c>
      <c r="F3614">
        <v>0</v>
      </c>
      <c r="G3614">
        <v>0</v>
      </c>
      <c r="H3614">
        <v>0</v>
      </c>
      <c r="I3614">
        <v>-1</v>
      </c>
      <c r="J3614">
        <v>1</v>
      </c>
      <c r="K3614">
        <v>1</v>
      </c>
      <c r="L3614">
        <v>1</v>
      </c>
      <c r="M3614">
        <v>0</v>
      </c>
      <c r="N3614">
        <v>-2</v>
      </c>
      <c r="O3614">
        <v>1</v>
      </c>
      <c r="P3614">
        <v>0</v>
      </c>
      <c r="Q3614">
        <v>5.3333333333333339</v>
      </c>
      <c r="R3614">
        <v>1.6</v>
      </c>
      <c r="T3614">
        <v>0</v>
      </c>
      <c r="U3614">
        <v>-22.520616295262187</v>
      </c>
      <c r="V3614">
        <v>0</v>
      </c>
      <c r="W3614">
        <v>0</v>
      </c>
      <c r="X3614">
        <v>-4.0807779024699329</v>
      </c>
      <c r="Y3614">
        <v>-8.5265128291212022E-14</v>
      </c>
      <c r="Z3614">
        <v>2.8421709430404007E-14</v>
      </c>
      <c r="AA3614">
        <v>4.2632564145606011E-14</v>
      </c>
      <c r="AB3614">
        <v>4.2632564145606011E-14</v>
      </c>
      <c r="AC3614">
        <v>47.961474527877328</v>
      </c>
      <c r="AD3614">
        <v>1000</v>
      </c>
      <c r="AE3614">
        <v>0</v>
      </c>
      <c r="AF3614">
        <v>1.4210854715202004E-14</v>
      </c>
      <c r="AG3614">
        <v>0</v>
      </c>
      <c r="AH3614">
        <v>0</v>
      </c>
      <c r="AJ3614">
        <v>0.01</v>
      </c>
      <c r="AK3614">
        <v>0.01</v>
      </c>
      <c r="AL3614" s="15">
        <v>0.01</v>
      </c>
      <c r="AM3614" s="15">
        <v>0.01</v>
      </c>
      <c r="AN3614" s="15">
        <v>9.9999999999999995E-7</v>
      </c>
      <c r="AO3614">
        <v>5.7295669507508144E-8</v>
      </c>
      <c r="AP3614">
        <v>1.2222253279554155E-6</v>
      </c>
      <c r="AQ3614">
        <v>0.01</v>
      </c>
      <c r="AR3614">
        <v>5.3006139164366365E-5</v>
      </c>
      <c r="AS3614">
        <v>1.966471325181E-4</v>
      </c>
      <c r="AT3614">
        <v>3.3398965729148754E-3</v>
      </c>
      <c r="AU3614">
        <v>1.6025224656956104E-11</v>
      </c>
      <c r="AV3614" s="15">
        <v>1E-3</v>
      </c>
      <c r="AW3614" s="15">
        <v>1E-3</v>
      </c>
      <c r="AX3614" s="15">
        <v>1E-3</v>
      </c>
      <c r="AY3614" s="15">
        <v>1E-3</v>
      </c>
      <c r="AZ3614" s="15">
        <v>1E-3</v>
      </c>
      <c r="BA3614">
        <v>0.01</v>
      </c>
      <c r="BB3614">
        <v>7.2628313326073078E-5</v>
      </c>
      <c r="BC3614">
        <v>0.01</v>
      </c>
      <c r="BD3614">
        <v>0.01</v>
      </c>
      <c r="BE3614">
        <v>0.01</v>
      </c>
      <c r="BF3614">
        <v>5.1697848011015971E-4</v>
      </c>
      <c r="BG3614">
        <v>9.9999999999999995E-7</v>
      </c>
      <c r="BH3614">
        <v>1.0000000000000001E-9</v>
      </c>
      <c r="BI3614">
        <v>1E-3</v>
      </c>
      <c r="BJ3614">
        <v>2.4981239666250288E-6</v>
      </c>
      <c r="BK3614">
        <v>1E-3</v>
      </c>
      <c r="BL3614">
        <v>2.4981239666250288E-6</v>
      </c>
      <c r="BM3614">
        <v>1E-3</v>
      </c>
      <c r="BN3614">
        <v>2.7727615470639873E-3</v>
      </c>
      <c r="BO3614">
        <v>0.01</v>
      </c>
      <c r="BP3614">
        <v>9.7474249866621651E-5</v>
      </c>
      <c r="BQ3614">
        <v>9.9999999999999995E-7</v>
      </c>
      <c r="BR3614">
        <v>2.5870399375522999E-8</v>
      </c>
      <c r="BS3614">
        <v>0.01</v>
      </c>
      <c r="BT3614">
        <v>1</v>
      </c>
      <c r="BU3614">
        <v>9.7270161810612295E-5</v>
      </c>
      <c r="BV3614">
        <v>1E-3</v>
      </c>
      <c r="BW3614">
        <v>9.9999999999999995E-8</v>
      </c>
      <c r="BX3614">
        <v>1</v>
      </c>
      <c r="BY3614">
        <v>9.9999999999999995E-8</v>
      </c>
      <c r="BZ3614">
        <v>0.01</v>
      </c>
      <c r="CA3614">
        <v>9.9999999999999995E-7</v>
      </c>
      <c r="CB3614">
        <v>3.7691795401149199E-3</v>
      </c>
      <c r="CC3614">
        <v>1</v>
      </c>
      <c r="CE3614">
        <v>-65</v>
      </c>
      <c r="CF3614">
        <v>3.3333333333333335</v>
      </c>
      <c r="CG3614">
        <v>1E-3</v>
      </c>
      <c r="CH3614">
        <v>7</v>
      </c>
      <c r="CI3614">
        <v>1.0000000000000001E-9</v>
      </c>
      <c r="CJ3614">
        <v>0.01</v>
      </c>
      <c r="CK3614">
        <v>308.14999999999998</v>
      </c>
      <c r="CL3614">
        <v>7</v>
      </c>
      <c r="CN3614">
        <v>2.7727615470639875</v>
      </c>
      <c r="CO3614">
        <v>9.7474249866621645E-3</v>
      </c>
      <c r="CP3614">
        <v>2.5870399375523E-2</v>
      </c>
      <c r="CR3614">
        <v>-63.139919669854748</v>
      </c>
      <c r="CS3614">
        <v>-0.20210395398248432</v>
      </c>
      <c r="CT3614">
        <v>-19.5</v>
      </c>
    </row>
    <row r="3615" spans="2:98" x14ac:dyDescent="0.3">
      <c r="B3615">
        <v>0</v>
      </c>
      <c r="C3615">
        <v>0</v>
      </c>
      <c r="D3615">
        <v>1</v>
      </c>
      <c r="E3615">
        <v>0</v>
      </c>
      <c r="F3615">
        <v>0</v>
      </c>
      <c r="G3615">
        <v>0</v>
      </c>
      <c r="H3615">
        <v>0</v>
      </c>
      <c r="I3615">
        <v>-1</v>
      </c>
      <c r="J3615">
        <v>1</v>
      </c>
      <c r="K3615">
        <v>1</v>
      </c>
      <c r="L3615">
        <v>1</v>
      </c>
      <c r="M3615">
        <v>0</v>
      </c>
      <c r="N3615">
        <v>-1</v>
      </c>
      <c r="O3615">
        <v>1</v>
      </c>
      <c r="P3615">
        <v>0</v>
      </c>
      <c r="Q3615">
        <v>6.3333333333333339</v>
      </c>
      <c r="R3615">
        <v>1.9000000000000001</v>
      </c>
      <c r="T3615">
        <v>0</v>
      </c>
      <c r="U3615">
        <v>-22.520616295262187</v>
      </c>
      <c r="V3615">
        <v>0</v>
      </c>
      <c r="W3615">
        <v>0</v>
      </c>
      <c r="X3615">
        <v>-4.0807779024699329</v>
      </c>
      <c r="Y3615">
        <v>-7.1054273576010019E-14</v>
      </c>
      <c r="Z3615">
        <v>2.8421709430404007E-14</v>
      </c>
      <c r="AA3615">
        <v>4.2632564145606011E-14</v>
      </c>
      <c r="AB3615">
        <v>4.2632564145606011E-14</v>
      </c>
      <c r="AC3615">
        <v>67.461474527877328</v>
      </c>
      <c r="AD3615">
        <v>1000</v>
      </c>
      <c r="AE3615">
        <v>0</v>
      </c>
      <c r="AF3615">
        <v>0</v>
      </c>
      <c r="AG3615">
        <v>0</v>
      </c>
      <c r="AH3615">
        <v>0</v>
      </c>
      <c r="AJ3615">
        <v>0.01</v>
      </c>
      <c r="AK3615">
        <v>0.01</v>
      </c>
      <c r="AL3615" s="15">
        <v>0.01</v>
      </c>
      <c r="AM3615" s="15">
        <v>0.01</v>
      </c>
      <c r="AN3615" s="15">
        <v>9.9999999999999995E-7</v>
      </c>
      <c r="AO3615">
        <v>5.7295669507508144E-8</v>
      </c>
      <c r="AP3615">
        <v>1.2222253279554155E-6</v>
      </c>
      <c r="AQ3615">
        <v>0.01</v>
      </c>
      <c r="AR3615">
        <v>2.6131371881850511E-8</v>
      </c>
      <c r="AS3615">
        <v>9.6944607366998904E-8</v>
      </c>
      <c r="AT3615">
        <v>1.646527756400494E-6</v>
      </c>
      <c r="AU3615">
        <v>7.9002378140121872E-15</v>
      </c>
      <c r="AV3615" s="15">
        <v>1E-3</v>
      </c>
      <c r="AW3615" s="15">
        <v>1E-3</v>
      </c>
      <c r="AX3615" s="15">
        <v>1E-3</v>
      </c>
      <c r="AY3615" s="15">
        <v>1E-3</v>
      </c>
      <c r="AZ3615" s="15">
        <v>1E-3</v>
      </c>
      <c r="BA3615">
        <v>0.01</v>
      </c>
      <c r="BB3615">
        <v>7.2628313326073078E-5</v>
      </c>
      <c r="BC3615">
        <v>0.01</v>
      </c>
      <c r="BD3615">
        <v>0.01</v>
      </c>
      <c r="BE3615">
        <v>0.01</v>
      </c>
      <c r="BF3615">
        <v>5.1697848011015971E-4</v>
      </c>
      <c r="BG3615">
        <v>9.9999999999999995E-7</v>
      </c>
      <c r="BH3615">
        <v>1.0000000000000001E-9</v>
      </c>
      <c r="BI3615">
        <v>1E-3</v>
      </c>
      <c r="BJ3615">
        <v>2.4981239666250288E-6</v>
      </c>
      <c r="BK3615">
        <v>1E-3</v>
      </c>
      <c r="BL3615">
        <v>2.4981239666250288E-6</v>
      </c>
      <c r="BM3615">
        <v>1E-3</v>
      </c>
      <c r="BN3615">
        <v>2.7727615470639873E-3</v>
      </c>
      <c r="BO3615">
        <v>0.01</v>
      </c>
      <c r="BP3615">
        <v>9.7474249866621651E-5</v>
      </c>
      <c r="BQ3615">
        <v>9.9999999999999995E-7</v>
      </c>
      <c r="BR3615">
        <v>5.2476769904650128E-5</v>
      </c>
      <c r="BS3615">
        <v>0.01</v>
      </c>
      <c r="BT3615">
        <v>1</v>
      </c>
      <c r="BU3615">
        <v>9.7270161810612295E-5</v>
      </c>
      <c r="BV3615">
        <v>1E-3</v>
      </c>
      <c r="BW3615">
        <v>9.9999999999999995E-8</v>
      </c>
      <c r="BX3615">
        <v>1</v>
      </c>
      <c r="BY3615">
        <v>9.9999999999999995E-8</v>
      </c>
      <c r="BZ3615">
        <v>0.01</v>
      </c>
      <c r="CA3615">
        <v>9.9999999999999995E-7</v>
      </c>
      <c r="CB3615">
        <v>3.7691795401149199E-3</v>
      </c>
      <c r="CC3615">
        <v>1</v>
      </c>
      <c r="CE3615">
        <v>-65</v>
      </c>
      <c r="CF3615">
        <v>3.3333333333333335</v>
      </c>
      <c r="CG3615">
        <v>1E-3</v>
      </c>
      <c r="CH3615">
        <v>7</v>
      </c>
      <c r="CI3615">
        <v>1.0000000000000001E-9</v>
      </c>
      <c r="CJ3615">
        <v>0.01</v>
      </c>
      <c r="CK3615">
        <v>308.14999999999998</v>
      </c>
      <c r="CL3615">
        <v>7</v>
      </c>
      <c r="CN3615">
        <v>2.7727615470639875</v>
      </c>
      <c r="CO3615">
        <v>9.7474249866621645E-3</v>
      </c>
      <c r="CP3615">
        <v>52.476769904650133</v>
      </c>
      <c r="CR3615">
        <v>-63.139919669854748</v>
      </c>
      <c r="CS3615">
        <v>-0.20210395398248432</v>
      </c>
      <c r="CT3615">
        <v>-19.5</v>
      </c>
    </row>
    <row r="3616" spans="2:98" x14ac:dyDescent="0.3">
      <c r="B3616">
        <v>0</v>
      </c>
      <c r="C3616">
        <v>0</v>
      </c>
      <c r="D3616">
        <v>1</v>
      </c>
      <c r="E3616">
        <v>0</v>
      </c>
      <c r="F3616">
        <v>0</v>
      </c>
      <c r="G3616">
        <v>0</v>
      </c>
      <c r="H3616">
        <v>0</v>
      </c>
      <c r="I3616">
        <v>-1</v>
      </c>
      <c r="J3616">
        <v>1</v>
      </c>
      <c r="K3616">
        <v>1</v>
      </c>
      <c r="L3616">
        <v>1</v>
      </c>
      <c r="M3616">
        <v>1</v>
      </c>
      <c r="N3616">
        <v>-2</v>
      </c>
      <c r="O3616">
        <v>1</v>
      </c>
      <c r="P3616">
        <v>0</v>
      </c>
      <c r="Q3616">
        <v>6.3333333333333339</v>
      </c>
      <c r="R3616">
        <v>1.9000000000000001</v>
      </c>
      <c r="T3616">
        <v>0</v>
      </c>
      <c r="U3616">
        <v>-22.520616295262187</v>
      </c>
      <c r="V3616">
        <v>0</v>
      </c>
      <c r="W3616">
        <v>0</v>
      </c>
      <c r="X3616">
        <v>-4.0807779024699329</v>
      </c>
      <c r="Y3616">
        <v>-8.5265128291212022E-14</v>
      </c>
      <c r="Z3616">
        <v>2.8421709430404007E-14</v>
      </c>
      <c r="AA3616">
        <v>4.2632564145606011E-14</v>
      </c>
      <c r="AB3616">
        <v>4.2632564145606011E-14</v>
      </c>
      <c r="AC3616">
        <v>67.461474527877328</v>
      </c>
      <c r="AD3616">
        <v>1000</v>
      </c>
      <c r="AE3616">
        <v>0</v>
      </c>
      <c r="AF3616">
        <v>1.4210854715202004E-14</v>
      </c>
      <c r="AG3616">
        <v>0</v>
      </c>
      <c r="AH3616">
        <v>0</v>
      </c>
      <c r="AJ3616">
        <v>0.01</v>
      </c>
      <c r="AK3616">
        <v>0.01</v>
      </c>
      <c r="AL3616" s="15">
        <v>0.01</v>
      </c>
      <c r="AM3616" s="15">
        <v>0.01</v>
      </c>
      <c r="AN3616" s="15">
        <v>9.9999999999999995E-7</v>
      </c>
      <c r="AO3616">
        <v>5.7295669507508144E-8</v>
      </c>
      <c r="AP3616">
        <v>1.2222253279554155E-6</v>
      </c>
      <c r="AQ3616">
        <v>0.01</v>
      </c>
      <c r="AR3616">
        <v>5.3006139164366365E-5</v>
      </c>
      <c r="AS3616">
        <v>1.966471325181E-4</v>
      </c>
      <c r="AT3616">
        <v>1.646527756400494E-6</v>
      </c>
      <c r="AU3616">
        <v>7.9002378140121872E-15</v>
      </c>
      <c r="AV3616" s="15">
        <v>1E-3</v>
      </c>
      <c r="AW3616" s="15">
        <v>1E-3</v>
      </c>
      <c r="AX3616" s="15">
        <v>1E-3</v>
      </c>
      <c r="AY3616" s="15">
        <v>1E-3</v>
      </c>
      <c r="AZ3616" s="15">
        <v>1E-3</v>
      </c>
      <c r="BA3616">
        <v>0.01</v>
      </c>
      <c r="BB3616">
        <v>7.2628313326073078E-5</v>
      </c>
      <c r="BC3616">
        <v>0.01</v>
      </c>
      <c r="BD3616">
        <v>0.01</v>
      </c>
      <c r="BE3616">
        <v>0.01</v>
      </c>
      <c r="BF3616">
        <v>5.1697848011015971E-4</v>
      </c>
      <c r="BG3616">
        <v>9.9999999999999995E-7</v>
      </c>
      <c r="BH3616">
        <v>1.0000000000000001E-9</v>
      </c>
      <c r="BI3616">
        <v>1E-3</v>
      </c>
      <c r="BJ3616">
        <v>2.4981239666250288E-6</v>
      </c>
      <c r="BK3616">
        <v>1E-3</v>
      </c>
      <c r="BL3616">
        <v>2.4981239666250288E-6</v>
      </c>
      <c r="BM3616">
        <v>1E-3</v>
      </c>
      <c r="BN3616">
        <v>5.6244036898559369</v>
      </c>
      <c r="BO3616">
        <v>0.01</v>
      </c>
      <c r="BP3616">
        <v>9.7474249866621651E-5</v>
      </c>
      <c r="BQ3616">
        <v>9.9999999999999995E-7</v>
      </c>
      <c r="BR3616">
        <v>2.5870399375522999E-8</v>
      </c>
      <c r="BS3616">
        <v>0.01</v>
      </c>
      <c r="BT3616">
        <v>1</v>
      </c>
      <c r="BU3616">
        <v>9.7270161810612295E-5</v>
      </c>
      <c r="BV3616">
        <v>1E-3</v>
      </c>
      <c r="BW3616">
        <v>9.9999999999999995E-8</v>
      </c>
      <c r="BX3616">
        <v>1</v>
      </c>
      <c r="BY3616">
        <v>9.9999999999999995E-8</v>
      </c>
      <c r="BZ3616">
        <v>0.01</v>
      </c>
      <c r="CA3616">
        <v>9.9999999999999995E-7</v>
      </c>
      <c r="CB3616">
        <v>3.7691795401149199E-3</v>
      </c>
      <c r="CC3616">
        <v>1</v>
      </c>
      <c r="CE3616">
        <v>-65</v>
      </c>
      <c r="CF3616">
        <v>3.3333333333333335</v>
      </c>
      <c r="CG3616">
        <v>1E-3</v>
      </c>
      <c r="CH3616">
        <v>7</v>
      </c>
      <c r="CI3616">
        <v>1.0000000000000001E-9</v>
      </c>
      <c r="CJ3616">
        <v>0.01</v>
      </c>
      <c r="CK3616">
        <v>308.14999999999998</v>
      </c>
      <c r="CL3616">
        <v>7</v>
      </c>
      <c r="CN3616">
        <v>5624.403689855937</v>
      </c>
      <c r="CO3616">
        <v>9.7474249866621645E-3</v>
      </c>
      <c r="CP3616">
        <v>2.5870399375523E-2</v>
      </c>
      <c r="CR3616">
        <v>-63.139919669854748</v>
      </c>
      <c r="CS3616">
        <v>-0.20210395398248432</v>
      </c>
      <c r="CT3616">
        <v>-19.5</v>
      </c>
    </row>
    <row r="3617" spans="2:98" x14ac:dyDescent="0.3">
      <c r="B3617">
        <v>0</v>
      </c>
      <c r="C3617">
        <v>0</v>
      </c>
      <c r="D3617">
        <v>1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-1</v>
      </c>
      <c r="K3617">
        <v>1</v>
      </c>
      <c r="L3617">
        <v>-1</v>
      </c>
      <c r="M3617">
        <v>-1</v>
      </c>
      <c r="N3617">
        <v>-2</v>
      </c>
      <c r="O3617">
        <v>1</v>
      </c>
      <c r="P3617">
        <v>0</v>
      </c>
      <c r="Q3617">
        <v>1.3333333333333335</v>
      </c>
      <c r="R3617">
        <v>0.4</v>
      </c>
      <c r="T3617">
        <v>0</v>
      </c>
      <c r="U3617">
        <v>-22.520616295262187</v>
      </c>
      <c r="V3617">
        <v>0</v>
      </c>
      <c r="W3617">
        <v>0</v>
      </c>
      <c r="X3617">
        <v>-4.0807779024699329</v>
      </c>
      <c r="Y3617">
        <v>-8.5265128291212022E-14</v>
      </c>
      <c r="Z3617">
        <v>2.8421709430404007E-14</v>
      </c>
      <c r="AA3617">
        <v>4.2632564145606011E-14</v>
      </c>
      <c r="AB3617">
        <v>-1.4210854715202004E-14</v>
      </c>
      <c r="AC3617">
        <v>8.9614745278774421</v>
      </c>
      <c r="AD3617">
        <v>1000</v>
      </c>
      <c r="AE3617">
        <v>0</v>
      </c>
      <c r="AF3617">
        <v>1.4210854715202004E-14</v>
      </c>
      <c r="AG3617">
        <v>0</v>
      </c>
      <c r="AH3617">
        <v>0</v>
      </c>
      <c r="AJ3617">
        <v>0.01</v>
      </c>
      <c r="AK3617">
        <v>0.01</v>
      </c>
      <c r="AL3617" s="15">
        <v>0.01</v>
      </c>
      <c r="AM3617" s="15">
        <v>0.01</v>
      </c>
      <c r="AN3617" s="15">
        <v>9.9999999999999995E-7</v>
      </c>
      <c r="AO3617">
        <v>5.7295669507508144E-8</v>
      </c>
      <c r="AP3617">
        <v>1.2222253279554155E-6</v>
      </c>
      <c r="AQ3617">
        <v>0.01</v>
      </c>
      <c r="AR3617">
        <v>5.3006139164366365E-5</v>
      </c>
      <c r="AS3617">
        <v>1.966471325181E-4</v>
      </c>
      <c r="AT3617">
        <v>3.3398965729148754E-3</v>
      </c>
      <c r="AU3617">
        <v>6.5937435236262696E-5</v>
      </c>
      <c r="AV3617" s="15">
        <v>1E-3</v>
      </c>
      <c r="AW3617" s="15">
        <v>1E-3</v>
      </c>
      <c r="AX3617" s="15">
        <v>1E-3</v>
      </c>
      <c r="AY3617" s="15">
        <v>1E-3</v>
      </c>
      <c r="AZ3617" s="15">
        <v>1E-3</v>
      </c>
      <c r="BA3617">
        <v>0.01</v>
      </c>
      <c r="BB3617">
        <v>7.2628313326073078E-5</v>
      </c>
      <c r="BC3617">
        <v>0.01</v>
      </c>
      <c r="BD3617">
        <v>0.01</v>
      </c>
      <c r="BE3617">
        <v>0.01</v>
      </c>
      <c r="BF3617">
        <v>5.1697848011015971E-4</v>
      </c>
      <c r="BG3617">
        <v>9.9999999999999995E-7</v>
      </c>
      <c r="BH3617">
        <v>1.0000000000000001E-9</v>
      </c>
      <c r="BI3617">
        <v>1E-3</v>
      </c>
      <c r="BJ3617">
        <v>2.4981239666250288E-6</v>
      </c>
      <c r="BK3617">
        <v>1E-3</v>
      </c>
      <c r="BL3617">
        <v>2.4981239666250288E-6</v>
      </c>
      <c r="BM3617">
        <v>1E-3</v>
      </c>
      <c r="BN3617">
        <v>1.3669371938474066E-6</v>
      </c>
      <c r="BO3617">
        <v>0.01</v>
      </c>
      <c r="BP3617">
        <v>9.7474249866621651E-5</v>
      </c>
      <c r="BQ3617">
        <v>9.9999999999999995E-7</v>
      </c>
      <c r="BR3617">
        <v>2.5870399375522999E-8</v>
      </c>
      <c r="BS3617">
        <v>0.01</v>
      </c>
      <c r="BT3617">
        <v>1</v>
      </c>
      <c r="BU3617">
        <v>9.7270161810612295E-5</v>
      </c>
      <c r="BV3617">
        <v>1E-3</v>
      </c>
      <c r="BW3617">
        <v>9.9999999999999995E-8</v>
      </c>
      <c r="BX3617">
        <v>1</v>
      </c>
      <c r="BY3617">
        <v>9.9999999999999995E-8</v>
      </c>
      <c r="BZ3617">
        <v>0.01</v>
      </c>
      <c r="CA3617">
        <v>9.9999999999999995E-7</v>
      </c>
      <c r="CB3617">
        <v>3.7691795401149199E-3</v>
      </c>
      <c r="CC3617">
        <v>1</v>
      </c>
      <c r="CE3617">
        <v>-65</v>
      </c>
      <c r="CF3617">
        <v>3.3333333333333335</v>
      </c>
      <c r="CG3617">
        <v>1E-3</v>
      </c>
      <c r="CH3617">
        <v>7</v>
      </c>
      <c r="CI3617">
        <v>1.0000000000000001E-9</v>
      </c>
      <c r="CJ3617">
        <v>0.01</v>
      </c>
      <c r="CK3617">
        <v>308.14999999999998</v>
      </c>
      <c r="CL3617">
        <v>7</v>
      </c>
      <c r="CN3617">
        <v>1.3669371938474066E-3</v>
      </c>
      <c r="CO3617">
        <v>9.7474249866621645E-3</v>
      </c>
      <c r="CP3617">
        <v>2.5870399375523E-2</v>
      </c>
      <c r="CR3617">
        <v>-63.139919669854748</v>
      </c>
      <c r="CS3617">
        <v>-0.20210395398248432</v>
      </c>
      <c r="CT3617">
        <v>-19.5</v>
      </c>
    </row>
    <row r="3618" spans="2:98" x14ac:dyDescent="0.3">
      <c r="B3618">
        <v>0</v>
      </c>
      <c r="C3618">
        <v>0</v>
      </c>
      <c r="D3618">
        <v>1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-1</v>
      </c>
      <c r="K3618">
        <v>1</v>
      </c>
      <c r="L3618">
        <v>-1</v>
      </c>
      <c r="M3618">
        <v>-1</v>
      </c>
      <c r="N3618">
        <v>-1</v>
      </c>
      <c r="O3618">
        <v>1</v>
      </c>
      <c r="P3618">
        <v>0</v>
      </c>
      <c r="Q3618">
        <v>2.3333333333333335</v>
      </c>
      <c r="R3618">
        <v>0.70000000000000007</v>
      </c>
      <c r="T3618">
        <v>0</v>
      </c>
      <c r="U3618">
        <v>-22.520616295262187</v>
      </c>
      <c r="V3618">
        <v>0</v>
      </c>
      <c r="W3618">
        <v>0</v>
      </c>
      <c r="X3618">
        <v>-4.0807779024699329</v>
      </c>
      <c r="Y3618">
        <v>-7.1054273576010019E-14</v>
      </c>
      <c r="Z3618">
        <v>2.8421709430404007E-14</v>
      </c>
      <c r="AA3618">
        <v>4.2632564145606011E-14</v>
      </c>
      <c r="AB3618">
        <v>4.2632564145606011E-14</v>
      </c>
      <c r="AC3618">
        <v>28.461474527877328</v>
      </c>
      <c r="AD3618">
        <v>1000</v>
      </c>
      <c r="AE3618">
        <v>0</v>
      </c>
      <c r="AF3618">
        <v>0</v>
      </c>
      <c r="AG3618">
        <v>0</v>
      </c>
      <c r="AH3618">
        <v>0</v>
      </c>
      <c r="AJ3618">
        <v>0.01</v>
      </c>
      <c r="AK3618">
        <v>0.01</v>
      </c>
      <c r="AL3618" s="15">
        <v>0.01</v>
      </c>
      <c r="AM3618" s="15">
        <v>0.01</v>
      </c>
      <c r="AN3618" s="15">
        <v>9.9999999999999995E-7</v>
      </c>
      <c r="AO3618">
        <v>5.7295669507508144E-8</v>
      </c>
      <c r="AP3618">
        <v>1.2222253279554155E-6</v>
      </c>
      <c r="AQ3618">
        <v>0.01</v>
      </c>
      <c r="AR3618">
        <v>2.6131371881850511E-8</v>
      </c>
      <c r="AS3618">
        <v>9.6944607366998904E-8</v>
      </c>
      <c r="AT3618">
        <v>1.646527756400494E-6</v>
      </c>
      <c r="AU3618">
        <v>3.2506341119305159E-8</v>
      </c>
      <c r="AV3618" s="15">
        <v>1E-3</v>
      </c>
      <c r="AW3618" s="15">
        <v>1E-3</v>
      </c>
      <c r="AX3618" s="15">
        <v>1E-3</v>
      </c>
      <c r="AY3618" s="15">
        <v>1E-3</v>
      </c>
      <c r="AZ3618" s="15">
        <v>1E-3</v>
      </c>
      <c r="BA3618">
        <v>0.01</v>
      </c>
      <c r="BB3618">
        <v>7.2628313326073078E-5</v>
      </c>
      <c r="BC3618">
        <v>0.01</v>
      </c>
      <c r="BD3618">
        <v>0.01</v>
      </c>
      <c r="BE3618">
        <v>0.01</v>
      </c>
      <c r="BF3618">
        <v>5.1697848011015971E-4</v>
      </c>
      <c r="BG3618">
        <v>9.9999999999999995E-7</v>
      </c>
      <c r="BH3618">
        <v>1.0000000000000001E-9</v>
      </c>
      <c r="BI3618">
        <v>1E-3</v>
      </c>
      <c r="BJ3618">
        <v>2.4981239666250288E-6</v>
      </c>
      <c r="BK3618">
        <v>1E-3</v>
      </c>
      <c r="BL3618">
        <v>2.4981239666250288E-6</v>
      </c>
      <c r="BM3618">
        <v>1E-3</v>
      </c>
      <c r="BN3618">
        <v>1.3669371938474066E-6</v>
      </c>
      <c r="BO3618">
        <v>0.01</v>
      </c>
      <c r="BP3618">
        <v>9.7474249866621651E-5</v>
      </c>
      <c r="BQ3618">
        <v>9.9999999999999995E-7</v>
      </c>
      <c r="BR3618">
        <v>5.2476769904650128E-5</v>
      </c>
      <c r="BS3618">
        <v>0.01</v>
      </c>
      <c r="BT3618">
        <v>1</v>
      </c>
      <c r="BU3618">
        <v>9.7270161810612295E-5</v>
      </c>
      <c r="BV3618">
        <v>1E-3</v>
      </c>
      <c r="BW3618">
        <v>9.9999999999999995E-8</v>
      </c>
      <c r="BX3618">
        <v>1</v>
      </c>
      <c r="BY3618">
        <v>9.9999999999999995E-8</v>
      </c>
      <c r="BZ3618">
        <v>0.01</v>
      </c>
      <c r="CA3618">
        <v>9.9999999999999995E-7</v>
      </c>
      <c r="CB3618">
        <v>3.7691795401149199E-3</v>
      </c>
      <c r="CC3618">
        <v>1</v>
      </c>
      <c r="CE3618">
        <v>-65</v>
      </c>
      <c r="CF3618">
        <v>3.3333333333333335</v>
      </c>
      <c r="CG3618">
        <v>1E-3</v>
      </c>
      <c r="CH3618">
        <v>7</v>
      </c>
      <c r="CI3618">
        <v>1.0000000000000001E-9</v>
      </c>
      <c r="CJ3618">
        <v>0.01</v>
      </c>
      <c r="CK3618">
        <v>308.14999999999998</v>
      </c>
      <c r="CL3618">
        <v>7</v>
      </c>
      <c r="CN3618">
        <v>1.3669371938474066E-3</v>
      </c>
      <c r="CO3618">
        <v>9.7474249866621645E-3</v>
      </c>
      <c r="CP3618">
        <v>52.476769904650133</v>
      </c>
      <c r="CR3618">
        <v>-63.139919669854748</v>
      </c>
      <c r="CS3618">
        <v>-0.20210395398248432</v>
      </c>
      <c r="CT3618">
        <v>-19.5</v>
      </c>
    </row>
    <row r="3619" spans="2:98" x14ac:dyDescent="0.3">
      <c r="B3619">
        <v>0</v>
      </c>
      <c r="C3619">
        <v>0</v>
      </c>
      <c r="D3619">
        <v>1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-1</v>
      </c>
      <c r="K3619">
        <v>1</v>
      </c>
      <c r="L3619">
        <v>-1</v>
      </c>
      <c r="M3619">
        <v>0</v>
      </c>
      <c r="N3619">
        <v>-2</v>
      </c>
      <c r="O3619">
        <v>1</v>
      </c>
      <c r="P3619">
        <v>0</v>
      </c>
      <c r="Q3619">
        <v>2.3333333333333335</v>
      </c>
      <c r="R3619">
        <v>0.70000000000000007</v>
      </c>
      <c r="T3619">
        <v>0</v>
      </c>
      <c r="U3619">
        <v>-22.520616295262187</v>
      </c>
      <c r="V3619">
        <v>0</v>
      </c>
      <c r="W3619">
        <v>0</v>
      </c>
      <c r="X3619">
        <v>-4.0807779024699329</v>
      </c>
      <c r="Y3619">
        <v>-8.5265128291212022E-14</v>
      </c>
      <c r="Z3619">
        <v>2.8421709430404007E-14</v>
      </c>
      <c r="AA3619">
        <v>4.2632564145606011E-14</v>
      </c>
      <c r="AB3619">
        <v>4.2632564145606011E-14</v>
      </c>
      <c r="AC3619">
        <v>28.461474527877328</v>
      </c>
      <c r="AD3619">
        <v>1000</v>
      </c>
      <c r="AE3619">
        <v>0</v>
      </c>
      <c r="AF3619">
        <v>1.4210854715202004E-14</v>
      </c>
      <c r="AG3619">
        <v>0</v>
      </c>
      <c r="AH3619">
        <v>0</v>
      </c>
      <c r="AJ3619">
        <v>0.01</v>
      </c>
      <c r="AK3619">
        <v>0.01</v>
      </c>
      <c r="AL3619" s="15">
        <v>0.01</v>
      </c>
      <c r="AM3619" s="15">
        <v>0.01</v>
      </c>
      <c r="AN3619" s="15">
        <v>9.9999999999999995E-7</v>
      </c>
      <c r="AO3619">
        <v>5.7295669507508144E-8</v>
      </c>
      <c r="AP3619">
        <v>1.2222253279554155E-6</v>
      </c>
      <c r="AQ3619">
        <v>0.01</v>
      </c>
      <c r="AR3619">
        <v>5.3006139164366365E-5</v>
      </c>
      <c r="AS3619">
        <v>1.966471325181E-4</v>
      </c>
      <c r="AT3619">
        <v>1.646527756400494E-6</v>
      </c>
      <c r="AU3619">
        <v>3.2506341119305159E-8</v>
      </c>
      <c r="AV3619" s="15">
        <v>1E-3</v>
      </c>
      <c r="AW3619" s="15">
        <v>1E-3</v>
      </c>
      <c r="AX3619" s="15">
        <v>1E-3</v>
      </c>
      <c r="AY3619" s="15">
        <v>1E-3</v>
      </c>
      <c r="AZ3619" s="15">
        <v>1E-3</v>
      </c>
      <c r="BA3619">
        <v>0.01</v>
      </c>
      <c r="BB3619">
        <v>7.2628313326073078E-5</v>
      </c>
      <c r="BC3619">
        <v>0.01</v>
      </c>
      <c r="BD3619">
        <v>0.01</v>
      </c>
      <c r="BE3619">
        <v>0.01</v>
      </c>
      <c r="BF3619">
        <v>5.1697848011015971E-4</v>
      </c>
      <c r="BG3619">
        <v>9.9999999999999995E-7</v>
      </c>
      <c r="BH3619">
        <v>1.0000000000000001E-9</v>
      </c>
      <c r="BI3619">
        <v>1E-3</v>
      </c>
      <c r="BJ3619">
        <v>2.4981239666250288E-6</v>
      </c>
      <c r="BK3619">
        <v>1E-3</v>
      </c>
      <c r="BL3619">
        <v>2.4981239666250288E-6</v>
      </c>
      <c r="BM3619">
        <v>1E-3</v>
      </c>
      <c r="BN3619">
        <v>2.7727615470639873E-3</v>
      </c>
      <c r="BO3619">
        <v>0.01</v>
      </c>
      <c r="BP3619">
        <v>9.7474249866621651E-5</v>
      </c>
      <c r="BQ3619">
        <v>9.9999999999999995E-7</v>
      </c>
      <c r="BR3619">
        <v>2.5870399375522999E-8</v>
      </c>
      <c r="BS3619">
        <v>0.01</v>
      </c>
      <c r="BT3619">
        <v>1</v>
      </c>
      <c r="BU3619">
        <v>9.7270161810612295E-5</v>
      </c>
      <c r="BV3619">
        <v>1E-3</v>
      </c>
      <c r="BW3619">
        <v>9.9999999999999995E-8</v>
      </c>
      <c r="BX3619">
        <v>1</v>
      </c>
      <c r="BY3619">
        <v>9.9999999999999995E-8</v>
      </c>
      <c r="BZ3619">
        <v>0.01</v>
      </c>
      <c r="CA3619">
        <v>9.9999999999999995E-7</v>
      </c>
      <c r="CB3619">
        <v>3.7691795401149199E-3</v>
      </c>
      <c r="CC3619">
        <v>1</v>
      </c>
      <c r="CE3619">
        <v>-65</v>
      </c>
      <c r="CF3619">
        <v>3.3333333333333335</v>
      </c>
      <c r="CG3619">
        <v>1E-3</v>
      </c>
      <c r="CH3619">
        <v>7</v>
      </c>
      <c r="CI3619">
        <v>1.0000000000000001E-9</v>
      </c>
      <c r="CJ3619">
        <v>0.01</v>
      </c>
      <c r="CK3619">
        <v>308.14999999999998</v>
      </c>
      <c r="CL3619">
        <v>7</v>
      </c>
      <c r="CN3619">
        <v>2.7727615470639875</v>
      </c>
      <c r="CO3619">
        <v>9.7474249866621645E-3</v>
      </c>
      <c r="CP3619">
        <v>2.5870399375523E-2</v>
      </c>
      <c r="CR3619">
        <v>-63.139919669854748</v>
      </c>
      <c r="CS3619">
        <v>-0.20210395398248432</v>
      </c>
      <c r="CT3619">
        <v>-19.5</v>
      </c>
    </row>
    <row r="3620" spans="2:98" x14ac:dyDescent="0.3">
      <c r="B3620">
        <v>0</v>
      </c>
      <c r="C3620">
        <v>0</v>
      </c>
      <c r="D3620">
        <v>1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-1</v>
      </c>
      <c r="K3620">
        <v>1</v>
      </c>
      <c r="L3620">
        <v>-1</v>
      </c>
      <c r="M3620">
        <v>0</v>
      </c>
      <c r="N3620">
        <v>-1</v>
      </c>
      <c r="O3620">
        <v>1</v>
      </c>
      <c r="P3620">
        <v>0</v>
      </c>
      <c r="Q3620">
        <v>3.3333333333333335</v>
      </c>
      <c r="R3620">
        <v>1</v>
      </c>
      <c r="T3620">
        <v>0</v>
      </c>
      <c r="U3620">
        <v>-22.520616295262187</v>
      </c>
      <c r="V3620">
        <v>0</v>
      </c>
      <c r="W3620">
        <v>0</v>
      </c>
      <c r="X3620">
        <v>-4.0807779024699329</v>
      </c>
      <c r="Y3620">
        <v>-7.1054273576010019E-14</v>
      </c>
      <c r="Z3620">
        <v>2.8421709430404007E-14</v>
      </c>
      <c r="AA3620">
        <v>4.2632564145606011E-14</v>
      </c>
      <c r="AB3620">
        <v>4.2632564145606011E-14</v>
      </c>
      <c r="AC3620">
        <v>47.961474527877328</v>
      </c>
      <c r="AD3620">
        <v>1000</v>
      </c>
      <c r="AE3620">
        <v>0</v>
      </c>
      <c r="AF3620">
        <v>0</v>
      </c>
      <c r="AG3620">
        <v>0</v>
      </c>
      <c r="AH3620">
        <v>0</v>
      </c>
      <c r="AJ3620">
        <v>0.01</v>
      </c>
      <c r="AK3620">
        <v>0.01</v>
      </c>
      <c r="AL3620" s="15">
        <v>0.01</v>
      </c>
      <c r="AM3620" s="15">
        <v>0.01</v>
      </c>
      <c r="AN3620" s="15">
        <v>9.9999999999999995E-7</v>
      </c>
      <c r="AO3620">
        <v>5.7295669507508144E-8</v>
      </c>
      <c r="AP3620">
        <v>1.2222253279554155E-6</v>
      </c>
      <c r="AQ3620">
        <v>0.01</v>
      </c>
      <c r="AR3620">
        <v>2.6131371881850511E-8</v>
      </c>
      <c r="AS3620">
        <v>9.6944607366998904E-8</v>
      </c>
      <c r="AT3620">
        <v>8.1171784617006515E-10</v>
      </c>
      <c r="AU3620">
        <v>1.6025224656956104E-11</v>
      </c>
      <c r="AV3620" s="15">
        <v>1E-3</v>
      </c>
      <c r="AW3620" s="15">
        <v>1E-3</v>
      </c>
      <c r="AX3620" s="15">
        <v>1E-3</v>
      </c>
      <c r="AY3620" s="15">
        <v>1E-3</v>
      </c>
      <c r="AZ3620" s="15">
        <v>1E-3</v>
      </c>
      <c r="BA3620">
        <v>0.01</v>
      </c>
      <c r="BB3620">
        <v>7.2628313326073078E-5</v>
      </c>
      <c r="BC3620">
        <v>0.01</v>
      </c>
      <c r="BD3620">
        <v>0.01</v>
      </c>
      <c r="BE3620">
        <v>0.01</v>
      </c>
      <c r="BF3620">
        <v>5.1697848011015971E-4</v>
      </c>
      <c r="BG3620">
        <v>9.9999999999999995E-7</v>
      </c>
      <c r="BH3620">
        <v>1.0000000000000001E-9</v>
      </c>
      <c r="BI3620">
        <v>1E-3</v>
      </c>
      <c r="BJ3620">
        <v>2.4981239666250288E-6</v>
      </c>
      <c r="BK3620">
        <v>1E-3</v>
      </c>
      <c r="BL3620">
        <v>2.4981239666250288E-6</v>
      </c>
      <c r="BM3620">
        <v>1E-3</v>
      </c>
      <c r="BN3620">
        <v>2.7727615470639873E-3</v>
      </c>
      <c r="BO3620">
        <v>0.01</v>
      </c>
      <c r="BP3620">
        <v>9.7474249866621651E-5</v>
      </c>
      <c r="BQ3620">
        <v>9.9999999999999995E-7</v>
      </c>
      <c r="BR3620">
        <v>5.2476769904650128E-5</v>
      </c>
      <c r="BS3620">
        <v>0.01</v>
      </c>
      <c r="BT3620">
        <v>1</v>
      </c>
      <c r="BU3620">
        <v>9.7270161810612295E-5</v>
      </c>
      <c r="BV3620">
        <v>1E-3</v>
      </c>
      <c r="BW3620">
        <v>9.9999999999999995E-8</v>
      </c>
      <c r="BX3620">
        <v>1</v>
      </c>
      <c r="BY3620">
        <v>9.9999999999999995E-8</v>
      </c>
      <c r="BZ3620">
        <v>0.01</v>
      </c>
      <c r="CA3620">
        <v>9.9999999999999995E-7</v>
      </c>
      <c r="CB3620">
        <v>3.7691795401149199E-3</v>
      </c>
      <c r="CC3620">
        <v>1</v>
      </c>
      <c r="CE3620">
        <v>-65</v>
      </c>
      <c r="CF3620">
        <v>3.3333333333333335</v>
      </c>
      <c r="CG3620">
        <v>1E-3</v>
      </c>
      <c r="CH3620">
        <v>7</v>
      </c>
      <c r="CI3620">
        <v>1.0000000000000001E-9</v>
      </c>
      <c r="CJ3620">
        <v>0.01</v>
      </c>
      <c r="CK3620">
        <v>308.14999999999998</v>
      </c>
      <c r="CL3620">
        <v>7</v>
      </c>
      <c r="CN3620">
        <v>2.7727615470639875</v>
      </c>
      <c r="CO3620">
        <v>9.7474249866621645E-3</v>
      </c>
      <c r="CP3620">
        <v>52.476769904650133</v>
      </c>
      <c r="CR3620">
        <v>-63.139919669854748</v>
      </c>
      <c r="CS3620">
        <v>-0.20210395398248432</v>
      </c>
      <c r="CT3620">
        <v>-19.5</v>
      </c>
    </row>
    <row r="3621" spans="2:98" x14ac:dyDescent="0.3">
      <c r="B3621">
        <v>0</v>
      </c>
      <c r="C3621">
        <v>0</v>
      </c>
      <c r="D3621">
        <v>1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-1</v>
      </c>
      <c r="K3621">
        <v>1</v>
      </c>
      <c r="L3621">
        <v>-1</v>
      </c>
      <c r="M3621">
        <v>1</v>
      </c>
      <c r="N3621">
        <v>-2</v>
      </c>
      <c r="O3621">
        <v>1</v>
      </c>
      <c r="P3621">
        <v>0</v>
      </c>
      <c r="Q3621">
        <v>3.3333333333333335</v>
      </c>
      <c r="R3621">
        <v>1</v>
      </c>
      <c r="T3621">
        <v>0</v>
      </c>
      <c r="U3621">
        <v>-22.520616295262187</v>
      </c>
      <c r="V3621">
        <v>0</v>
      </c>
      <c r="W3621">
        <v>0</v>
      </c>
      <c r="X3621">
        <v>-4.0807779024699329</v>
      </c>
      <c r="Y3621">
        <v>-8.5265128291212022E-14</v>
      </c>
      <c r="Z3621">
        <v>2.8421709430404007E-14</v>
      </c>
      <c r="AA3621">
        <v>4.2632564145606011E-14</v>
      </c>
      <c r="AB3621">
        <v>4.2632564145606011E-14</v>
      </c>
      <c r="AC3621">
        <v>47.961474527877328</v>
      </c>
      <c r="AD3621">
        <v>1000</v>
      </c>
      <c r="AE3621">
        <v>0</v>
      </c>
      <c r="AF3621">
        <v>1.4210854715202004E-14</v>
      </c>
      <c r="AG3621">
        <v>0</v>
      </c>
      <c r="AH3621">
        <v>0</v>
      </c>
      <c r="AJ3621">
        <v>0.01</v>
      </c>
      <c r="AK3621">
        <v>0.01</v>
      </c>
      <c r="AL3621" s="15">
        <v>0.01</v>
      </c>
      <c r="AM3621" s="15">
        <v>0.01</v>
      </c>
      <c r="AN3621" s="15">
        <v>9.9999999999999995E-7</v>
      </c>
      <c r="AO3621">
        <v>5.7295669507508144E-8</v>
      </c>
      <c r="AP3621">
        <v>1.2222253279554155E-6</v>
      </c>
      <c r="AQ3621">
        <v>0.01</v>
      </c>
      <c r="AR3621">
        <v>5.3006139164366365E-5</v>
      </c>
      <c r="AS3621">
        <v>1.966471325181E-4</v>
      </c>
      <c r="AT3621">
        <v>8.1171784617006515E-10</v>
      </c>
      <c r="AU3621">
        <v>1.6025224656956104E-11</v>
      </c>
      <c r="AV3621" s="15">
        <v>1E-3</v>
      </c>
      <c r="AW3621" s="15">
        <v>1E-3</v>
      </c>
      <c r="AX3621" s="15">
        <v>1E-3</v>
      </c>
      <c r="AY3621" s="15">
        <v>1E-3</v>
      </c>
      <c r="AZ3621" s="15">
        <v>1E-3</v>
      </c>
      <c r="BA3621">
        <v>0.01</v>
      </c>
      <c r="BB3621">
        <v>7.2628313326073078E-5</v>
      </c>
      <c r="BC3621">
        <v>0.01</v>
      </c>
      <c r="BD3621">
        <v>0.01</v>
      </c>
      <c r="BE3621">
        <v>0.01</v>
      </c>
      <c r="BF3621">
        <v>5.1697848011015971E-4</v>
      </c>
      <c r="BG3621">
        <v>9.9999999999999995E-7</v>
      </c>
      <c r="BH3621">
        <v>1.0000000000000001E-9</v>
      </c>
      <c r="BI3621">
        <v>1E-3</v>
      </c>
      <c r="BJ3621">
        <v>2.4981239666250288E-6</v>
      </c>
      <c r="BK3621">
        <v>1E-3</v>
      </c>
      <c r="BL3621">
        <v>2.4981239666250288E-6</v>
      </c>
      <c r="BM3621">
        <v>1E-3</v>
      </c>
      <c r="BN3621">
        <v>5.6244036898559369</v>
      </c>
      <c r="BO3621">
        <v>0.01</v>
      </c>
      <c r="BP3621">
        <v>9.7474249866621651E-5</v>
      </c>
      <c r="BQ3621">
        <v>9.9999999999999995E-7</v>
      </c>
      <c r="BR3621">
        <v>2.5870399375522999E-8</v>
      </c>
      <c r="BS3621">
        <v>0.01</v>
      </c>
      <c r="BT3621">
        <v>1</v>
      </c>
      <c r="BU3621">
        <v>9.7270161810612295E-5</v>
      </c>
      <c r="BV3621">
        <v>1E-3</v>
      </c>
      <c r="BW3621">
        <v>9.9999999999999995E-8</v>
      </c>
      <c r="BX3621">
        <v>1</v>
      </c>
      <c r="BY3621">
        <v>9.9999999999999995E-8</v>
      </c>
      <c r="BZ3621">
        <v>0.01</v>
      </c>
      <c r="CA3621">
        <v>9.9999999999999995E-7</v>
      </c>
      <c r="CB3621">
        <v>3.7691795401149199E-3</v>
      </c>
      <c r="CC3621">
        <v>1</v>
      </c>
      <c r="CE3621">
        <v>-65</v>
      </c>
      <c r="CF3621">
        <v>3.3333333333333335</v>
      </c>
      <c r="CG3621">
        <v>1E-3</v>
      </c>
      <c r="CH3621">
        <v>7</v>
      </c>
      <c r="CI3621">
        <v>1.0000000000000001E-9</v>
      </c>
      <c r="CJ3621">
        <v>0.01</v>
      </c>
      <c r="CK3621">
        <v>308.14999999999998</v>
      </c>
      <c r="CL3621">
        <v>7</v>
      </c>
      <c r="CN3621">
        <v>5624.403689855937</v>
      </c>
      <c r="CO3621">
        <v>9.7474249866621645E-3</v>
      </c>
      <c r="CP3621">
        <v>2.5870399375523E-2</v>
      </c>
      <c r="CR3621">
        <v>-63.139919669854748</v>
      </c>
      <c r="CS3621">
        <v>-0.20210395398248432</v>
      </c>
      <c r="CT3621">
        <v>-19.5</v>
      </c>
    </row>
    <row r="3622" spans="2:98" x14ac:dyDescent="0.3">
      <c r="B3622">
        <v>0</v>
      </c>
      <c r="C3622">
        <v>0</v>
      </c>
      <c r="D3622">
        <v>1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-1</v>
      </c>
      <c r="K3622">
        <v>1</v>
      </c>
      <c r="L3622">
        <v>-1</v>
      </c>
      <c r="M3622">
        <v>1</v>
      </c>
      <c r="N3622">
        <v>-1</v>
      </c>
      <c r="O3622">
        <v>1</v>
      </c>
      <c r="P3622">
        <v>0</v>
      </c>
      <c r="Q3622">
        <v>4.3333333333333339</v>
      </c>
      <c r="R3622">
        <v>1.3</v>
      </c>
      <c r="T3622">
        <v>0</v>
      </c>
      <c r="U3622">
        <v>-22.520616295262187</v>
      </c>
      <c r="V3622">
        <v>0</v>
      </c>
      <c r="W3622">
        <v>0</v>
      </c>
      <c r="X3622">
        <v>-4.0807779024699329</v>
      </c>
      <c r="Y3622">
        <v>-7.1054273576010019E-14</v>
      </c>
      <c r="Z3622">
        <v>2.8421709430404007E-14</v>
      </c>
      <c r="AA3622">
        <v>4.2632564145606011E-14</v>
      </c>
      <c r="AB3622">
        <v>4.2632564145606011E-14</v>
      </c>
      <c r="AC3622">
        <v>67.461474527877328</v>
      </c>
      <c r="AD3622">
        <v>1000</v>
      </c>
      <c r="AE3622">
        <v>0</v>
      </c>
      <c r="AF3622">
        <v>0</v>
      </c>
      <c r="AG3622">
        <v>0</v>
      </c>
      <c r="AH3622">
        <v>0</v>
      </c>
      <c r="AJ3622">
        <v>0.01</v>
      </c>
      <c r="AK3622">
        <v>0.01</v>
      </c>
      <c r="AL3622" s="15">
        <v>0.01</v>
      </c>
      <c r="AM3622" s="15">
        <v>0.01</v>
      </c>
      <c r="AN3622" s="15">
        <v>9.9999999999999995E-7</v>
      </c>
      <c r="AO3622">
        <v>5.7295669507508144E-8</v>
      </c>
      <c r="AP3622">
        <v>1.2222253279554155E-6</v>
      </c>
      <c r="AQ3622">
        <v>0.01</v>
      </c>
      <c r="AR3622">
        <v>2.6131371881850511E-8</v>
      </c>
      <c r="AS3622">
        <v>9.6944607366998904E-8</v>
      </c>
      <c r="AT3622">
        <v>4.0016687190951011E-13</v>
      </c>
      <c r="AU3622">
        <v>7.9002378140121872E-15</v>
      </c>
      <c r="AV3622" s="15">
        <v>1E-3</v>
      </c>
      <c r="AW3622" s="15">
        <v>1E-3</v>
      </c>
      <c r="AX3622" s="15">
        <v>1E-3</v>
      </c>
      <c r="AY3622" s="15">
        <v>1E-3</v>
      </c>
      <c r="AZ3622" s="15">
        <v>1E-3</v>
      </c>
      <c r="BA3622">
        <v>0.01</v>
      </c>
      <c r="BB3622">
        <v>7.2628313326073078E-5</v>
      </c>
      <c r="BC3622">
        <v>0.01</v>
      </c>
      <c r="BD3622">
        <v>0.01</v>
      </c>
      <c r="BE3622">
        <v>0.01</v>
      </c>
      <c r="BF3622">
        <v>5.1697848011015971E-4</v>
      </c>
      <c r="BG3622">
        <v>9.9999999999999995E-7</v>
      </c>
      <c r="BH3622">
        <v>1.0000000000000001E-9</v>
      </c>
      <c r="BI3622">
        <v>1E-3</v>
      </c>
      <c r="BJ3622">
        <v>2.4981239666250288E-6</v>
      </c>
      <c r="BK3622">
        <v>1E-3</v>
      </c>
      <c r="BL3622">
        <v>2.4981239666250288E-6</v>
      </c>
      <c r="BM3622">
        <v>1E-3</v>
      </c>
      <c r="BN3622">
        <v>5.6244036898559369</v>
      </c>
      <c r="BO3622">
        <v>0.01</v>
      </c>
      <c r="BP3622">
        <v>9.7474249866621651E-5</v>
      </c>
      <c r="BQ3622">
        <v>9.9999999999999995E-7</v>
      </c>
      <c r="BR3622">
        <v>5.2476769904650128E-5</v>
      </c>
      <c r="BS3622">
        <v>0.01</v>
      </c>
      <c r="BT3622">
        <v>1</v>
      </c>
      <c r="BU3622">
        <v>9.7270161810612295E-5</v>
      </c>
      <c r="BV3622">
        <v>1E-3</v>
      </c>
      <c r="BW3622">
        <v>9.9999999999999995E-8</v>
      </c>
      <c r="BX3622">
        <v>1</v>
      </c>
      <c r="BY3622">
        <v>9.9999999999999995E-8</v>
      </c>
      <c r="BZ3622">
        <v>0.01</v>
      </c>
      <c r="CA3622">
        <v>9.9999999999999995E-7</v>
      </c>
      <c r="CB3622">
        <v>3.7691795401149199E-3</v>
      </c>
      <c r="CC3622">
        <v>1</v>
      </c>
      <c r="CE3622">
        <v>-65</v>
      </c>
      <c r="CF3622">
        <v>3.3333333333333335</v>
      </c>
      <c r="CG3622">
        <v>1E-3</v>
      </c>
      <c r="CH3622">
        <v>7</v>
      </c>
      <c r="CI3622">
        <v>1.0000000000000001E-9</v>
      </c>
      <c r="CJ3622">
        <v>0.01</v>
      </c>
      <c r="CK3622">
        <v>308.14999999999998</v>
      </c>
      <c r="CL3622">
        <v>7</v>
      </c>
      <c r="CN3622">
        <v>5624.403689855937</v>
      </c>
      <c r="CO3622">
        <v>9.7474249866621645E-3</v>
      </c>
      <c r="CP3622">
        <v>52.476769904650133</v>
      </c>
      <c r="CR3622">
        <v>-63.139919669854748</v>
      </c>
      <c r="CS3622">
        <v>-0.20210395398248432</v>
      </c>
      <c r="CT3622">
        <v>-19.5</v>
      </c>
    </row>
    <row r="3623" spans="2:98" x14ac:dyDescent="0.3">
      <c r="B3623">
        <v>0</v>
      </c>
      <c r="C3623">
        <v>0</v>
      </c>
      <c r="D3623">
        <v>1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-1</v>
      </c>
      <c r="K3623">
        <v>1</v>
      </c>
      <c r="L3623">
        <v>0</v>
      </c>
      <c r="M3623">
        <v>-1</v>
      </c>
      <c r="N3623">
        <v>-2</v>
      </c>
      <c r="O3623">
        <v>1</v>
      </c>
      <c r="P3623">
        <v>0</v>
      </c>
      <c r="Q3623">
        <v>2.3333333333333335</v>
      </c>
      <c r="R3623">
        <v>0.70000000000000007</v>
      </c>
      <c r="T3623">
        <v>0</v>
      </c>
      <c r="U3623">
        <v>-22.520616295262187</v>
      </c>
      <c r="V3623">
        <v>0</v>
      </c>
      <c r="W3623">
        <v>0</v>
      </c>
      <c r="X3623">
        <v>-4.0807779024699329</v>
      </c>
      <c r="Y3623">
        <v>-8.5265128291212022E-14</v>
      </c>
      <c r="Z3623">
        <v>2.8421709430404007E-14</v>
      </c>
      <c r="AA3623">
        <v>4.2632564145606011E-14</v>
      </c>
      <c r="AB3623">
        <v>-1.4210854715202004E-14</v>
      </c>
      <c r="AC3623">
        <v>8.9614745278774421</v>
      </c>
      <c r="AD3623">
        <v>1000</v>
      </c>
      <c r="AE3623">
        <v>0</v>
      </c>
      <c r="AF3623">
        <v>1.4210854715202004E-14</v>
      </c>
      <c r="AG3623">
        <v>0</v>
      </c>
      <c r="AH3623">
        <v>0</v>
      </c>
      <c r="AJ3623">
        <v>0.01</v>
      </c>
      <c r="AK3623">
        <v>0.01</v>
      </c>
      <c r="AL3623" s="15">
        <v>0.01</v>
      </c>
      <c r="AM3623" s="15">
        <v>0.01</v>
      </c>
      <c r="AN3623" s="15">
        <v>9.9999999999999995E-7</v>
      </c>
      <c r="AO3623">
        <v>5.7295669507508144E-8</v>
      </c>
      <c r="AP3623">
        <v>1.2222253279554155E-6</v>
      </c>
      <c r="AQ3623">
        <v>0.01</v>
      </c>
      <c r="AR3623">
        <v>5.3006139164366365E-5</v>
      </c>
      <c r="AS3623">
        <v>1.966471325181E-4</v>
      </c>
      <c r="AT3623">
        <v>3.3398965729148754E-3</v>
      </c>
      <c r="AU3623">
        <v>6.5937435236262696E-5</v>
      </c>
      <c r="AV3623" s="15">
        <v>1E-3</v>
      </c>
      <c r="AW3623" s="15">
        <v>1E-3</v>
      </c>
      <c r="AX3623" s="15">
        <v>1E-3</v>
      </c>
      <c r="AY3623" s="15">
        <v>1E-3</v>
      </c>
      <c r="AZ3623" s="15">
        <v>1E-3</v>
      </c>
      <c r="BA3623">
        <v>0.01</v>
      </c>
      <c r="BB3623">
        <v>7.2628313326073078E-5</v>
      </c>
      <c r="BC3623">
        <v>0.01</v>
      </c>
      <c r="BD3623">
        <v>0.01</v>
      </c>
      <c r="BE3623">
        <v>0.01</v>
      </c>
      <c r="BF3623">
        <v>5.1697848011015971E-4</v>
      </c>
      <c r="BG3623">
        <v>9.9999999999999995E-7</v>
      </c>
      <c r="BH3623">
        <v>1.0000000000000001E-9</v>
      </c>
      <c r="BI3623">
        <v>1E-3</v>
      </c>
      <c r="BJ3623">
        <v>2.4981239666250288E-6</v>
      </c>
      <c r="BK3623">
        <v>1E-3</v>
      </c>
      <c r="BL3623">
        <v>2.4981239666250288E-6</v>
      </c>
      <c r="BM3623">
        <v>1E-3</v>
      </c>
      <c r="BN3623">
        <v>1.3669371938474066E-6</v>
      </c>
      <c r="BO3623">
        <v>0.01</v>
      </c>
      <c r="BP3623">
        <v>9.7474249866621651E-5</v>
      </c>
      <c r="BQ3623">
        <v>9.9999999999999995E-7</v>
      </c>
      <c r="BR3623">
        <v>2.5870399375522999E-8</v>
      </c>
      <c r="BS3623">
        <v>0.01</v>
      </c>
      <c r="BT3623">
        <v>1</v>
      </c>
      <c r="BU3623">
        <v>9.7270161810612295E-5</v>
      </c>
      <c r="BV3623">
        <v>1E-3</v>
      </c>
      <c r="BW3623">
        <v>9.9999999999999995E-8</v>
      </c>
      <c r="BX3623">
        <v>1</v>
      </c>
      <c r="BY3623">
        <v>9.9999999999999995E-8</v>
      </c>
      <c r="BZ3623">
        <v>0.01</v>
      </c>
      <c r="CA3623">
        <v>9.9999999999999995E-7</v>
      </c>
      <c r="CB3623">
        <v>3.7691795401149199E-3</v>
      </c>
      <c r="CC3623">
        <v>1</v>
      </c>
      <c r="CE3623">
        <v>-65</v>
      </c>
      <c r="CF3623">
        <v>3.3333333333333335</v>
      </c>
      <c r="CG3623">
        <v>1E-3</v>
      </c>
      <c r="CH3623">
        <v>7</v>
      </c>
      <c r="CI3623">
        <v>1.0000000000000001E-9</v>
      </c>
      <c r="CJ3623">
        <v>0.01</v>
      </c>
      <c r="CK3623">
        <v>308.14999999999998</v>
      </c>
      <c r="CL3623">
        <v>7</v>
      </c>
      <c r="CN3623">
        <v>1.3669371938474066E-3</v>
      </c>
      <c r="CO3623">
        <v>9.7474249866621645E-3</v>
      </c>
      <c r="CP3623">
        <v>2.5870399375523E-2</v>
      </c>
      <c r="CR3623">
        <v>-63.139919669854748</v>
      </c>
      <c r="CS3623">
        <v>-0.20210395398248432</v>
      </c>
      <c r="CT3623">
        <v>-19.5</v>
      </c>
    </row>
    <row r="3624" spans="2:98" x14ac:dyDescent="0.3">
      <c r="B3624">
        <v>0</v>
      </c>
      <c r="C3624">
        <v>0</v>
      </c>
      <c r="D3624">
        <v>1</v>
      </c>
      <c r="E3624">
        <v>0</v>
      </c>
      <c r="F3624">
        <v>0</v>
      </c>
      <c r="G3624">
        <v>0</v>
      </c>
      <c r="H3624">
        <v>0</v>
      </c>
      <c r="I3624">
        <v>0</v>
      </c>
      <c r="J3624">
        <v>-1</v>
      </c>
      <c r="K3624">
        <v>1</v>
      </c>
      <c r="L3624">
        <v>0</v>
      </c>
      <c r="M3624">
        <v>-1</v>
      </c>
      <c r="N3624">
        <v>-1</v>
      </c>
      <c r="O3624">
        <v>1</v>
      </c>
      <c r="P3624">
        <v>0</v>
      </c>
      <c r="Q3624">
        <v>3.3333333333333335</v>
      </c>
      <c r="R3624">
        <v>1</v>
      </c>
      <c r="T3624">
        <v>0</v>
      </c>
      <c r="U3624">
        <v>-22.520616295262187</v>
      </c>
      <c r="V3624">
        <v>0</v>
      </c>
      <c r="W3624">
        <v>0</v>
      </c>
      <c r="X3624">
        <v>-4.0807779024699329</v>
      </c>
      <c r="Y3624">
        <v>-7.1054273576010019E-14</v>
      </c>
      <c r="Z3624">
        <v>2.8421709430404007E-14</v>
      </c>
      <c r="AA3624">
        <v>4.2632564145606011E-14</v>
      </c>
      <c r="AB3624">
        <v>4.2632564145606011E-14</v>
      </c>
      <c r="AC3624">
        <v>28.461474527877328</v>
      </c>
      <c r="AD3624">
        <v>1000</v>
      </c>
      <c r="AE3624">
        <v>0</v>
      </c>
      <c r="AF3624">
        <v>0</v>
      </c>
      <c r="AG3624">
        <v>0</v>
      </c>
      <c r="AH3624">
        <v>0</v>
      </c>
      <c r="AJ3624">
        <v>0.01</v>
      </c>
      <c r="AK3624">
        <v>0.01</v>
      </c>
      <c r="AL3624" s="15">
        <v>0.01</v>
      </c>
      <c r="AM3624" s="15">
        <v>0.01</v>
      </c>
      <c r="AN3624" s="15">
        <v>9.9999999999999995E-7</v>
      </c>
      <c r="AO3624">
        <v>5.7295669507508144E-8</v>
      </c>
      <c r="AP3624">
        <v>1.2222253279554155E-6</v>
      </c>
      <c r="AQ3624">
        <v>0.01</v>
      </c>
      <c r="AR3624">
        <v>2.6131371881850511E-8</v>
      </c>
      <c r="AS3624">
        <v>9.6944607366998904E-8</v>
      </c>
      <c r="AT3624">
        <v>1.646527756400494E-6</v>
      </c>
      <c r="AU3624">
        <v>3.2506341119305159E-8</v>
      </c>
      <c r="AV3624" s="15">
        <v>1E-3</v>
      </c>
      <c r="AW3624" s="15">
        <v>1E-3</v>
      </c>
      <c r="AX3624" s="15">
        <v>1E-3</v>
      </c>
      <c r="AY3624" s="15">
        <v>1E-3</v>
      </c>
      <c r="AZ3624" s="15">
        <v>1E-3</v>
      </c>
      <c r="BA3624">
        <v>0.01</v>
      </c>
      <c r="BB3624">
        <v>7.2628313326073078E-5</v>
      </c>
      <c r="BC3624">
        <v>0.01</v>
      </c>
      <c r="BD3624">
        <v>0.01</v>
      </c>
      <c r="BE3624">
        <v>0.01</v>
      </c>
      <c r="BF3624">
        <v>5.1697848011015971E-4</v>
      </c>
      <c r="BG3624">
        <v>9.9999999999999995E-7</v>
      </c>
      <c r="BH3624">
        <v>1.0000000000000001E-9</v>
      </c>
      <c r="BI3624">
        <v>1E-3</v>
      </c>
      <c r="BJ3624">
        <v>2.4981239666250288E-6</v>
      </c>
      <c r="BK3624">
        <v>1E-3</v>
      </c>
      <c r="BL3624">
        <v>2.4981239666250288E-6</v>
      </c>
      <c r="BM3624">
        <v>1E-3</v>
      </c>
      <c r="BN3624">
        <v>1.3669371938474066E-6</v>
      </c>
      <c r="BO3624">
        <v>0.01</v>
      </c>
      <c r="BP3624">
        <v>9.7474249866621651E-5</v>
      </c>
      <c r="BQ3624">
        <v>9.9999999999999995E-7</v>
      </c>
      <c r="BR3624">
        <v>5.2476769904650128E-5</v>
      </c>
      <c r="BS3624">
        <v>0.01</v>
      </c>
      <c r="BT3624">
        <v>1</v>
      </c>
      <c r="BU3624">
        <v>9.7270161810612295E-5</v>
      </c>
      <c r="BV3624">
        <v>1E-3</v>
      </c>
      <c r="BW3624">
        <v>9.9999999999999995E-8</v>
      </c>
      <c r="BX3624">
        <v>1</v>
      </c>
      <c r="BY3624">
        <v>9.9999999999999995E-8</v>
      </c>
      <c r="BZ3624">
        <v>0.01</v>
      </c>
      <c r="CA3624">
        <v>9.9999999999999995E-7</v>
      </c>
      <c r="CB3624">
        <v>3.7691795401149199E-3</v>
      </c>
      <c r="CC3624">
        <v>1</v>
      </c>
      <c r="CE3624">
        <v>-65</v>
      </c>
      <c r="CF3624">
        <v>3.3333333333333335</v>
      </c>
      <c r="CG3624">
        <v>1E-3</v>
      </c>
      <c r="CH3624">
        <v>7</v>
      </c>
      <c r="CI3624">
        <v>1.0000000000000001E-9</v>
      </c>
      <c r="CJ3624">
        <v>0.01</v>
      </c>
      <c r="CK3624">
        <v>308.14999999999998</v>
      </c>
      <c r="CL3624">
        <v>7</v>
      </c>
      <c r="CN3624">
        <v>1.3669371938474066E-3</v>
      </c>
      <c r="CO3624">
        <v>9.7474249866621645E-3</v>
      </c>
      <c r="CP3624">
        <v>52.476769904650133</v>
      </c>
      <c r="CR3624">
        <v>-63.139919669854748</v>
      </c>
      <c r="CS3624">
        <v>-0.20210395398248432</v>
      </c>
      <c r="CT3624">
        <v>-19.5</v>
      </c>
    </row>
    <row r="3625" spans="2:98" x14ac:dyDescent="0.3">
      <c r="B3625">
        <v>0</v>
      </c>
      <c r="C3625">
        <v>0</v>
      </c>
      <c r="D3625">
        <v>1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-1</v>
      </c>
      <c r="K3625">
        <v>1</v>
      </c>
      <c r="L3625">
        <v>0</v>
      </c>
      <c r="M3625">
        <v>0</v>
      </c>
      <c r="N3625">
        <v>-2</v>
      </c>
      <c r="O3625">
        <v>1</v>
      </c>
      <c r="P3625">
        <v>0</v>
      </c>
      <c r="Q3625">
        <v>3.3333333333333335</v>
      </c>
      <c r="R3625">
        <v>1</v>
      </c>
      <c r="T3625">
        <v>0</v>
      </c>
      <c r="U3625">
        <v>-22.520616295262187</v>
      </c>
      <c r="V3625">
        <v>0</v>
      </c>
      <c r="W3625">
        <v>0</v>
      </c>
      <c r="X3625">
        <v>-4.0807779024699329</v>
      </c>
      <c r="Y3625">
        <v>-8.5265128291212022E-14</v>
      </c>
      <c r="Z3625">
        <v>2.8421709430404007E-14</v>
      </c>
      <c r="AA3625">
        <v>4.2632564145606011E-14</v>
      </c>
      <c r="AB3625">
        <v>4.2632564145606011E-14</v>
      </c>
      <c r="AC3625">
        <v>28.461474527877328</v>
      </c>
      <c r="AD3625">
        <v>1000</v>
      </c>
      <c r="AE3625">
        <v>0</v>
      </c>
      <c r="AF3625">
        <v>1.4210854715202004E-14</v>
      </c>
      <c r="AG3625">
        <v>0</v>
      </c>
      <c r="AH3625">
        <v>0</v>
      </c>
      <c r="AJ3625">
        <v>0.01</v>
      </c>
      <c r="AK3625">
        <v>0.01</v>
      </c>
      <c r="AL3625" s="15">
        <v>0.01</v>
      </c>
      <c r="AM3625" s="15">
        <v>0.01</v>
      </c>
      <c r="AN3625" s="15">
        <v>9.9999999999999995E-7</v>
      </c>
      <c r="AO3625">
        <v>5.7295669507508144E-8</v>
      </c>
      <c r="AP3625">
        <v>1.2222253279554155E-6</v>
      </c>
      <c r="AQ3625">
        <v>0.01</v>
      </c>
      <c r="AR3625">
        <v>5.3006139164366365E-5</v>
      </c>
      <c r="AS3625">
        <v>1.966471325181E-4</v>
      </c>
      <c r="AT3625">
        <v>1.646527756400494E-6</v>
      </c>
      <c r="AU3625">
        <v>3.2506341119305159E-8</v>
      </c>
      <c r="AV3625" s="15">
        <v>1E-3</v>
      </c>
      <c r="AW3625" s="15">
        <v>1E-3</v>
      </c>
      <c r="AX3625" s="15">
        <v>1E-3</v>
      </c>
      <c r="AY3625" s="15">
        <v>1E-3</v>
      </c>
      <c r="AZ3625" s="15">
        <v>1E-3</v>
      </c>
      <c r="BA3625">
        <v>0.01</v>
      </c>
      <c r="BB3625">
        <v>7.2628313326073078E-5</v>
      </c>
      <c r="BC3625">
        <v>0.01</v>
      </c>
      <c r="BD3625">
        <v>0.01</v>
      </c>
      <c r="BE3625">
        <v>0.01</v>
      </c>
      <c r="BF3625">
        <v>5.1697848011015971E-4</v>
      </c>
      <c r="BG3625">
        <v>9.9999999999999995E-7</v>
      </c>
      <c r="BH3625">
        <v>1.0000000000000001E-9</v>
      </c>
      <c r="BI3625">
        <v>1E-3</v>
      </c>
      <c r="BJ3625">
        <v>2.4981239666250288E-6</v>
      </c>
      <c r="BK3625">
        <v>1E-3</v>
      </c>
      <c r="BL3625">
        <v>2.4981239666250288E-6</v>
      </c>
      <c r="BM3625">
        <v>1E-3</v>
      </c>
      <c r="BN3625">
        <v>2.7727615470639873E-3</v>
      </c>
      <c r="BO3625">
        <v>0.01</v>
      </c>
      <c r="BP3625">
        <v>9.7474249866621651E-5</v>
      </c>
      <c r="BQ3625">
        <v>9.9999999999999995E-7</v>
      </c>
      <c r="BR3625">
        <v>2.5870399375522999E-8</v>
      </c>
      <c r="BS3625">
        <v>0.01</v>
      </c>
      <c r="BT3625">
        <v>1</v>
      </c>
      <c r="BU3625">
        <v>9.7270161810612295E-5</v>
      </c>
      <c r="BV3625">
        <v>1E-3</v>
      </c>
      <c r="BW3625">
        <v>9.9999999999999995E-8</v>
      </c>
      <c r="BX3625">
        <v>1</v>
      </c>
      <c r="BY3625">
        <v>9.9999999999999995E-8</v>
      </c>
      <c r="BZ3625">
        <v>0.01</v>
      </c>
      <c r="CA3625">
        <v>9.9999999999999995E-7</v>
      </c>
      <c r="CB3625">
        <v>3.7691795401149199E-3</v>
      </c>
      <c r="CC3625">
        <v>1</v>
      </c>
      <c r="CE3625">
        <v>-65</v>
      </c>
      <c r="CF3625">
        <v>3.3333333333333335</v>
      </c>
      <c r="CG3625">
        <v>1E-3</v>
      </c>
      <c r="CH3625">
        <v>7</v>
      </c>
      <c r="CI3625">
        <v>1.0000000000000001E-9</v>
      </c>
      <c r="CJ3625">
        <v>0.01</v>
      </c>
      <c r="CK3625">
        <v>308.14999999999998</v>
      </c>
      <c r="CL3625">
        <v>7</v>
      </c>
      <c r="CN3625">
        <v>2.7727615470639875</v>
      </c>
      <c r="CO3625">
        <v>9.7474249866621645E-3</v>
      </c>
      <c r="CP3625">
        <v>2.5870399375523E-2</v>
      </c>
      <c r="CR3625">
        <v>-63.139919669854748</v>
      </c>
      <c r="CS3625">
        <v>-0.20210395398248432</v>
      </c>
      <c r="CT3625">
        <v>-19.5</v>
      </c>
    </row>
    <row r="3626" spans="2:98" x14ac:dyDescent="0.3">
      <c r="B3626">
        <v>0</v>
      </c>
      <c r="C3626">
        <v>0</v>
      </c>
      <c r="D3626">
        <v>1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-1</v>
      </c>
      <c r="K3626">
        <v>1</v>
      </c>
      <c r="L3626">
        <v>0</v>
      </c>
      <c r="M3626">
        <v>0</v>
      </c>
      <c r="N3626">
        <v>-1</v>
      </c>
      <c r="O3626">
        <v>1</v>
      </c>
      <c r="P3626">
        <v>0</v>
      </c>
      <c r="Q3626">
        <v>4.3333333333333339</v>
      </c>
      <c r="R3626">
        <v>1.3</v>
      </c>
      <c r="T3626">
        <v>0</v>
      </c>
      <c r="U3626">
        <v>-22.520616295262187</v>
      </c>
      <c r="V3626">
        <v>0</v>
      </c>
      <c r="W3626">
        <v>0</v>
      </c>
      <c r="X3626">
        <v>-4.0807779024699329</v>
      </c>
      <c r="Y3626">
        <v>-7.1054273576010019E-14</v>
      </c>
      <c r="Z3626">
        <v>2.8421709430404007E-14</v>
      </c>
      <c r="AA3626">
        <v>4.2632564145606011E-14</v>
      </c>
      <c r="AB3626">
        <v>4.2632564145606011E-14</v>
      </c>
      <c r="AC3626">
        <v>47.961474527877328</v>
      </c>
      <c r="AD3626">
        <v>1000</v>
      </c>
      <c r="AE3626">
        <v>0</v>
      </c>
      <c r="AF3626">
        <v>0</v>
      </c>
      <c r="AG3626">
        <v>0</v>
      </c>
      <c r="AH3626">
        <v>0</v>
      </c>
      <c r="AJ3626">
        <v>0.01</v>
      </c>
      <c r="AK3626">
        <v>0.01</v>
      </c>
      <c r="AL3626" s="15">
        <v>0.01</v>
      </c>
      <c r="AM3626" s="15">
        <v>0.01</v>
      </c>
      <c r="AN3626" s="15">
        <v>9.9999999999999995E-7</v>
      </c>
      <c r="AO3626">
        <v>5.7295669507508144E-8</v>
      </c>
      <c r="AP3626">
        <v>1.2222253279554155E-6</v>
      </c>
      <c r="AQ3626">
        <v>0.01</v>
      </c>
      <c r="AR3626">
        <v>2.6131371881850511E-8</v>
      </c>
      <c r="AS3626">
        <v>9.6944607366998904E-8</v>
      </c>
      <c r="AT3626">
        <v>8.1171784617006515E-10</v>
      </c>
      <c r="AU3626">
        <v>1.6025224656956104E-11</v>
      </c>
      <c r="AV3626" s="15">
        <v>1E-3</v>
      </c>
      <c r="AW3626" s="15">
        <v>1E-3</v>
      </c>
      <c r="AX3626" s="15">
        <v>1E-3</v>
      </c>
      <c r="AY3626" s="15">
        <v>1E-3</v>
      </c>
      <c r="AZ3626" s="15">
        <v>1E-3</v>
      </c>
      <c r="BA3626">
        <v>0.01</v>
      </c>
      <c r="BB3626">
        <v>7.2628313326073078E-5</v>
      </c>
      <c r="BC3626">
        <v>0.01</v>
      </c>
      <c r="BD3626">
        <v>0.01</v>
      </c>
      <c r="BE3626">
        <v>0.01</v>
      </c>
      <c r="BF3626">
        <v>5.1697848011015971E-4</v>
      </c>
      <c r="BG3626">
        <v>9.9999999999999995E-7</v>
      </c>
      <c r="BH3626">
        <v>1.0000000000000001E-9</v>
      </c>
      <c r="BI3626">
        <v>1E-3</v>
      </c>
      <c r="BJ3626">
        <v>2.4981239666250288E-6</v>
      </c>
      <c r="BK3626">
        <v>1E-3</v>
      </c>
      <c r="BL3626">
        <v>2.4981239666250288E-6</v>
      </c>
      <c r="BM3626">
        <v>1E-3</v>
      </c>
      <c r="BN3626">
        <v>2.7727615470639873E-3</v>
      </c>
      <c r="BO3626">
        <v>0.01</v>
      </c>
      <c r="BP3626">
        <v>9.7474249866621651E-5</v>
      </c>
      <c r="BQ3626">
        <v>9.9999999999999995E-7</v>
      </c>
      <c r="BR3626">
        <v>5.2476769904650128E-5</v>
      </c>
      <c r="BS3626">
        <v>0.01</v>
      </c>
      <c r="BT3626">
        <v>1</v>
      </c>
      <c r="BU3626">
        <v>9.7270161810612295E-5</v>
      </c>
      <c r="BV3626">
        <v>1E-3</v>
      </c>
      <c r="BW3626">
        <v>9.9999999999999995E-8</v>
      </c>
      <c r="BX3626">
        <v>1</v>
      </c>
      <c r="BY3626">
        <v>9.9999999999999995E-8</v>
      </c>
      <c r="BZ3626">
        <v>0.01</v>
      </c>
      <c r="CA3626">
        <v>9.9999999999999995E-7</v>
      </c>
      <c r="CB3626">
        <v>3.7691795401149199E-3</v>
      </c>
      <c r="CC3626">
        <v>1</v>
      </c>
      <c r="CE3626">
        <v>-65</v>
      </c>
      <c r="CF3626">
        <v>3.3333333333333335</v>
      </c>
      <c r="CG3626">
        <v>1E-3</v>
      </c>
      <c r="CH3626">
        <v>7</v>
      </c>
      <c r="CI3626">
        <v>1.0000000000000001E-9</v>
      </c>
      <c r="CJ3626">
        <v>0.01</v>
      </c>
      <c r="CK3626">
        <v>308.14999999999998</v>
      </c>
      <c r="CL3626">
        <v>7</v>
      </c>
      <c r="CN3626">
        <v>2.7727615470639875</v>
      </c>
      <c r="CO3626">
        <v>9.7474249866621645E-3</v>
      </c>
      <c r="CP3626">
        <v>52.476769904650133</v>
      </c>
      <c r="CR3626">
        <v>-63.139919669854748</v>
      </c>
      <c r="CS3626">
        <v>-0.20210395398248432</v>
      </c>
      <c r="CT3626">
        <v>-19.5</v>
      </c>
    </row>
    <row r="3627" spans="2:98" x14ac:dyDescent="0.3">
      <c r="B3627">
        <v>0</v>
      </c>
      <c r="C3627">
        <v>0</v>
      </c>
      <c r="D3627">
        <v>1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-1</v>
      </c>
      <c r="K3627">
        <v>1</v>
      </c>
      <c r="L3627">
        <v>0</v>
      </c>
      <c r="M3627">
        <v>1</v>
      </c>
      <c r="N3627">
        <v>-2</v>
      </c>
      <c r="O3627">
        <v>1</v>
      </c>
      <c r="P3627">
        <v>0</v>
      </c>
      <c r="Q3627">
        <v>4.3333333333333339</v>
      </c>
      <c r="R3627">
        <v>1.3</v>
      </c>
      <c r="T3627">
        <v>0</v>
      </c>
      <c r="U3627">
        <v>-22.520616295262187</v>
      </c>
      <c r="V3627">
        <v>0</v>
      </c>
      <c r="W3627">
        <v>0</v>
      </c>
      <c r="X3627">
        <v>-4.0807779024699329</v>
      </c>
      <c r="Y3627">
        <v>-8.5265128291212022E-14</v>
      </c>
      <c r="Z3627">
        <v>2.8421709430404007E-14</v>
      </c>
      <c r="AA3627">
        <v>4.2632564145606011E-14</v>
      </c>
      <c r="AB3627">
        <v>4.2632564145606011E-14</v>
      </c>
      <c r="AC3627">
        <v>47.961474527877328</v>
      </c>
      <c r="AD3627">
        <v>1000</v>
      </c>
      <c r="AE3627">
        <v>0</v>
      </c>
      <c r="AF3627">
        <v>1.4210854715202004E-14</v>
      </c>
      <c r="AG3627">
        <v>0</v>
      </c>
      <c r="AH3627">
        <v>0</v>
      </c>
      <c r="AJ3627">
        <v>0.01</v>
      </c>
      <c r="AK3627">
        <v>0.01</v>
      </c>
      <c r="AL3627" s="15">
        <v>0.01</v>
      </c>
      <c r="AM3627" s="15">
        <v>0.01</v>
      </c>
      <c r="AN3627" s="15">
        <v>9.9999999999999995E-7</v>
      </c>
      <c r="AO3627">
        <v>5.7295669507508144E-8</v>
      </c>
      <c r="AP3627">
        <v>1.2222253279554155E-6</v>
      </c>
      <c r="AQ3627">
        <v>0.01</v>
      </c>
      <c r="AR3627">
        <v>5.3006139164366365E-5</v>
      </c>
      <c r="AS3627">
        <v>1.966471325181E-4</v>
      </c>
      <c r="AT3627">
        <v>8.1171784617006515E-10</v>
      </c>
      <c r="AU3627">
        <v>1.6025224656956104E-11</v>
      </c>
      <c r="AV3627" s="15">
        <v>1E-3</v>
      </c>
      <c r="AW3627" s="15">
        <v>1E-3</v>
      </c>
      <c r="AX3627" s="15">
        <v>1E-3</v>
      </c>
      <c r="AY3627" s="15">
        <v>1E-3</v>
      </c>
      <c r="AZ3627" s="15">
        <v>1E-3</v>
      </c>
      <c r="BA3627">
        <v>0.01</v>
      </c>
      <c r="BB3627">
        <v>7.2628313326073078E-5</v>
      </c>
      <c r="BC3627">
        <v>0.01</v>
      </c>
      <c r="BD3627">
        <v>0.01</v>
      </c>
      <c r="BE3627">
        <v>0.01</v>
      </c>
      <c r="BF3627">
        <v>5.1697848011015971E-4</v>
      </c>
      <c r="BG3627">
        <v>9.9999999999999995E-7</v>
      </c>
      <c r="BH3627">
        <v>1.0000000000000001E-9</v>
      </c>
      <c r="BI3627">
        <v>1E-3</v>
      </c>
      <c r="BJ3627">
        <v>2.4981239666250288E-6</v>
      </c>
      <c r="BK3627">
        <v>1E-3</v>
      </c>
      <c r="BL3627">
        <v>2.4981239666250288E-6</v>
      </c>
      <c r="BM3627">
        <v>1E-3</v>
      </c>
      <c r="BN3627">
        <v>5.6244036898559369</v>
      </c>
      <c r="BO3627">
        <v>0.01</v>
      </c>
      <c r="BP3627">
        <v>9.7474249866621651E-5</v>
      </c>
      <c r="BQ3627">
        <v>9.9999999999999995E-7</v>
      </c>
      <c r="BR3627">
        <v>2.5870399375522999E-8</v>
      </c>
      <c r="BS3627">
        <v>0.01</v>
      </c>
      <c r="BT3627">
        <v>1</v>
      </c>
      <c r="BU3627">
        <v>9.7270161810612295E-5</v>
      </c>
      <c r="BV3627">
        <v>1E-3</v>
      </c>
      <c r="BW3627">
        <v>9.9999999999999995E-8</v>
      </c>
      <c r="BX3627">
        <v>1</v>
      </c>
      <c r="BY3627">
        <v>9.9999999999999995E-8</v>
      </c>
      <c r="BZ3627">
        <v>0.01</v>
      </c>
      <c r="CA3627">
        <v>9.9999999999999995E-7</v>
      </c>
      <c r="CB3627">
        <v>3.7691795401149199E-3</v>
      </c>
      <c r="CC3627">
        <v>1</v>
      </c>
      <c r="CE3627">
        <v>-65</v>
      </c>
      <c r="CF3627">
        <v>3.3333333333333335</v>
      </c>
      <c r="CG3627">
        <v>1E-3</v>
      </c>
      <c r="CH3627">
        <v>7</v>
      </c>
      <c r="CI3627">
        <v>1.0000000000000001E-9</v>
      </c>
      <c r="CJ3627">
        <v>0.01</v>
      </c>
      <c r="CK3627">
        <v>308.14999999999998</v>
      </c>
      <c r="CL3627">
        <v>7</v>
      </c>
      <c r="CN3627">
        <v>5624.403689855937</v>
      </c>
      <c r="CO3627">
        <v>9.7474249866621645E-3</v>
      </c>
      <c r="CP3627">
        <v>2.5870399375523E-2</v>
      </c>
      <c r="CR3627">
        <v>-63.139919669854748</v>
      </c>
      <c r="CS3627">
        <v>-0.20210395398248432</v>
      </c>
      <c r="CT3627">
        <v>-19.5</v>
      </c>
    </row>
    <row r="3628" spans="2:98" x14ac:dyDescent="0.3">
      <c r="B3628">
        <v>0</v>
      </c>
      <c r="C3628">
        <v>0</v>
      </c>
      <c r="D3628">
        <v>1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-1</v>
      </c>
      <c r="K3628">
        <v>1</v>
      </c>
      <c r="L3628">
        <v>0</v>
      </c>
      <c r="M3628">
        <v>1</v>
      </c>
      <c r="N3628">
        <v>-1</v>
      </c>
      <c r="O3628">
        <v>1</v>
      </c>
      <c r="P3628">
        <v>0</v>
      </c>
      <c r="Q3628">
        <v>5.3333333333333339</v>
      </c>
      <c r="R3628">
        <v>1.6</v>
      </c>
      <c r="T3628">
        <v>0</v>
      </c>
      <c r="U3628">
        <v>-22.520616295262187</v>
      </c>
      <c r="V3628">
        <v>0</v>
      </c>
      <c r="W3628">
        <v>0</v>
      </c>
      <c r="X3628">
        <v>-4.0807779024699329</v>
      </c>
      <c r="Y3628">
        <v>-7.1054273576010019E-14</v>
      </c>
      <c r="Z3628">
        <v>2.8421709430404007E-14</v>
      </c>
      <c r="AA3628">
        <v>4.2632564145606011E-14</v>
      </c>
      <c r="AB3628">
        <v>4.2632564145606011E-14</v>
      </c>
      <c r="AC3628">
        <v>67.461474527877328</v>
      </c>
      <c r="AD3628">
        <v>1000</v>
      </c>
      <c r="AE3628">
        <v>0</v>
      </c>
      <c r="AF3628">
        <v>0</v>
      </c>
      <c r="AG3628">
        <v>0</v>
      </c>
      <c r="AH3628">
        <v>0</v>
      </c>
      <c r="AJ3628">
        <v>0.01</v>
      </c>
      <c r="AK3628">
        <v>0.01</v>
      </c>
      <c r="AL3628" s="15">
        <v>0.01</v>
      </c>
      <c r="AM3628" s="15">
        <v>0.01</v>
      </c>
      <c r="AN3628" s="15">
        <v>9.9999999999999995E-7</v>
      </c>
      <c r="AO3628">
        <v>5.7295669507508144E-8</v>
      </c>
      <c r="AP3628">
        <v>1.2222253279554155E-6</v>
      </c>
      <c r="AQ3628">
        <v>0.01</v>
      </c>
      <c r="AR3628">
        <v>2.6131371881850511E-8</v>
      </c>
      <c r="AS3628">
        <v>9.6944607366998904E-8</v>
      </c>
      <c r="AT3628">
        <v>4.0016687190951011E-13</v>
      </c>
      <c r="AU3628">
        <v>7.9002378140121872E-15</v>
      </c>
      <c r="AV3628" s="15">
        <v>1E-3</v>
      </c>
      <c r="AW3628" s="15">
        <v>1E-3</v>
      </c>
      <c r="AX3628" s="15">
        <v>1E-3</v>
      </c>
      <c r="AY3628" s="15">
        <v>1E-3</v>
      </c>
      <c r="AZ3628" s="15">
        <v>1E-3</v>
      </c>
      <c r="BA3628">
        <v>0.01</v>
      </c>
      <c r="BB3628">
        <v>7.2628313326073078E-5</v>
      </c>
      <c r="BC3628">
        <v>0.01</v>
      </c>
      <c r="BD3628">
        <v>0.01</v>
      </c>
      <c r="BE3628">
        <v>0.01</v>
      </c>
      <c r="BF3628">
        <v>5.1697848011015971E-4</v>
      </c>
      <c r="BG3628">
        <v>9.9999999999999995E-7</v>
      </c>
      <c r="BH3628">
        <v>1.0000000000000001E-9</v>
      </c>
      <c r="BI3628">
        <v>1E-3</v>
      </c>
      <c r="BJ3628">
        <v>2.4981239666250288E-6</v>
      </c>
      <c r="BK3628">
        <v>1E-3</v>
      </c>
      <c r="BL3628">
        <v>2.4981239666250288E-6</v>
      </c>
      <c r="BM3628">
        <v>1E-3</v>
      </c>
      <c r="BN3628">
        <v>5.6244036898559369</v>
      </c>
      <c r="BO3628">
        <v>0.01</v>
      </c>
      <c r="BP3628">
        <v>9.7474249866621651E-5</v>
      </c>
      <c r="BQ3628">
        <v>9.9999999999999995E-7</v>
      </c>
      <c r="BR3628">
        <v>5.2476769904650128E-5</v>
      </c>
      <c r="BS3628">
        <v>0.01</v>
      </c>
      <c r="BT3628">
        <v>1</v>
      </c>
      <c r="BU3628">
        <v>9.7270161810612295E-5</v>
      </c>
      <c r="BV3628">
        <v>1E-3</v>
      </c>
      <c r="BW3628">
        <v>9.9999999999999995E-8</v>
      </c>
      <c r="BX3628">
        <v>1</v>
      </c>
      <c r="BY3628">
        <v>9.9999999999999995E-8</v>
      </c>
      <c r="BZ3628">
        <v>0.01</v>
      </c>
      <c r="CA3628">
        <v>9.9999999999999995E-7</v>
      </c>
      <c r="CB3628">
        <v>3.7691795401149199E-3</v>
      </c>
      <c r="CC3628">
        <v>1</v>
      </c>
      <c r="CE3628">
        <v>-65</v>
      </c>
      <c r="CF3628">
        <v>3.3333333333333335</v>
      </c>
      <c r="CG3628">
        <v>1E-3</v>
      </c>
      <c r="CH3628">
        <v>7</v>
      </c>
      <c r="CI3628">
        <v>1.0000000000000001E-9</v>
      </c>
      <c r="CJ3628">
        <v>0.01</v>
      </c>
      <c r="CK3628">
        <v>308.14999999999998</v>
      </c>
      <c r="CL3628">
        <v>7</v>
      </c>
      <c r="CN3628">
        <v>5624.403689855937</v>
      </c>
      <c r="CO3628">
        <v>9.7474249866621645E-3</v>
      </c>
      <c r="CP3628">
        <v>52.476769904650133</v>
      </c>
      <c r="CR3628">
        <v>-63.139919669854748</v>
      </c>
      <c r="CS3628">
        <v>-0.20210395398248432</v>
      </c>
      <c r="CT3628">
        <v>-19.5</v>
      </c>
    </row>
    <row r="3629" spans="2:98" x14ac:dyDescent="0.3">
      <c r="B3629">
        <v>0</v>
      </c>
      <c r="C3629">
        <v>0</v>
      </c>
      <c r="D3629">
        <v>1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-1</v>
      </c>
      <c r="K3629">
        <v>1</v>
      </c>
      <c r="L3629">
        <v>1</v>
      </c>
      <c r="M3629">
        <v>-1</v>
      </c>
      <c r="N3629">
        <v>-2</v>
      </c>
      <c r="O3629">
        <v>1</v>
      </c>
      <c r="P3629">
        <v>0</v>
      </c>
      <c r="Q3629">
        <v>3.3333333333333335</v>
      </c>
      <c r="R3629">
        <v>1</v>
      </c>
      <c r="T3629">
        <v>0</v>
      </c>
      <c r="U3629">
        <v>-22.520616295262187</v>
      </c>
      <c r="V3629">
        <v>0</v>
      </c>
      <c r="W3629">
        <v>0</v>
      </c>
      <c r="X3629">
        <v>-4.0807779024699329</v>
      </c>
      <c r="Y3629">
        <v>-8.5265128291212022E-14</v>
      </c>
      <c r="Z3629">
        <v>2.8421709430404007E-14</v>
      </c>
      <c r="AA3629">
        <v>4.2632564145606011E-14</v>
      </c>
      <c r="AB3629">
        <v>-1.4210854715202004E-14</v>
      </c>
      <c r="AC3629">
        <v>8.9614745278774421</v>
      </c>
      <c r="AD3629">
        <v>1000</v>
      </c>
      <c r="AE3629">
        <v>0</v>
      </c>
      <c r="AF3629">
        <v>1.4210854715202004E-14</v>
      </c>
      <c r="AG3629">
        <v>0</v>
      </c>
      <c r="AH3629">
        <v>0</v>
      </c>
      <c r="AJ3629">
        <v>0.01</v>
      </c>
      <c r="AK3629">
        <v>0.01</v>
      </c>
      <c r="AL3629" s="15">
        <v>0.01</v>
      </c>
      <c r="AM3629" s="15">
        <v>0.01</v>
      </c>
      <c r="AN3629" s="15">
        <v>9.9999999999999995E-7</v>
      </c>
      <c r="AO3629">
        <v>5.7295669507508144E-8</v>
      </c>
      <c r="AP3629">
        <v>1.2222253279554155E-6</v>
      </c>
      <c r="AQ3629">
        <v>0.01</v>
      </c>
      <c r="AR3629">
        <v>5.3006139164366365E-5</v>
      </c>
      <c r="AS3629">
        <v>1.966471325181E-4</v>
      </c>
      <c r="AT3629">
        <v>3.3398965729148754E-3</v>
      </c>
      <c r="AU3629">
        <v>6.5937435236262696E-5</v>
      </c>
      <c r="AV3629" s="15">
        <v>1E-3</v>
      </c>
      <c r="AW3629" s="15">
        <v>1E-3</v>
      </c>
      <c r="AX3629" s="15">
        <v>1E-3</v>
      </c>
      <c r="AY3629" s="15">
        <v>1E-3</v>
      </c>
      <c r="AZ3629" s="15">
        <v>1E-3</v>
      </c>
      <c r="BA3629">
        <v>0.01</v>
      </c>
      <c r="BB3629">
        <v>7.2628313326073078E-5</v>
      </c>
      <c r="BC3629">
        <v>0.01</v>
      </c>
      <c r="BD3629">
        <v>0.01</v>
      </c>
      <c r="BE3629">
        <v>0.01</v>
      </c>
      <c r="BF3629">
        <v>5.1697848011015971E-4</v>
      </c>
      <c r="BG3629">
        <v>9.9999999999999995E-7</v>
      </c>
      <c r="BH3629">
        <v>1.0000000000000001E-9</v>
      </c>
      <c r="BI3629">
        <v>1E-3</v>
      </c>
      <c r="BJ3629">
        <v>2.4981239666250288E-6</v>
      </c>
      <c r="BK3629">
        <v>1E-3</v>
      </c>
      <c r="BL3629">
        <v>2.4981239666250288E-6</v>
      </c>
      <c r="BM3629">
        <v>1E-3</v>
      </c>
      <c r="BN3629">
        <v>1.3669371938474066E-6</v>
      </c>
      <c r="BO3629">
        <v>0.01</v>
      </c>
      <c r="BP3629">
        <v>9.7474249866621651E-5</v>
      </c>
      <c r="BQ3629">
        <v>9.9999999999999995E-7</v>
      </c>
      <c r="BR3629">
        <v>2.5870399375522999E-8</v>
      </c>
      <c r="BS3629">
        <v>0.01</v>
      </c>
      <c r="BT3629">
        <v>1</v>
      </c>
      <c r="BU3629">
        <v>9.7270161810612295E-5</v>
      </c>
      <c r="BV3629">
        <v>1E-3</v>
      </c>
      <c r="BW3629">
        <v>9.9999999999999995E-8</v>
      </c>
      <c r="BX3629">
        <v>1</v>
      </c>
      <c r="BY3629">
        <v>9.9999999999999995E-8</v>
      </c>
      <c r="BZ3629">
        <v>0.01</v>
      </c>
      <c r="CA3629">
        <v>9.9999999999999995E-7</v>
      </c>
      <c r="CB3629">
        <v>3.7691795401149199E-3</v>
      </c>
      <c r="CC3629">
        <v>1</v>
      </c>
      <c r="CE3629">
        <v>-65</v>
      </c>
      <c r="CF3629">
        <v>3.3333333333333335</v>
      </c>
      <c r="CG3629">
        <v>1E-3</v>
      </c>
      <c r="CH3629">
        <v>7</v>
      </c>
      <c r="CI3629">
        <v>1.0000000000000001E-9</v>
      </c>
      <c r="CJ3629">
        <v>0.01</v>
      </c>
      <c r="CK3629">
        <v>308.14999999999998</v>
      </c>
      <c r="CL3629">
        <v>7</v>
      </c>
      <c r="CN3629">
        <v>1.3669371938474066E-3</v>
      </c>
      <c r="CO3629">
        <v>9.7474249866621645E-3</v>
      </c>
      <c r="CP3629">
        <v>2.5870399375523E-2</v>
      </c>
      <c r="CR3629">
        <v>-63.139919669854748</v>
      </c>
      <c r="CS3629">
        <v>-0.20210395398248432</v>
      </c>
      <c r="CT3629">
        <v>-19.5</v>
      </c>
    </row>
    <row r="3630" spans="2:98" x14ac:dyDescent="0.3">
      <c r="B3630">
        <v>0</v>
      </c>
      <c r="C3630">
        <v>0</v>
      </c>
      <c r="D3630">
        <v>1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-1</v>
      </c>
      <c r="K3630">
        <v>1</v>
      </c>
      <c r="L3630">
        <v>1</v>
      </c>
      <c r="M3630">
        <v>-1</v>
      </c>
      <c r="N3630">
        <v>-1</v>
      </c>
      <c r="O3630">
        <v>1</v>
      </c>
      <c r="P3630">
        <v>0</v>
      </c>
      <c r="Q3630">
        <v>4.3333333333333339</v>
      </c>
      <c r="R3630">
        <v>1.3</v>
      </c>
      <c r="T3630">
        <v>0</v>
      </c>
      <c r="U3630">
        <v>-22.520616295262187</v>
      </c>
      <c r="V3630">
        <v>0</v>
      </c>
      <c r="W3630">
        <v>0</v>
      </c>
      <c r="X3630">
        <v>-4.0807779024699329</v>
      </c>
      <c r="Y3630">
        <v>-7.1054273576010019E-14</v>
      </c>
      <c r="Z3630">
        <v>2.8421709430404007E-14</v>
      </c>
      <c r="AA3630">
        <v>4.2632564145606011E-14</v>
      </c>
      <c r="AB3630">
        <v>4.2632564145606011E-14</v>
      </c>
      <c r="AC3630">
        <v>28.461474527877328</v>
      </c>
      <c r="AD3630">
        <v>1000</v>
      </c>
      <c r="AE3630">
        <v>0</v>
      </c>
      <c r="AF3630">
        <v>0</v>
      </c>
      <c r="AG3630">
        <v>0</v>
      </c>
      <c r="AH3630">
        <v>0</v>
      </c>
      <c r="AJ3630">
        <v>0.01</v>
      </c>
      <c r="AK3630">
        <v>0.01</v>
      </c>
      <c r="AL3630" s="15">
        <v>0.01</v>
      </c>
      <c r="AM3630" s="15">
        <v>0.01</v>
      </c>
      <c r="AN3630" s="15">
        <v>9.9999999999999995E-7</v>
      </c>
      <c r="AO3630">
        <v>5.7295669507508144E-8</v>
      </c>
      <c r="AP3630">
        <v>1.2222253279554155E-6</v>
      </c>
      <c r="AQ3630">
        <v>0.01</v>
      </c>
      <c r="AR3630">
        <v>2.6131371881850511E-8</v>
      </c>
      <c r="AS3630">
        <v>9.6944607366998904E-8</v>
      </c>
      <c r="AT3630">
        <v>1.646527756400494E-6</v>
      </c>
      <c r="AU3630">
        <v>3.2506341119305159E-8</v>
      </c>
      <c r="AV3630" s="15">
        <v>1E-3</v>
      </c>
      <c r="AW3630" s="15">
        <v>1E-3</v>
      </c>
      <c r="AX3630" s="15">
        <v>1E-3</v>
      </c>
      <c r="AY3630" s="15">
        <v>1E-3</v>
      </c>
      <c r="AZ3630" s="15">
        <v>1E-3</v>
      </c>
      <c r="BA3630">
        <v>0.01</v>
      </c>
      <c r="BB3630">
        <v>7.2628313326073078E-5</v>
      </c>
      <c r="BC3630">
        <v>0.01</v>
      </c>
      <c r="BD3630">
        <v>0.01</v>
      </c>
      <c r="BE3630">
        <v>0.01</v>
      </c>
      <c r="BF3630">
        <v>5.1697848011015971E-4</v>
      </c>
      <c r="BG3630">
        <v>9.9999999999999995E-7</v>
      </c>
      <c r="BH3630">
        <v>1.0000000000000001E-9</v>
      </c>
      <c r="BI3630">
        <v>1E-3</v>
      </c>
      <c r="BJ3630">
        <v>2.4981239666250288E-6</v>
      </c>
      <c r="BK3630">
        <v>1E-3</v>
      </c>
      <c r="BL3630">
        <v>2.4981239666250288E-6</v>
      </c>
      <c r="BM3630">
        <v>1E-3</v>
      </c>
      <c r="BN3630">
        <v>1.3669371938474066E-6</v>
      </c>
      <c r="BO3630">
        <v>0.01</v>
      </c>
      <c r="BP3630">
        <v>9.7474249866621651E-5</v>
      </c>
      <c r="BQ3630">
        <v>9.9999999999999995E-7</v>
      </c>
      <c r="BR3630">
        <v>5.2476769904650128E-5</v>
      </c>
      <c r="BS3630">
        <v>0.01</v>
      </c>
      <c r="BT3630">
        <v>1</v>
      </c>
      <c r="BU3630">
        <v>9.7270161810612295E-5</v>
      </c>
      <c r="BV3630">
        <v>1E-3</v>
      </c>
      <c r="BW3630">
        <v>9.9999999999999995E-8</v>
      </c>
      <c r="BX3630">
        <v>1</v>
      </c>
      <c r="BY3630">
        <v>9.9999999999999995E-8</v>
      </c>
      <c r="BZ3630">
        <v>0.01</v>
      </c>
      <c r="CA3630">
        <v>9.9999999999999995E-7</v>
      </c>
      <c r="CB3630">
        <v>3.7691795401149199E-3</v>
      </c>
      <c r="CC3630">
        <v>1</v>
      </c>
      <c r="CE3630">
        <v>-65</v>
      </c>
      <c r="CF3630">
        <v>3.3333333333333335</v>
      </c>
      <c r="CG3630">
        <v>1E-3</v>
      </c>
      <c r="CH3630">
        <v>7</v>
      </c>
      <c r="CI3630">
        <v>1.0000000000000001E-9</v>
      </c>
      <c r="CJ3630">
        <v>0.01</v>
      </c>
      <c r="CK3630">
        <v>308.14999999999998</v>
      </c>
      <c r="CL3630">
        <v>7</v>
      </c>
      <c r="CN3630">
        <v>1.3669371938474066E-3</v>
      </c>
      <c r="CO3630">
        <v>9.7474249866621645E-3</v>
      </c>
      <c r="CP3630">
        <v>52.476769904650133</v>
      </c>
      <c r="CR3630">
        <v>-63.139919669854748</v>
      </c>
      <c r="CS3630">
        <v>-0.20210395398248432</v>
      </c>
      <c r="CT3630">
        <v>-19.5</v>
      </c>
    </row>
    <row r="3631" spans="2:98" x14ac:dyDescent="0.3">
      <c r="B3631">
        <v>0</v>
      </c>
      <c r="C3631">
        <v>0</v>
      </c>
      <c r="D3631">
        <v>1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-1</v>
      </c>
      <c r="K3631">
        <v>1</v>
      </c>
      <c r="L3631">
        <v>1</v>
      </c>
      <c r="M3631">
        <v>0</v>
      </c>
      <c r="N3631">
        <v>-2</v>
      </c>
      <c r="O3631">
        <v>1</v>
      </c>
      <c r="P3631">
        <v>0</v>
      </c>
      <c r="Q3631">
        <v>4.3333333333333339</v>
      </c>
      <c r="R3631">
        <v>1.3</v>
      </c>
      <c r="T3631">
        <v>0</v>
      </c>
      <c r="U3631">
        <v>-22.520616295262187</v>
      </c>
      <c r="V3631">
        <v>0</v>
      </c>
      <c r="W3631">
        <v>0</v>
      </c>
      <c r="X3631">
        <v>-4.0807779024699329</v>
      </c>
      <c r="Y3631">
        <v>-8.5265128291212022E-14</v>
      </c>
      <c r="Z3631">
        <v>2.8421709430404007E-14</v>
      </c>
      <c r="AA3631">
        <v>4.2632564145606011E-14</v>
      </c>
      <c r="AB3631">
        <v>4.2632564145606011E-14</v>
      </c>
      <c r="AC3631">
        <v>28.461474527877328</v>
      </c>
      <c r="AD3631">
        <v>1000</v>
      </c>
      <c r="AE3631">
        <v>0</v>
      </c>
      <c r="AF3631">
        <v>1.4210854715202004E-14</v>
      </c>
      <c r="AG3631">
        <v>0</v>
      </c>
      <c r="AH3631">
        <v>0</v>
      </c>
      <c r="AJ3631">
        <v>0.01</v>
      </c>
      <c r="AK3631">
        <v>0.01</v>
      </c>
      <c r="AL3631" s="15">
        <v>0.01</v>
      </c>
      <c r="AM3631" s="15">
        <v>0.01</v>
      </c>
      <c r="AN3631" s="15">
        <v>9.9999999999999995E-7</v>
      </c>
      <c r="AO3631">
        <v>5.7295669507508144E-8</v>
      </c>
      <c r="AP3631">
        <v>1.2222253279554155E-6</v>
      </c>
      <c r="AQ3631">
        <v>0.01</v>
      </c>
      <c r="AR3631">
        <v>5.3006139164366365E-5</v>
      </c>
      <c r="AS3631">
        <v>1.966471325181E-4</v>
      </c>
      <c r="AT3631">
        <v>1.646527756400494E-6</v>
      </c>
      <c r="AU3631">
        <v>3.2506341119305159E-8</v>
      </c>
      <c r="AV3631" s="15">
        <v>1E-3</v>
      </c>
      <c r="AW3631" s="15">
        <v>1E-3</v>
      </c>
      <c r="AX3631" s="15">
        <v>1E-3</v>
      </c>
      <c r="AY3631" s="15">
        <v>1E-3</v>
      </c>
      <c r="AZ3631" s="15">
        <v>1E-3</v>
      </c>
      <c r="BA3631">
        <v>0.01</v>
      </c>
      <c r="BB3631">
        <v>7.2628313326073078E-5</v>
      </c>
      <c r="BC3631">
        <v>0.01</v>
      </c>
      <c r="BD3631">
        <v>0.01</v>
      </c>
      <c r="BE3631">
        <v>0.01</v>
      </c>
      <c r="BF3631">
        <v>5.1697848011015971E-4</v>
      </c>
      <c r="BG3631">
        <v>9.9999999999999995E-7</v>
      </c>
      <c r="BH3631">
        <v>1.0000000000000001E-9</v>
      </c>
      <c r="BI3631">
        <v>1E-3</v>
      </c>
      <c r="BJ3631">
        <v>2.4981239666250288E-6</v>
      </c>
      <c r="BK3631">
        <v>1E-3</v>
      </c>
      <c r="BL3631">
        <v>2.4981239666250288E-6</v>
      </c>
      <c r="BM3631">
        <v>1E-3</v>
      </c>
      <c r="BN3631">
        <v>2.7727615470639873E-3</v>
      </c>
      <c r="BO3631">
        <v>0.01</v>
      </c>
      <c r="BP3631">
        <v>9.7474249866621651E-5</v>
      </c>
      <c r="BQ3631">
        <v>9.9999999999999995E-7</v>
      </c>
      <c r="BR3631">
        <v>2.5870399375522999E-8</v>
      </c>
      <c r="BS3631">
        <v>0.01</v>
      </c>
      <c r="BT3631">
        <v>1</v>
      </c>
      <c r="BU3631">
        <v>9.7270161810612295E-5</v>
      </c>
      <c r="BV3631">
        <v>1E-3</v>
      </c>
      <c r="BW3631">
        <v>9.9999999999999995E-8</v>
      </c>
      <c r="BX3631">
        <v>1</v>
      </c>
      <c r="BY3631">
        <v>9.9999999999999995E-8</v>
      </c>
      <c r="BZ3631">
        <v>0.01</v>
      </c>
      <c r="CA3631">
        <v>9.9999999999999995E-7</v>
      </c>
      <c r="CB3631">
        <v>3.7691795401149199E-3</v>
      </c>
      <c r="CC3631">
        <v>1</v>
      </c>
      <c r="CE3631">
        <v>-65</v>
      </c>
      <c r="CF3631">
        <v>3.3333333333333335</v>
      </c>
      <c r="CG3631">
        <v>1E-3</v>
      </c>
      <c r="CH3631">
        <v>7</v>
      </c>
      <c r="CI3631">
        <v>1.0000000000000001E-9</v>
      </c>
      <c r="CJ3631">
        <v>0.01</v>
      </c>
      <c r="CK3631">
        <v>308.14999999999998</v>
      </c>
      <c r="CL3631">
        <v>7</v>
      </c>
      <c r="CN3631">
        <v>2.7727615470639875</v>
      </c>
      <c r="CO3631">
        <v>9.7474249866621645E-3</v>
      </c>
      <c r="CP3631">
        <v>2.5870399375523E-2</v>
      </c>
      <c r="CR3631">
        <v>-63.139919669854748</v>
      </c>
      <c r="CS3631">
        <v>-0.20210395398248432</v>
      </c>
      <c r="CT3631">
        <v>-19.5</v>
      </c>
    </row>
    <row r="3632" spans="2:98" x14ac:dyDescent="0.3">
      <c r="B3632">
        <v>0</v>
      </c>
      <c r="C3632">
        <v>0</v>
      </c>
      <c r="D3632">
        <v>1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-1</v>
      </c>
      <c r="K3632">
        <v>1</v>
      </c>
      <c r="L3632">
        <v>1</v>
      </c>
      <c r="M3632">
        <v>0</v>
      </c>
      <c r="N3632">
        <v>-1</v>
      </c>
      <c r="O3632">
        <v>1</v>
      </c>
      <c r="P3632">
        <v>0</v>
      </c>
      <c r="Q3632">
        <v>5.3333333333333339</v>
      </c>
      <c r="R3632">
        <v>1.6</v>
      </c>
      <c r="T3632">
        <v>0</v>
      </c>
      <c r="U3632">
        <v>-22.520616295262187</v>
      </c>
      <c r="V3632">
        <v>0</v>
      </c>
      <c r="W3632">
        <v>0</v>
      </c>
      <c r="X3632">
        <v>-4.0807779024699329</v>
      </c>
      <c r="Y3632">
        <v>-7.1054273576010019E-14</v>
      </c>
      <c r="Z3632">
        <v>2.8421709430404007E-14</v>
      </c>
      <c r="AA3632">
        <v>4.2632564145606011E-14</v>
      </c>
      <c r="AB3632">
        <v>4.2632564145606011E-14</v>
      </c>
      <c r="AC3632">
        <v>47.961474527877328</v>
      </c>
      <c r="AD3632">
        <v>1000</v>
      </c>
      <c r="AE3632">
        <v>0</v>
      </c>
      <c r="AF3632">
        <v>0</v>
      </c>
      <c r="AG3632">
        <v>0</v>
      </c>
      <c r="AH3632">
        <v>0</v>
      </c>
      <c r="AJ3632">
        <v>0.01</v>
      </c>
      <c r="AK3632">
        <v>0.01</v>
      </c>
      <c r="AL3632" s="15">
        <v>0.01</v>
      </c>
      <c r="AM3632" s="15">
        <v>0.01</v>
      </c>
      <c r="AN3632" s="15">
        <v>9.9999999999999995E-7</v>
      </c>
      <c r="AO3632">
        <v>5.7295669507508144E-8</v>
      </c>
      <c r="AP3632">
        <v>1.2222253279554155E-6</v>
      </c>
      <c r="AQ3632">
        <v>0.01</v>
      </c>
      <c r="AR3632">
        <v>2.6131371881850511E-8</v>
      </c>
      <c r="AS3632">
        <v>9.6944607366998904E-8</v>
      </c>
      <c r="AT3632">
        <v>8.1171784617006515E-10</v>
      </c>
      <c r="AU3632">
        <v>1.6025224656956104E-11</v>
      </c>
      <c r="AV3632" s="15">
        <v>1E-3</v>
      </c>
      <c r="AW3632" s="15">
        <v>1E-3</v>
      </c>
      <c r="AX3632" s="15">
        <v>1E-3</v>
      </c>
      <c r="AY3632" s="15">
        <v>1E-3</v>
      </c>
      <c r="AZ3632" s="15">
        <v>1E-3</v>
      </c>
      <c r="BA3632">
        <v>0.01</v>
      </c>
      <c r="BB3632">
        <v>7.2628313326073078E-5</v>
      </c>
      <c r="BC3632">
        <v>0.01</v>
      </c>
      <c r="BD3632">
        <v>0.01</v>
      </c>
      <c r="BE3632">
        <v>0.01</v>
      </c>
      <c r="BF3632">
        <v>5.1697848011015971E-4</v>
      </c>
      <c r="BG3632">
        <v>9.9999999999999995E-7</v>
      </c>
      <c r="BH3632">
        <v>1.0000000000000001E-9</v>
      </c>
      <c r="BI3632">
        <v>1E-3</v>
      </c>
      <c r="BJ3632">
        <v>2.4981239666250288E-6</v>
      </c>
      <c r="BK3632">
        <v>1E-3</v>
      </c>
      <c r="BL3632">
        <v>2.4981239666250288E-6</v>
      </c>
      <c r="BM3632">
        <v>1E-3</v>
      </c>
      <c r="BN3632">
        <v>2.7727615470639873E-3</v>
      </c>
      <c r="BO3632">
        <v>0.01</v>
      </c>
      <c r="BP3632">
        <v>9.7474249866621651E-5</v>
      </c>
      <c r="BQ3632">
        <v>9.9999999999999995E-7</v>
      </c>
      <c r="BR3632">
        <v>5.2476769904650128E-5</v>
      </c>
      <c r="BS3632">
        <v>0.01</v>
      </c>
      <c r="BT3632">
        <v>1</v>
      </c>
      <c r="BU3632">
        <v>9.7270161810612295E-5</v>
      </c>
      <c r="BV3632">
        <v>1E-3</v>
      </c>
      <c r="BW3632">
        <v>9.9999999999999995E-8</v>
      </c>
      <c r="BX3632">
        <v>1</v>
      </c>
      <c r="BY3632">
        <v>9.9999999999999995E-8</v>
      </c>
      <c r="BZ3632">
        <v>0.01</v>
      </c>
      <c r="CA3632">
        <v>9.9999999999999995E-7</v>
      </c>
      <c r="CB3632">
        <v>3.7691795401149199E-3</v>
      </c>
      <c r="CC3632">
        <v>1</v>
      </c>
      <c r="CE3632">
        <v>-65</v>
      </c>
      <c r="CF3632">
        <v>3.3333333333333335</v>
      </c>
      <c r="CG3632">
        <v>1E-3</v>
      </c>
      <c r="CH3632">
        <v>7</v>
      </c>
      <c r="CI3632">
        <v>1.0000000000000001E-9</v>
      </c>
      <c r="CJ3632">
        <v>0.01</v>
      </c>
      <c r="CK3632">
        <v>308.14999999999998</v>
      </c>
      <c r="CL3632">
        <v>7</v>
      </c>
      <c r="CN3632">
        <v>2.7727615470639875</v>
      </c>
      <c r="CO3632">
        <v>9.7474249866621645E-3</v>
      </c>
      <c r="CP3632">
        <v>52.476769904650133</v>
      </c>
      <c r="CR3632">
        <v>-63.139919669854748</v>
      </c>
      <c r="CS3632">
        <v>-0.20210395398248432</v>
      </c>
      <c r="CT3632">
        <v>-19.5</v>
      </c>
    </row>
    <row r="3633" spans="2:98" x14ac:dyDescent="0.3">
      <c r="B3633">
        <v>0</v>
      </c>
      <c r="C3633">
        <v>0</v>
      </c>
      <c r="D3633">
        <v>1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-1</v>
      </c>
      <c r="K3633">
        <v>1</v>
      </c>
      <c r="L3633">
        <v>1</v>
      </c>
      <c r="M3633">
        <v>1</v>
      </c>
      <c r="N3633">
        <v>-2</v>
      </c>
      <c r="O3633">
        <v>1</v>
      </c>
      <c r="P3633">
        <v>0</v>
      </c>
      <c r="Q3633">
        <v>5.3333333333333339</v>
      </c>
      <c r="R3633">
        <v>1.6</v>
      </c>
      <c r="T3633">
        <v>0</v>
      </c>
      <c r="U3633">
        <v>-22.520616295262187</v>
      </c>
      <c r="V3633">
        <v>0</v>
      </c>
      <c r="W3633">
        <v>0</v>
      </c>
      <c r="X3633">
        <v>-4.0807779024699329</v>
      </c>
      <c r="Y3633">
        <v>-8.5265128291212022E-14</v>
      </c>
      <c r="Z3633">
        <v>2.8421709430404007E-14</v>
      </c>
      <c r="AA3633">
        <v>4.2632564145606011E-14</v>
      </c>
      <c r="AB3633">
        <v>4.2632564145606011E-14</v>
      </c>
      <c r="AC3633">
        <v>47.961474527877328</v>
      </c>
      <c r="AD3633">
        <v>1000</v>
      </c>
      <c r="AE3633">
        <v>0</v>
      </c>
      <c r="AF3633">
        <v>1.4210854715202004E-14</v>
      </c>
      <c r="AG3633">
        <v>0</v>
      </c>
      <c r="AH3633">
        <v>0</v>
      </c>
      <c r="AJ3633">
        <v>0.01</v>
      </c>
      <c r="AK3633">
        <v>0.01</v>
      </c>
      <c r="AL3633" s="15">
        <v>0.01</v>
      </c>
      <c r="AM3633" s="15">
        <v>0.01</v>
      </c>
      <c r="AN3633" s="15">
        <v>9.9999999999999995E-7</v>
      </c>
      <c r="AO3633">
        <v>5.7295669507508144E-8</v>
      </c>
      <c r="AP3633">
        <v>1.2222253279554155E-6</v>
      </c>
      <c r="AQ3633">
        <v>0.01</v>
      </c>
      <c r="AR3633">
        <v>5.3006139164366365E-5</v>
      </c>
      <c r="AS3633">
        <v>1.966471325181E-4</v>
      </c>
      <c r="AT3633">
        <v>8.1171784617006515E-10</v>
      </c>
      <c r="AU3633">
        <v>1.6025224656956104E-11</v>
      </c>
      <c r="AV3633" s="15">
        <v>1E-3</v>
      </c>
      <c r="AW3633" s="15">
        <v>1E-3</v>
      </c>
      <c r="AX3633" s="15">
        <v>1E-3</v>
      </c>
      <c r="AY3633" s="15">
        <v>1E-3</v>
      </c>
      <c r="AZ3633" s="15">
        <v>1E-3</v>
      </c>
      <c r="BA3633">
        <v>0.01</v>
      </c>
      <c r="BB3633">
        <v>7.2628313326073078E-5</v>
      </c>
      <c r="BC3633">
        <v>0.01</v>
      </c>
      <c r="BD3633">
        <v>0.01</v>
      </c>
      <c r="BE3633">
        <v>0.01</v>
      </c>
      <c r="BF3633">
        <v>5.1697848011015971E-4</v>
      </c>
      <c r="BG3633">
        <v>9.9999999999999995E-7</v>
      </c>
      <c r="BH3633">
        <v>1.0000000000000001E-9</v>
      </c>
      <c r="BI3633">
        <v>1E-3</v>
      </c>
      <c r="BJ3633">
        <v>2.4981239666250288E-6</v>
      </c>
      <c r="BK3633">
        <v>1E-3</v>
      </c>
      <c r="BL3633">
        <v>2.4981239666250288E-6</v>
      </c>
      <c r="BM3633">
        <v>1E-3</v>
      </c>
      <c r="BN3633">
        <v>5.6244036898559369</v>
      </c>
      <c r="BO3633">
        <v>0.01</v>
      </c>
      <c r="BP3633">
        <v>9.7474249866621651E-5</v>
      </c>
      <c r="BQ3633">
        <v>9.9999999999999995E-7</v>
      </c>
      <c r="BR3633">
        <v>2.5870399375522999E-8</v>
      </c>
      <c r="BS3633">
        <v>0.01</v>
      </c>
      <c r="BT3633">
        <v>1</v>
      </c>
      <c r="BU3633">
        <v>9.7270161810612295E-5</v>
      </c>
      <c r="BV3633">
        <v>1E-3</v>
      </c>
      <c r="BW3633">
        <v>9.9999999999999995E-8</v>
      </c>
      <c r="BX3633">
        <v>1</v>
      </c>
      <c r="BY3633">
        <v>9.9999999999999995E-8</v>
      </c>
      <c r="BZ3633">
        <v>0.01</v>
      </c>
      <c r="CA3633">
        <v>9.9999999999999995E-7</v>
      </c>
      <c r="CB3633">
        <v>3.7691795401149199E-3</v>
      </c>
      <c r="CC3633">
        <v>1</v>
      </c>
      <c r="CE3633">
        <v>-65</v>
      </c>
      <c r="CF3633">
        <v>3.3333333333333335</v>
      </c>
      <c r="CG3633">
        <v>1E-3</v>
      </c>
      <c r="CH3633">
        <v>7</v>
      </c>
      <c r="CI3633">
        <v>1.0000000000000001E-9</v>
      </c>
      <c r="CJ3633">
        <v>0.01</v>
      </c>
      <c r="CK3633">
        <v>308.14999999999998</v>
      </c>
      <c r="CL3633">
        <v>7</v>
      </c>
      <c r="CN3633">
        <v>5624.403689855937</v>
      </c>
      <c r="CO3633">
        <v>9.7474249866621645E-3</v>
      </c>
      <c r="CP3633">
        <v>2.5870399375523E-2</v>
      </c>
      <c r="CR3633">
        <v>-63.139919669854748</v>
      </c>
      <c r="CS3633">
        <v>-0.20210395398248432</v>
      </c>
      <c r="CT3633">
        <v>-19.5</v>
      </c>
    </row>
    <row r="3634" spans="2:98" x14ac:dyDescent="0.3">
      <c r="B3634">
        <v>0</v>
      </c>
      <c r="C3634">
        <v>0</v>
      </c>
      <c r="D3634">
        <v>1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-1</v>
      </c>
      <c r="K3634">
        <v>1</v>
      </c>
      <c r="L3634">
        <v>1</v>
      </c>
      <c r="M3634">
        <v>1</v>
      </c>
      <c r="N3634">
        <v>-1</v>
      </c>
      <c r="O3634">
        <v>1</v>
      </c>
      <c r="P3634">
        <v>0</v>
      </c>
      <c r="Q3634">
        <v>6.3333333333333339</v>
      </c>
      <c r="R3634">
        <v>1.9000000000000001</v>
      </c>
      <c r="T3634">
        <v>0</v>
      </c>
      <c r="U3634">
        <v>-22.520616295262187</v>
      </c>
      <c r="V3634">
        <v>0</v>
      </c>
      <c r="W3634">
        <v>0</v>
      </c>
      <c r="X3634">
        <v>-4.0807779024699329</v>
      </c>
      <c r="Y3634">
        <v>-7.1054273576010019E-14</v>
      </c>
      <c r="Z3634">
        <v>2.8421709430404007E-14</v>
      </c>
      <c r="AA3634">
        <v>4.2632564145606011E-14</v>
      </c>
      <c r="AB3634">
        <v>4.2632564145606011E-14</v>
      </c>
      <c r="AC3634">
        <v>67.461474527877328</v>
      </c>
      <c r="AD3634">
        <v>1000</v>
      </c>
      <c r="AE3634">
        <v>0</v>
      </c>
      <c r="AF3634">
        <v>0</v>
      </c>
      <c r="AG3634">
        <v>0</v>
      </c>
      <c r="AH3634">
        <v>0</v>
      </c>
      <c r="AJ3634">
        <v>0.01</v>
      </c>
      <c r="AK3634">
        <v>0.01</v>
      </c>
      <c r="AL3634" s="15">
        <v>0.01</v>
      </c>
      <c r="AM3634" s="15">
        <v>0.01</v>
      </c>
      <c r="AN3634" s="15">
        <v>9.9999999999999995E-7</v>
      </c>
      <c r="AO3634">
        <v>5.7295669507508144E-8</v>
      </c>
      <c r="AP3634">
        <v>1.2222253279554155E-6</v>
      </c>
      <c r="AQ3634">
        <v>0.01</v>
      </c>
      <c r="AR3634">
        <v>2.6131371881850511E-8</v>
      </c>
      <c r="AS3634">
        <v>9.6944607366998904E-8</v>
      </c>
      <c r="AT3634">
        <v>4.0016687190951011E-13</v>
      </c>
      <c r="AU3634">
        <v>7.9002378140121872E-15</v>
      </c>
      <c r="AV3634" s="15">
        <v>1E-3</v>
      </c>
      <c r="AW3634" s="15">
        <v>1E-3</v>
      </c>
      <c r="AX3634" s="15">
        <v>1E-3</v>
      </c>
      <c r="AY3634" s="15">
        <v>1E-3</v>
      </c>
      <c r="AZ3634" s="15">
        <v>1E-3</v>
      </c>
      <c r="BA3634">
        <v>0.01</v>
      </c>
      <c r="BB3634">
        <v>7.2628313326073078E-5</v>
      </c>
      <c r="BC3634">
        <v>0.01</v>
      </c>
      <c r="BD3634">
        <v>0.01</v>
      </c>
      <c r="BE3634">
        <v>0.01</v>
      </c>
      <c r="BF3634">
        <v>5.1697848011015971E-4</v>
      </c>
      <c r="BG3634">
        <v>9.9999999999999995E-7</v>
      </c>
      <c r="BH3634">
        <v>1.0000000000000001E-9</v>
      </c>
      <c r="BI3634">
        <v>1E-3</v>
      </c>
      <c r="BJ3634">
        <v>2.4981239666250288E-6</v>
      </c>
      <c r="BK3634">
        <v>1E-3</v>
      </c>
      <c r="BL3634">
        <v>2.4981239666250288E-6</v>
      </c>
      <c r="BM3634">
        <v>1E-3</v>
      </c>
      <c r="BN3634">
        <v>5.6244036898559369</v>
      </c>
      <c r="BO3634">
        <v>0.01</v>
      </c>
      <c r="BP3634">
        <v>9.7474249866621651E-5</v>
      </c>
      <c r="BQ3634">
        <v>9.9999999999999995E-7</v>
      </c>
      <c r="BR3634">
        <v>5.2476769904650128E-5</v>
      </c>
      <c r="BS3634">
        <v>0.01</v>
      </c>
      <c r="BT3634">
        <v>1</v>
      </c>
      <c r="BU3634">
        <v>9.7270161810612295E-5</v>
      </c>
      <c r="BV3634">
        <v>1E-3</v>
      </c>
      <c r="BW3634">
        <v>9.9999999999999995E-8</v>
      </c>
      <c r="BX3634">
        <v>1</v>
      </c>
      <c r="BY3634">
        <v>9.9999999999999995E-8</v>
      </c>
      <c r="BZ3634">
        <v>0.01</v>
      </c>
      <c r="CA3634">
        <v>9.9999999999999995E-7</v>
      </c>
      <c r="CB3634">
        <v>3.7691795401149199E-3</v>
      </c>
      <c r="CC3634">
        <v>1</v>
      </c>
      <c r="CE3634">
        <v>-65</v>
      </c>
      <c r="CF3634">
        <v>3.3333333333333335</v>
      </c>
      <c r="CG3634">
        <v>1E-3</v>
      </c>
      <c r="CH3634">
        <v>7</v>
      </c>
      <c r="CI3634">
        <v>1.0000000000000001E-9</v>
      </c>
      <c r="CJ3634">
        <v>0.01</v>
      </c>
      <c r="CK3634">
        <v>308.14999999999998</v>
      </c>
      <c r="CL3634">
        <v>7</v>
      </c>
      <c r="CN3634">
        <v>5624.403689855937</v>
      </c>
      <c r="CO3634">
        <v>9.7474249866621645E-3</v>
      </c>
      <c r="CP3634">
        <v>52.476769904650133</v>
      </c>
      <c r="CR3634">
        <v>-63.139919669854748</v>
      </c>
      <c r="CS3634">
        <v>-0.20210395398248432</v>
      </c>
      <c r="CT3634">
        <v>-19.5</v>
      </c>
    </row>
    <row r="3635" spans="2:98" x14ac:dyDescent="0.3">
      <c r="B3635">
        <v>0</v>
      </c>
      <c r="C3635">
        <v>0</v>
      </c>
      <c r="D3635">
        <v>1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1</v>
      </c>
      <c r="L3635">
        <v>-1</v>
      </c>
      <c r="M3635">
        <v>-1</v>
      </c>
      <c r="N3635">
        <v>-2</v>
      </c>
      <c r="O3635">
        <v>1</v>
      </c>
      <c r="P3635">
        <v>0</v>
      </c>
      <c r="Q3635">
        <v>2.3333333333333335</v>
      </c>
      <c r="R3635">
        <v>0.70000000000000007</v>
      </c>
      <c r="T3635">
        <v>0</v>
      </c>
      <c r="U3635">
        <v>-22.520616295262187</v>
      </c>
      <c r="V3635">
        <v>0</v>
      </c>
      <c r="W3635">
        <v>0</v>
      </c>
      <c r="X3635">
        <v>-4.0807779024699329</v>
      </c>
      <c r="Y3635">
        <v>-8.5265128291212022E-14</v>
      </c>
      <c r="Z3635">
        <v>2.8421709430404007E-14</v>
      </c>
      <c r="AA3635">
        <v>4.2632564145606011E-14</v>
      </c>
      <c r="AB3635">
        <v>4.2632564145606011E-14</v>
      </c>
      <c r="AC3635">
        <v>28.461474527877328</v>
      </c>
      <c r="AD3635">
        <v>1000</v>
      </c>
      <c r="AE3635">
        <v>0</v>
      </c>
      <c r="AF3635">
        <v>1.4210854715202004E-14</v>
      </c>
      <c r="AG3635">
        <v>0</v>
      </c>
      <c r="AH3635">
        <v>0</v>
      </c>
      <c r="AJ3635">
        <v>0.01</v>
      </c>
      <c r="AK3635">
        <v>0.01</v>
      </c>
      <c r="AL3635" s="15">
        <v>0.01</v>
      </c>
      <c r="AM3635" s="15">
        <v>0.01</v>
      </c>
      <c r="AN3635" s="15">
        <v>9.9999999999999995E-7</v>
      </c>
      <c r="AO3635">
        <v>5.7295669507508144E-8</v>
      </c>
      <c r="AP3635">
        <v>1.2222253279554155E-6</v>
      </c>
      <c r="AQ3635">
        <v>0.01</v>
      </c>
      <c r="AR3635">
        <v>5.3006139164366365E-5</v>
      </c>
      <c r="AS3635">
        <v>1.966471325181E-4</v>
      </c>
      <c r="AT3635">
        <v>3.3398965729148754E-3</v>
      </c>
      <c r="AU3635">
        <v>3.2506341119305159E-8</v>
      </c>
      <c r="AV3635" s="15">
        <v>1E-3</v>
      </c>
      <c r="AW3635" s="15">
        <v>1E-3</v>
      </c>
      <c r="AX3635" s="15">
        <v>1E-3</v>
      </c>
      <c r="AY3635" s="15">
        <v>1E-3</v>
      </c>
      <c r="AZ3635" s="15">
        <v>1E-3</v>
      </c>
      <c r="BA3635">
        <v>0.01</v>
      </c>
      <c r="BB3635">
        <v>7.2628313326073078E-5</v>
      </c>
      <c r="BC3635">
        <v>0.01</v>
      </c>
      <c r="BD3635">
        <v>0.01</v>
      </c>
      <c r="BE3635">
        <v>0.01</v>
      </c>
      <c r="BF3635">
        <v>5.1697848011015971E-4</v>
      </c>
      <c r="BG3635">
        <v>9.9999999999999995E-7</v>
      </c>
      <c r="BH3635">
        <v>1.0000000000000001E-9</v>
      </c>
      <c r="BI3635">
        <v>1E-3</v>
      </c>
      <c r="BJ3635">
        <v>2.4981239666250288E-6</v>
      </c>
      <c r="BK3635">
        <v>1E-3</v>
      </c>
      <c r="BL3635">
        <v>2.4981239666250288E-6</v>
      </c>
      <c r="BM3635">
        <v>1E-3</v>
      </c>
      <c r="BN3635">
        <v>1.3669371938474066E-6</v>
      </c>
      <c r="BO3635">
        <v>0.01</v>
      </c>
      <c r="BP3635">
        <v>9.7474249866621651E-5</v>
      </c>
      <c r="BQ3635">
        <v>9.9999999999999995E-7</v>
      </c>
      <c r="BR3635">
        <v>2.5870399375522999E-8</v>
      </c>
      <c r="BS3635">
        <v>0.01</v>
      </c>
      <c r="BT3635">
        <v>1</v>
      </c>
      <c r="BU3635">
        <v>9.7270161810612295E-5</v>
      </c>
      <c r="BV3635">
        <v>1E-3</v>
      </c>
      <c r="BW3635">
        <v>9.9999999999999995E-8</v>
      </c>
      <c r="BX3635">
        <v>1</v>
      </c>
      <c r="BY3635">
        <v>9.9999999999999995E-8</v>
      </c>
      <c r="BZ3635">
        <v>0.01</v>
      </c>
      <c r="CA3635">
        <v>9.9999999999999995E-7</v>
      </c>
      <c r="CB3635">
        <v>3.7691795401149199E-3</v>
      </c>
      <c r="CC3635">
        <v>1</v>
      </c>
      <c r="CE3635">
        <v>-65</v>
      </c>
      <c r="CF3635">
        <v>3.3333333333333335</v>
      </c>
      <c r="CG3635">
        <v>1E-3</v>
      </c>
      <c r="CH3635">
        <v>7</v>
      </c>
      <c r="CI3635">
        <v>1.0000000000000001E-9</v>
      </c>
      <c r="CJ3635">
        <v>0.01</v>
      </c>
      <c r="CK3635">
        <v>308.14999999999998</v>
      </c>
      <c r="CL3635">
        <v>7</v>
      </c>
      <c r="CN3635">
        <v>1.3669371938474066E-3</v>
      </c>
      <c r="CO3635">
        <v>9.7474249866621645E-3</v>
      </c>
      <c r="CP3635">
        <v>2.5870399375523E-2</v>
      </c>
      <c r="CR3635">
        <v>-63.139919669854748</v>
      </c>
      <c r="CS3635">
        <v>-0.20210395398248432</v>
      </c>
      <c r="CT3635">
        <v>-19.5</v>
      </c>
    </row>
    <row r="3636" spans="2:98" x14ac:dyDescent="0.3">
      <c r="B3636">
        <v>0</v>
      </c>
      <c r="C3636">
        <v>0</v>
      </c>
      <c r="D3636">
        <v>1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1</v>
      </c>
      <c r="L3636">
        <v>-1</v>
      </c>
      <c r="M3636">
        <v>-1</v>
      </c>
      <c r="N3636">
        <v>-1</v>
      </c>
      <c r="O3636">
        <v>1</v>
      </c>
      <c r="P3636">
        <v>0</v>
      </c>
      <c r="Q3636">
        <v>3.3333333333333335</v>
      </c>
      <c r="R3636">
        <v>1</v>
      </c>
      <c r="T3636">
        <v>0</v>
      </c>
      <c r="U3636">
        <v>-22.520616295262187</v>
      </c>
      <c r="V3636">
        <v>0</v>
      </c>
      <c r="W3636">
        <v>0</v>
      </c>
      <c r="X3636">
        <v>-4.0807779024699329</v>
      </c>
      <c r="Y3636">
        <v>-7.1054273576010019E-14</v>
      </c>
      <c r="Z3636">
        <v>2.8421709430404007E-14</v>
      </c>
      <c r="AA3636">
        <v>4.2632564145606011E-14</v>
      </c>
      <c r="AB3636">
        <v>4.2632564145606011E-14</v>
      </c>
      <c r="AC3636">
        <v>47.961474527877328</v>
      </c>
      <c r="AD3636">
        <v>1000</v>
      </c>
      <c r="AE3636">
        <v>0</v>
      </c>
      <c r="AF3636">
        <v>0</v>
      </c>
      <c r="AG3636">
        <v>0</v>
      </c>
      <c r="AH3636">
        <v>0</v>
      </c>
      <c r="AJ3636">
        <v>0.01</v>
      </c>
      <c r="AK3636">
        <v>0.01</v>
      </c>
      <c r="AL3636" s="15">
        <v>0.01</v>
      </c>
      <c r="AM3636" s="15">
        <v>0.01</v>
      </c>
      <c r="AN3636" s="15">
        <v>9.9999999999999995E-7</v>
      </c>
      <c r="AO3636">
        <v>5.7295669507508144E-8</v>
      </c>
      <c r="AP3636">
        <v>1.2222253279554155E-6</v>
      </c>
      <c r="AQ3636">
        <v>0.01</v>
      </c>
      <c r="AR3636">
        <v>2.6131371881850511E-8</v>
      </c>
      <c r="AS3636">
        <v>9.6944607366998904E-8</v>
      </c>
      <c r="AT3636">
        <v>1.646527756400494E-6</v>
      </c>
      <c r="AU3636">
        <v>1.6025224656956104E-11</v>
      </c>
      <c r="AV3636" s="15">
        <v>1E-3</v>
      </c>
      <c r="AW3636" s="15">
        <v>1E-3</v>
      </c>
      <c r="AX3636" s="15">
        <v>1E-3</v>
      </c>
      <c r="AY3636" s="15">
        <v>1E-3</v>
      </c>
      <c r="AZ3636" s="15">
        <v>1E-3</v>
      </c>
      <c r="BA3636">
        <v>0.01</v>
      </c>
      <c r="BB3636">
        <v>7.2628313326073078E-5</v>
      </c>
      <c r="BC3636">
        <v>0.01</v>
      </c>
      <c r="BD3636">
        <v>0.01</v>
      </c>
      <c r="BE3636">
        <v>0.01</v>
      </c>
      <c r="BF3636">
        <v>5.1697848011015971E-4</v>
      </c>
      <c r="BG3636">
        <v>9.9999999999999995E-7</v>
      </c>
      <c r="BH3636">
        <v>1.0000000000000001E-9</v>
      </c>
      <c r="BI3636">
        <v>1E-3</v>
      </c>
      <c r="BJ3636">
        <v>2.4981239666250288E-6</v>
      </c>
      <c r="BK3636">
        <v>1E-3</v>
      </c>
      <c r="BL3636">
        <v>2.4981239666250288E-6</v>
      </c>
      <c r="BM3636">
        <v>1E-3</v>
      </c>
      <c r="BN3636">
        <v>1.3669371938474066E-6</v>
      </c>
      <c r="BO3636">
        <v>0.01</v>
      </c>
      <c r="BP3636">
        <v>9.7474249866621651E-5</v>
      </c>
      <c r="BQ3636">
        <v>9.9999999999999995E-7</v>
      </c>
      <c r="BR3636">
        <v>5.2476769904650128E-5</v>
      </c>
      <c r="BS3636">
        <v>0.01</v>
      </c>
      <c r="BT3636">
        <v>1</v>
      </c>
      <c r="BU3636">
        <v>9.7270161810612295E-5</v>
      </c>
      <c r="BV3636">
        <v>1E-3</v>
      </c>
      <c r="BW3636">
        <v>9.9999999999999995E-8</v>
      </c>
      <c r="BX3636">
        <v>1</v>
      </c>
      <c r="BY3636">
        <v>9.9999999999999995E-8</v>
      </c>
      <c r="BZ3636">
        <v>0.01</v>
      </c>
      <c r="CA3636">
        <v>9.9999999999999995E-7</v>
      </c>
      <c r="CB3636">
        <v>3.7691795401149199E-3</v>
      </c>
      <c r="CC3636">
        <v>1</v>
      </c>
      <c r="CE3636">
        <v>-65</v>
      </c>
      <c r="CF3636">
        <v>3.3333333333333335</v>
      </c>
      <c r="CG3636">
        <v>1E-3</v>
      </c>
      <c r="CH3636">
        <v>7</v>
      </c>
      <c r="CI3636">
        <v>1.0000000000000001E-9</v>
      </c>
      <c r="CJ3636">
        <v>0.01</v>
      </c>
      <c r="CK3636">
        <v>308.14999999999998</v>
      </c>
      <c r="CL3636">
        <v>7</v>
      </c>
      <c r="CN3636">
        <v>1.3669371938474066E-3</v>
      </c>
      <c r="CO3636">
        <v>9.7474249866621645E-3</v>
      </c>
      <c r="CP3636">
        <v>52.476769904650133</v>
      </c>
      <c r="CR3636">
        <v>-63.139919669854748</v>
      </c>
      <c r="CS3636">
        <v>-0.20210395398248432</v>
      </c>
      <c r="CT3636">
        <v>-19.5</v>
      </c>
    </row>
    <row r="3637" spans="2:98" x14ac:dyDescent="0.3">
      <c r="B3637">
        <v>0</v>
      </c>
      <c r="C3637">
        <v>0</v>
      </c>
      <c r="D3637">
        <v>1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1</v>
      </c>
      <c r="L3637">
        <v>-1</v>
      </c>
      <c r="M3637">
        <v>0</v>
      </c>
      <c r="N3637">
        <v>-2</v>
      </c>
      <c r="O3637">
        <v>1</v>
      </c>
      <c r="P3637">
        <v>0</v>
      </c>
      <c r="Q3637">
        <v>3.3333333333333335</v>
      </c>
      <c r="R3637">
        <v>1</v>
      </c>
      <c r="T3637">
        <v>0</v>
      </c>
      <c r="U3637">
        <v>-22.520616295262187</v>
      </c>
      <c r="V3637">
        <v>0</v>
      </c>
      <c r="W3637">
        <v>0</v>
      </c>
      <c r="X3637">
        <v>-4.0807779024699329</v>
      </c>
      <c r="Y3637">
        <v>-8.5265128291212022E-14</v>
      </c>
      <c r="Z3637">
        <v>2.8421709430404007E-14</v>
      </c>
      <c r="AA3637">
        <v>4.2632564145606011E-14</v>
      </c>
      <c r="AB3637">
        <v>4.2632564145606011E-14</v>
      </c>
      <c r="AC3637">
        <v>47.961474527877328</v>
      </c>
      <c r="AD3637">
        <v>1000</v>
      </c>
      <c r="AE3637">
        <v>0</v>
      </c>
      <c r="AF3637">
        <v>1.4210854715202004E-14</v>
      </c>
      <c r="AG3637">
        <v>0</v>
      </c>
      <c r="AH3637">
        <v>0</v>
      </c>
      <c r="AJ3637">
        <v>0.01</v>
      </c>
      <c r="AK3637">
        <v>0.01</v>
      </c>
      <c r="AL3637" s="15">
        <v>0.01</v>
      </c>
      <c r="AM3637" s="15">
        <v>0.01</v>
      </c>
      <c r="AN3637" s="15">
        <v>9.9999999999999995E-7</v>
      </c>
      <c r="AO3637">
        <v>5.7295669507508144E-8</v>
      </c>
      <c r="AP3637">
        <v>1.2222253279554155E-6</v>
      </c>
      <c r="AQ3637">
        <v>0.01</v>
      </c>
      <c r="AR3637">
        <v>5.3006139164366365E-5</v>
      </c>
      <c r="AS3637">
        <v>1.966471325181E-4</v>
      </c>
      <c r="AT3637">
        <v>1.646527756400494E-6</v>
      </c>
      <c r="AU3637">
        <v>1.6025224656956104E-11</v>
      </c>
      <c r="AV3637" s="15">
        <v>1E-3</v>
      </c>
      <c r="AW3637" s="15">
        <v>1E-3</v>
      </c>
      <c r="AX3637" s="15">
        <v>1E-3</v>
      </c>
      <c r="AY3637" s="15">
        <v>1E-3</v>
      </c>
      <c r="AZ3637" s="15">
        <v>1E-3</v>
      </c>
      <c r="BA3637">
        <v>0.01</v>
      </c>
      <c r="BB3637">
        <v>7.2628313326073078E-5</v>
      </c>
      <c r="BC3637">
        <v>0.01</v>
      </c>
      <c r="BD3637">
        <v>0.01</v>
      </c>
      <c r="BE3637">
        <v>0.01</v>
      </c>
      <c r="BF3637">
        <v>5.1697848011015971E-4</v>
      </c>
      <c r="BG3637">
        <v>9.9999999999999995E-7</v>
      </c>
      <c r="BH3637">
        <v>1.0000000000000001E-9</v>
      </c>
      <c r="BI3637">
        <v>1E-3</v>
      </c>
      <c r="BJ3637">
        <v>2.4981239666250288E-6</v>
      </c>
      <c r="BK3637">
        <v>1E-3</v>
      </c>
      <c r="BL3637">
        <v>2.4981239666250288E-6</v>
      </c>
      <c r="BM3637">
        <v>1E-3</v>
      </c>
      <c r="BN3637">
        <v>2.7727615470639873E-3</v>
      </c>
      <c r="BO3637">
        <v>0.01</v>
      </c>
      <c r="BP3637">
        <v>9.7474249866621651E-5</v>
      </c>
      <c r="BQ3637">
        <v>9.9999999999999995E-7</v>
      </c>
      <c r="BR3637">
        <v>2.5870399375522999E-8</v>
      </c>
      <c r="BS3637">
        <v>0.01</v>
      </c>
      <c r="BT3637">
        <v>1</v>
      </c>
      <c r="BU3637">
        <v>9.7270161810612295E-5</v>
      </c>
      <c r="BV3637">
        <v>1E-3</v>
      </c>
      <c r="BW3637">
        <v>9.9999999999999995E-8</v>
      </c>
      <c r="BX3637">
        <v>1</v>
      </c>
      <c r="BY3637">
        <v>9.9999999999999995E-8</v>
      </c>
      <c r="BZ3637">
        <v>0.01</v>
      </c>
      <c r="CA3637">
        <v>9.9999999999999995E-7</v>
      </c>
      <c r="CB3637">
        <v>3.7691795401149199E-3</v>
      </c>
      <c r="CC3637">
        <v>1</v>
      </c>
      <c r="CE3637">
        <v>-65</v>
      </c>
      <c r="CF3637">
        <v>3.3333333333333335</v>
      </c>
      <c r="CG3637">
        <v>1E-3</v>
      </c>
      <c r="CH3637">
        <v>7</v>
      </c>
      <c r="CI3637">
        <v>1.0000000000000001E-9</v>
      </c>
      <c r="CJ3637">
        <v>0.01</v>
      </c>
      <c r="CK3637">
        <v>308.14999999999998</v>
      </c>
      <c r="CL3637">
        <v>7</v>
      </c>
      <c r="CN3637">
        <v>2.7727615470639875</v>
      </c>
      <c r="CO3637">
        <v>9.7474249866621645E-3</v>
      </c>
      <c r="CP3637">
        <v>2.5870399375523E-2</v>
      </c>
      <c r="CR3637">
        <v>-63.139919669854748</v>
      </c>
      <c r="CS3637">
        <v>-0.20210395398248432</v>
      </c>
      <c r="CT3637">
        <v>-19.5</v>
      </c>
    </row>
    <row r="3638" spans="2:98" x14ac:dyDescent="0.3">
      <c r="B3638">
        <v>0</v>
      </c>
      <c r="C3638">
        <v>0</v>
      </c>
      <c r="D3638">
        <v>1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1</v>
      </c>
      <c r="L3638">
        <v>-1</v>
      </c>
      <c r="M3638">
        <v>0</v>
      </c>
      <c r="N3638">
        <v>-1</v>
      </c>
      <c r="O3638">
        <v>1</v>
      </c>
      <c r="P3638">
        <v>0</v>
      </c>
      <c r="Q3638">
        <v>4.3333333333333339</v>
      </c>
      <c r="R3638">
        <v>1.3</v>
      </c>
      <c r="T3638">
        <v>0</v>
      </c>
      <c r="U3638">
        <v>-22.520616295262187</v>
      </c>
      <c r="V3638">
        <v>0</v>
      </c>
      <c r="W3638">
        <v>0</v>
      </c>
      <c r="X3638">
        <v>-4.0807779024699329</v>
      </c>
      <c r="Y3638">
        <v>-7.1054273576010019E-14</v>
      </c>
      <c r="Z3638">
        <v>2.8421709430404007E-14</v>
      </c>
      <c r="AA3638">
        <v>4.2632564145606011E-14</v>
      </c>
      <c r="AB3638">
        <v>4.2632564145606011E-14</v>
      </c>
      <c r="AC3638">
        <v>67.461474527877328</v>
      </c>
      <c r="AD3638">
        <v>1000</v>
      </c>
      <c r="AE3638">
        <v>0</v>
      </c>
      <c r="AF3638">
        <v>0</v>
      </c>
      <c r="AG3638">
        <v>0</v>
      </c>
      <c r="AH3638">
        <v>0</v>
      </c>
      <c r="AJ3638">
        <v>0.01</v>
      </c>
      <c r="AK3638">
        <v>0.01</v>
      </c>
      <c r="AL3638" s="15">
        <v>0.01</v>
      </c>
      <c r="AM3638" s="15">
        <v>0.01</v>
      </c>
      <c r="AN3638" s="15">
        <v>9.9999999999999995E-7</v>
      </c>
      <c r="AO3638">
        <v>5.7295669507508144E-8</v>
      </c>
      <c r="AP3638">
        <v>1.2222253279554155E-6</v>
      </c>
      <c r="AQ3638">
        <v>0.01</v>
      </c>
      <c r="AR3638">
        <v>2.6131371881850511E-8</v>
      </c>
      <c r="AS3638">
        <v>9.6944607366998904E-8</v>
      </c>
      <c r="AT3638">
        <v>8.1171784617006515E-10</v>
      </c>
      <c r="AU3638">
        <v>7.9002378140121872E-15</v>
      </c>
      <c r="AV3638" s="15">
        <v>1E-3</v>
      </c>
      <c r="AW3638" s="15">
        <v>1E-3</v>
      </c>
      <c r="AX3638" s="15">
        <v>1E-3</v>
      </c>
      <c r="AY3638" s="15">
        <v>1E-3</v>
      </c>
      <c r="AZ3638" s="15">
        <v>1E-3</v>
      </c>
      <c r="BA3638">
        <v>0.01</v>
      </c>
      <c r="BB3638">
        <v>7.2628313326073078E-5</v>
      </c>
      <c r="BC3638">
        <v>0.01</v>
      </c>
      <c r="BD3638">
        <v>0.01</v>
      </c>
      <c r="BE3638">
        <v>0.01</v>
      </c>
      <c r="BF3638">
        <v>5.1697848011015971E-4</v>
      </c>
      <c r="BG3638">
        <v>9.9999999999999995E-7</v>
      </c>
      <c r="BH3638">
        <v>1.0000000000000001E-9</v>
      </c>
      <c r="BI3638">
        <v>1E-3</v>
      </c>
      <c r="BJ3638">
        <v>2.4981239666250288E-6</v>
      </c>
      <c r="BK3638">
        <v>1E-3</v>
      </c>
      <c r="BL3638">
        <v>2.4981239666250288E-6</v>
      </c>
      <c r="BM3638">
        <v>1E-3</v>
      </c>
      <c r="BN3638">
        <v>2.7727615470639873E-3</v>
      </c>
      <c r="BO3638">
        <v>0.01</v>
      </c>
      <c r="BP3638">
        <v>9.7474249866621651E-5</v>
      </c>
      <c r="BQ3638">
        <v>9.9999999999999995E-7</v>
      </c>
      <c r="BR3638">
        <v>5.2476769904650128E-5</v>
      </c>
      <c r="BS3638">
        <v>0.01</v>
      </c>
      <c r="BT3638">
        <v>1</v>
      </c>
      <c r="BU3638">
        <v>9.7270161810612295E-5</v>
      </c>
      <c r="BV3638">
        <v>1E-3</v>
      </c>
      <c r="BW3638">
        <v>9.9999999999999995E-8</v>
      </c>
      <c r="BX3638">
        <v>1</v>
      </c>
      <c r="BY3638">
        <v>9.9999999999999995E-8</v>
      </c>
      <c r="BZ3638">
        <v>0.01</v>
      </c>
      <c r="CA3638">
        <v>9.9999999999999995E-7</v>
      </c>
      <c r="CB3638">
        <v>3.7691795401149199E-3</v>
      </c>
      <c r="CC3638">
        <v>1</v>
      </c>
      <c r="CE3638">
        <v>-65</v>
      </c>
      <c r="CF3638">
        <v>3.3333333333333335</v>
      </c>
      <c r="CG3638">
        <v>1E-3</v>
      </c>
      <c r="CH3638">
        <v>7</v>
      </c>
      <c r="CI3638">
        <v>1.0000000000000001E-9</v>
      </c>
      <c r="CJ3638">
        <v>0.01</v>
      </c>
      <c r="CK3638">
        <v>308.14999999999998</v>
      </c>
      <c r="CL3638">
        <v>7</v>
      </c>
      <c r="CN3638">
        <v>2.7727615470639875</v>
      </c>
      <c r="CO3638">
        <v>9.7474249866621645E-3</v>
      </c>
      <c r="CP3638">
        <v>52.476769904650133</v>
      </c>
      <c r="CR3638">
        <v>-63.139919669854748</v>
      </c>
      <c r="CS3638">
        <v>-0.20210395398248432</v>
      </c>
      <c r="CT3638">
        <v>-19.5</v>
      </c>
    </row>
    <row r="3639" spans="2:98" x14ac:dyDescent="0.3">
      <c r="B3639">
        <v>0</v>
      </c>
      <c r="C3639">
        <v>0</v>
      </c>
      <c r="D3639">
        <v>1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1</v>
      </c>
      <c r="L3639">
        <v>-1</v>
      </c>
      <c r="M3639">
        <v>1</v>
      </c>
      <c r="N3639">
        <v>-2</v>
      </c>
      <c r="O3639">
        <v>1</v>
      </c>
      <c r="P3639">
        <v>0</v>
      </c>
      <c r="Q3639">
        <v>4.3333333333333339</v>
      </c>
      <c r="R3639">
        <v>1.3</v>
      </c>
      <c r="T3639">
        <v>0</v>
      </c>
      <c r="U3639">
        <v>-22.520616295262187</v>
      </c>
      <c r="V3639">
        <v>0</v>
      </c>
      <c r="W3639">
        <v>0</v>
      </c>
      <c r="X3639">
        <v>-4.0807779024699329</v>
      </c>
      <c r="Y3639">
        <v>-8.5265128291212022E-14</v>
      </c>
      <c r="Z3639">
        <v>2.8421709430404007E-14</v>
      </c>
      <c r="AA3639">
        <v>4.2632564145606011E-14</v>
      </c>
      <c r="AB3639">
        <v>4.2632564145606011E-14</v>
      </c>
      <c r="AC3639">
        <v>67.461474527877328</v>
      </c>
      <c r="AD3639">
        <v>1000</v>
      </c>
      <c r="AE3639">
        <v>0</v>
      </c>
      <c r="AF3639">
        <v>1.4210854715202004E-14</v>
      </c>
      <c r="AG3639">
        <v>0</v>
      </c>
      <c r="AH3639">
        <v>0</v>
      </c>
      <c r="AJ3639">
        <v>0.01</v>
      </c>
      <c r="AK3639">
        <v>0.01</v>
      </c>
      <c r="AL3639" s="15">
        <v>0.01</v>
      </c>
      <c r="AM3639" s="15">
        <v>0.01</v>
      </c>
      <c r="AN3639" s="15">
        <v>9.9999999999999995E-7</v>
      </c>
      <c r="AO3639">
        <v>5.7295669507508144E-8</v>
      </c>
      <c r="AP3639">
        <v>1.2222253279554155E-6</v>
      </c>
      <c r="AQ3639">
        <v>0.01</v>
      </c>
      <c r="AR3639">
        <v>5.3006139164366365E-5</v>
      </c>
      <c r="AS3639">
        <v>1.966471325181E-4</v>
      </c>
      <c r="AT3639">
        <v>8.1171784617006515E-10</v>
      </c>
      <c r="AU3639">
        <v>7.9002378140121872E-15</v>
      </c>
      <c r="AV3639" s="15">
        <v>1E-3</v>
      </c>
      <c r="AW3639" s="15">
        <v>1E-3</v>
      </c>
      <c r="AX3639" s="15">
        <v>1E-3</v>
      </c>
      <c r="AY3639" s="15">
        <v>1E-3</v>
      </c>
      <c r="AZ3639" s="15">
        <v>1E-3</v>
      </c>
      <c r="BA3639">
        <v>0.01</v>
      </c>
      <c r="BB3639">
        <v>7.2628313326073078E-5</v>
      </c>
      <c r="BC3639">
        <v>0.01</v>
      </c>
      <c r="BD3639">
        <v>0.01</v>
      </c>
      <c r="BE3639">
        <v>0.01</v>
      </c>
      <c r="BF3639">
        <v>5.1697848011015971E-4</v>
      </c>
      <c r="BG3639">
        <v>9.9999999999999995E-7</v>
      </c>
      <c r="BH3639">
        <v>1.0000000000000001E-9</v>
      </c>
      <c r="BI3639">
        <v>1E-3</v>
      </c>
      <c r="BJ3639">
        <v>2.4981239666250288E-6</v>
      </c>
      <c r="BK3639">
        <v>1E-3</v>
      </c>
      <c r="BL3639">
        <v>2.4981239666250288E-6</v>
      </c>
      <c r="BM3639">
        <v>1E-3</v>
      </c>
      <c r="BN3639">
        <v>5.6244036898559369</v>
      </c>
      <c r="BO3639">
        <v>0.01</v>
      </c>
      <c r="BP3639">
        <v>9.7474249866621651E-5</v>
      </c>
      <c r="BQ3639">
        <v>9.9999999999999995E-7</v>
      </c>
      <c r="BR3639">
        <v>2.5870399375522999E-8</v>
      </c>
      <c r="BS3639">
        <v>0.01</v>
      </c>
      <c r="BT3639">
        <v>1</v>
      </c>
      <c r="BU3639">
        <v>9.7270161810612295E-5</v>
      </c>
      <c r="BV3639">
        <v>1E-3</v>
      </c>
      <c r="BW3639">
        <v>9.9999999999999995E-8</v>
      </c>
      <c r="BX3639">
        <v>1</v>
      </c>
      <c r="BY3639">
        <v>9.9999999999999995E-8</v>
      </c>
      <c r="BZ3639">
        <v>0.01</v>
      </c>
      <c r="CA3639">
        <v>9.9999999999999995E-7</v>
      </c>
      <c r="CB3639">
        <v>3.7691795401149199E-3</v>
      </c>
      <c r="CC3639">
        <v>1</v>
      </c>
      <c r="CE3639">
        <v>-65</v>
      </c>
      <c r="CF3639">
        <v>3.3333333333333335</v>
      </c>
      <c r="CG3639">
        <v>1E-3</v>
      </c>
      <c r="CH3639">
        <v>7</v>
      </c>
      <c r="CI3639">
        <v>1.0000000000000001E-9</v>
      </c>
      <c r="CJ3639">
        <v>0.01</v>
      </c>
      <c r="CK3639">
        <v>308.14999999999998</v>
      </c>
      <c r="CL3639">
        <v>7</v>
      </c>
      <c r="CN3639">
        <v>5624.403689855937</v>
      </c>
      <c r="CO3639">
        <v>9.7474249866621645E-3</v>
      </c>
      <c r="CP3639">
        <v>2.5870399375523E-2</v>
      </c>
      <c r="CR3639">
        <v>-63.139919669854748</v>
      </c>
      <c r="CS3639">
        <v>-0.20210395398248432</v>
      </c>
      <c r="CT3639">
        <v>-19.5</v>
      </c>
    </row>
    <row r="3640" spans="2:98" x14ac:dyDescent="0.3">
      <c r="B3640">
        <v>0</v>
      </c>
      <c r="C3640">
        <v>0</v>
      </c>
      <c r="D3640">
        <v>1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1</v>
      </c>
      <c r="L3640">
        <v>-1</v>
      </c>
      <c r="M3640">
        <v>1</v>
      </c>
      <c r="N3640">
        <v>-1</v>
      </c>
      <c r="O3640">
        <v>1</v>
      </c>
      <c r="P3640">
        <v>0</v>
      </c>
      <c r="Q3640">
        <v>5.3333333333333339</v>
      </c>
      <c r="R3640">
        <v>1.6</v>
      </c>
      <c r="T3640">
        <v>0</v>
      </c>
      <c r="U3640">
        <v>-22.520616295262187</v>
      </c>
      <c r="V3640">
        <v>0</v>
      </c>
      <c r="W3640">
        <v>0</v>
      </c>
      <c r="X3640">
        <v>-4.0807779024699329</v>
      </c>
      <c r="Y3640">
        <v>-7.1054273576010019E-14</v>
      </c>
      <c r="Z3640">
        <v>2.8421709430404007E-14</v>
      </c>
      <c r="AA3640">
        <v>4.2632564145606011E-14</v>
      </c>
      <c r="AB3640">
        <v>4.2632564145606011E-14</v>
      </c>
      <c r="AC3640">
        <v>86.961474527877328</v>
      </c>
      <c r="AD3640">
        <v>1000</v>
      </c>
      <c r="AE3640">
        <v>0</v>
      </c>
      <c r="AF3640">
        <v>0</v>
      </c>
      <c r="AG3640">
        <v>0</v>
      </c>
      <c r="AH3640">
        <v>0</v>
      </c>
      <c r="AJ3640">
        <v>0.01</v>
      </c>
      <c r="AK3640">
        <v>0.01</v>
      </c>
      <c r="AL3640" s="15">
        <v>0.01</v>
      </c>
      <c r="AM3640" s="15">
        <v>0.01</v>
      </c>
      <c r="AN3640" s="15">
        <v>9.9999999999999995E-7</v>
      </c>
      <c r="AO3640">
        <v>5.7295669507508144E-8</v>
      </c>
      <c r="AP3640">
        <v>1.2222253279554155E-6</v>
      </c>
      <c r="AQ3640">
        <v>0.01</v>
      </c>
      <c r="AR3640">
        <v>2.6131371881850511E-8</v>
      </c>
      <c r="AS3640">
        <v>9.6944607366998904E-8</v>
      </c>
      <c r="AT3640">
        <v>4.0016687190951011E-13</v>
      </c>
      <c r="AU3640">
        <v>3.8947196594124489E-18</v>
      </c>
      <c r="AV3640" s="15">
        <v>1E-3</v>
      </c>
      <c r="AW3640" s="15">
        <v>1E-3</v>
      </c>
      <c r="AX3640" s="15">
        <v>1E-3</v>
      </c>
      <c r="AY3640" s="15">
        <v>1E-3</v>
      </c>
      <c r="AZ3640" s="15">
        <v>1E-3</v>
      </c>
      <c r="BA3640">
        <v>0.01</v>
      </c>
      <c r="BB3640">
        <v>7.2628313326073078E-5</v>
      </c>
      <c r="BC3640">
        <v>0.01</v>
      </c>
      <c r="BD3640">
        <v>0.01</v>
      </c>
      <c r="BE3640">
        <v>0.01</v>
      </c>
      <c r="BF3640">
        <v>5.1697848011015971E-4</v>
      </c>
      <c r="BG3640">
        <v>9.9999999999999995E-7</v>
      </c>
      <c r="BH3640">
        <v>1.0000000000000001E-9</v>
      </c>
      <c r="BI3640">
        <v>1E-3</v>
      </c>
      <c r="BJ3640">
        <v>2.4981239666250288E-6</v>
      </c>
      <c r="BK3640">
        <v>1E-3</v>
      </c>
      <c r="BL3640">
        <v>2.4981239666250288E-6</v>
      </c>
      <c r="BM3640">
        <v>1E-3</v>
      </c>
      <c r="BN3640">
        <v>5.6244036898559369</v>
      </c>
      <c r="BO3640">
        <v>0.01</v>
      </c>
      <c r="BP3640">
        <v>9.7474249866621651E-5</v>
      </c>
      <c r="BQ3640">
        <v>9.9999999999999995E-7</v>
      </c>
      <c r="BR3640">
        <v>5.2476769904650128E-5</v>
      </c>
      <c r="BS3640">
        <v>0.01</v>
      </c>
      <c r="BT3640">
        <v>1</v>
      </c>
      <c r="BU3640">
        <v>9.7270161810612295E-5</v>
      </c>
      <c r="BV3640">
        <v>1E-3</v>
      </c>
      <c r="BW3640">
        <v>9.9999999999999995E-8</v>
      </c>
      <c r="BX3640">
        <v>1</v>
      </c>
      <c r="BY3640">
        <v>9.9999999999999995E-8</v>
      </c>
      <c r="BZ3640">
        <v>0.01</v>
      </c>
      <c r="CA3640">
        <v>9.9999999999999995E-7</v>
      </c>
      <c r="CB3640">
        <v>3.7691795401149199E-3</v>
      </c>
      <c r="CC3640">
        <v>1</v>
      </c>
      <c r="CE3640">
        <v>-65</v>
      </c>
      <c r="CF3640">
        <v>3.3333333333333335</v>
      </c>
      <c r="CG3640">
        <v>1E-3</v>
      </c>
      <c r="CH3640">
        <v>7</v>
      </c>
      <c r="CI3640">
        <v>1.0000000000000001E-9</v>
      </c>
      <c r="CJ3640">
        <v>0.01</v>
      </c>
      <c r="CK3640">
        <v>308.14999999999998</v>
      </c>
      <c r="CL3640">
        <v>7</v>
      </c>
      <c r="CN3640">
        <v>5624.403689855937</v>
      </c>
      <c r="CO3640">
        <v>9.7474249866621645E-3</v>
      </c>
      <c r="CP3640">
        <v>52.476769904650133</v>
      </c>
      <c r="CR3640">
        <v>-63.139919669854748</v>
      </c>
      <c r="CS3640">
        <v>-0.20210395398248432</v>
      </c>
      <c r="CT3640">
        <v>-19.5</v>
      </c>
    </row>
    <row r="3641" spans="2:98" x14ac:dyDescent="0.3">
      <c r="B3641">
        <v>0</v>
      </c>
      <c r="C3641">
        <v>0</v>
      </c>
      <c r="D3641">
        <v>1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1</v>
      </c>
      <c r="L3641">
        <v>0</v>
      </c>
      <c r="M3641">
        <v>-1</v>
      </c>
      <c r="N3641">
        <v>-2</v>
      </c>
      <c r="O3641">
        <v>1</v>
      </c>
      <c r="P3641">
        <v>0</v>
      </c>
      <c r="Q3641">
        <v>3.3333333333333335</v>
      </c>
      <c r="R3641">
        <v>1</v>
      </c>
      <c r="T3641">
        <v>0</v>
      </c>
      <c r="U3641">
        <v>-22.520616295262187</v>
      </c>
      <c r="V3641">
        <v>0</v>
      </c>
      <c r="W3641">
        <v>0</v>
      </c>
      <c r="X3641">
        <v>-4.0807779024699329</v>
      </c>
      <c r="Y3641">
        <v>-8.5265128291212022E-14</v>
      </c>
      <c r="Z3641">
        <v>2.8421709430404007E-14</v>
      </c>
      <c r="AA3641">
        <v>4.2632564145606011E-14</v>
      </c>
      <c r="AB3641">
        <v>4.2632564145606011E-14</v>
      </c>
      <c r="AC3641">
        <v>28.461474527877328</v>
      </c>
      <c r="AD3641">
        <v>1000</v>
      </c>
      <c r="AE3641">
        <v>0</v>
      </c>
      <c r="AF3641">
        <v>1.4210854715202004E-14</v>
      </c>
      <c r="AG3641">
        <v>0</v>
      </c>
      <c r="AH3641">
        <v>0</v>
      </c>
      <c r="AJ3641">
        <v>0.01</v>
      </c>
      <c r="AK3641">
        <v>0.01</v>
      </c>
      <c r="AL3641" s="15">
        <v>0.01</v>
      </c>
      <c r="AM3641" s="15">
        <v>0.01</v>
      </c>
      <c r="AN3641" s="15">
        <v>9.9999999999999995E-7</v>
      </c>
      <c r="AO3641">
        <v>5.7295669507508144E-8</v>
      </c>
      <c r="AP3641">
        <v>1.2222253279554155E-6</v>
      </c>
      <c r="AQ3641">
        <v>0.01</v>
      </c>
      <c r="AR3641">
        <v>5.3006139164366365E-5</v>
      </c>
      <c r="AS3641">
        <v>1.966471325181E-4</v>
      </c>
      <c r="AT3641">
        <v>3.3398965729148754E-3</v>
      </c>
      <c r="AU3641">
        <v>3.2506341119305159E-8</v>
      </c>
      <c r="AV3641" s="15">
        <v>1E-3</v>
      </c>
      <c r="AW3641" s="15">
        <v>1E-3</v>
      </c>
      <c r="AX3641" s="15">
        <v>1E-3</v>
      </c>
      <c r="AY3641" s="15">
        <v>1E-3</v>
      </c>
      <c r="AZ3641" s="15">
        <v>1E-3</v>
      </c>
      <c r="BA3641">
        <v>0.01</v>
      </c>
      <c r="BB3641">
        <v>7.2628313326073078E-5</v>
      </c>
      <c r="BC3641">
        <v>0.01</v>
      </c>
      <c r="BD3641">
        <v>0.01</v>
      </c>
      <c r="BE3641">
        <v>0.01</v>
      </c>
      <c r="BF3641">
        <v>5.1697848011015971E-4</v>
      </c>
      <c r="BG3641">
        <v>9.9999999999999995E-7</v>
      </c>
      <c r="BH3641">
        <v>1.0000000000000001E-9</v>
      </c>
      <c r="BI3641">
        <v>1E-3</v>
      </c>
      <c r="BJ3641">
        <v>2.4981239666250288E-6</v>
      </c>
      <c r="BK3641">
        <v>1E-3</v>
      </c>
      <c r="BL3641">
        <v>2.4981239666250288E-6</v>
      </c>
      <c r="BM3641">
        <v>1E-3</v>
      </c>
      <c r="BN3641">
        <v>1.3669371938474066E-6</v>
      </c>
      <c r="BO3641">
        <v>0.01</v>
      </c>
      <c r="BP3641">
        <v>9.7474249866621651E-5</v>
      </c>
      <c r="BQ3641">
        <v>9.9999999999999995E-7</v>
      </c>
      <c r="BR3641">
        <v>2.5870399375522999E-8</v>
      </c>
      <c r="BS3641">
        <v>0.01</v>
      </c>
      <c r="BT3641">
        <v>1</v>
      </c>
      <c r="BU3641">
        <v>9.7270161810612295E-5</v>
      </c>
      <c r="BV3641">
        <v>1E-3</v>
      </c>
      <c r="BW3641">
        <v>9.9999999999999995E-8</v>
      </c>
      <c r="BX3641">
        <v>1</v>
      </c>
      <c r="BY3641">
        <v>9.9999999999999995E-8</v>
      </c>
      <c r="BZ3641">
        <v>0.01</v>
      </c>
      <c r="CA3641">
        <v>9.9999999999999995E-7</v>
      </c>
      <c r="CB3641">
        <v>3.7691795401149199E-3</v>
      </c>
      <c r="CC3641">
        <v>1</v>
      </c>
      <c r="CE3641">
        <v>-65</v>
      </c>
      <c r="CF3641">
        <v>3.3333333333333335</v>
      </c>
      <c r="CG3641">
        <v>1E-3</v>
      </c>
      <c r="CH3641">
        <v>7</v>
      </c>
      <c r="CI3641">
        <v>1.0000000000000001E-9</v>
      </c>
      <c r="CJ3641">
        <v>0.01</v>
      </c>
      <c r="CK3641">
        <v>308.14999999999998</v>
      </c>
      <c r="CL3641">
        <v>7</v>
      </c>
      <c r="CN3641">
        <v>1.3669371938474066E-3</v>
      </c>
      <c r="CO3641">
        <v>9.7474249866621645E-3</v>
      </c>
      <c r="CP3641">
        <v>2.5870399375523E-2</v>
      </c>
      <c r="CR3641">
        <v>-63.139919669854748</v>
      </c>
      <c r="CS3641">
        <v>-0.20210395398248432</v>
      </c>
      <c r="CT3641">
        <v>-19.5</v>
      </c>
    </row>
    <row r="3642" spans="2:98" x14ac:dyDescent="0.3">
      <c r="B3642">
        <v>0</v>
      </c>
      <c r="C3642">
        <v>0</v>
      </c>
      <c r="D3642">
        <v>1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1</v>
      </c>
      <c r="L3642">
        <v>0</v>
      </c>
      <c r="M3642">
        <v>-1</v>
      </c>
      <c r="N3642">
        <v>-1</v>
      </c>
      <c r="O3642">
        <v>1</v>
      </c>
      <c r="P3642">
        <v>0</v>
      </c>
      <c r="Q3642">
        <v>4.3333333333333339</v>
      </c>
      <c r="R3642">
        <v>1.3</v>
      </c>
      <c r="T3642">
        <v>0</v>
      </c>
      <c r="U3642">
        <v>-22.520616295262187</v>
      </c>
      <c r="V3642">
        <v>0</v>
      </c>
      <c r="W3642">
        <v>0</v>
      </c>
      <c r="X3642">
        <v>-4.0807779024699329</v>
      </c>
      <c r="Y3642">
        <v>-7.1054273576010019E-14</v>
      </c>
      <c r="Z3642">
        <v>2.8421709430404007E-14</v>
      </c>
      <c r="AA3642">
        <v>4.2632564145606011E-14</v>
      </c>
      <c r="AB3642">
        <v>4.2632564145606011E-14</v>
      </c>
      <c r="AC3642">
        <v>47.961474527877328</v>
      </c>
      <c r="AD3642">
        <v>1000</v>
      </c>
      <c r="AE3642">
        <v>0</v>
      </c>
      <c r="AF3642">
        <v>0</v>
      </c>
      <c r="AG3642">
        <v>0</v>
      </c>
      <c r="AH3642">
        <v>0</v>
      </c>
      <c r="AJ3642">
        <v>0.01</v>
      </c>
      <c r="AK3642">
        <v>0.01</v>
      </c>
      <c r="AL3642" s="15">
        <v>0.01</v>
      </c>
      <c r="AM3642" s="15">
        <v>0.01</v>
      </c>
      <c r="AN3642" s="15">
        <v>9.9999999999999995E-7</v>
      </c>
      <c r="AO3642">
        <v>5.7295669507508144E-8</v>
      </c>
      <c r="AP3642">
        <v>1.2222253279554155E-6</v>
      </c>
      <c r="AQ3642">
        <v>0.01</v>
      </c>
      <c r="AR3642">
        <v>2.6131371881850511E-8</v>
      </c>
      <c r="AS3642">
        <v>9.6944607366998904E-8</v>
      </c>
      <c r="AT3642">
        <v>1.646527756400494E-6</v>
      </c>
      <c r="AU3642">
        <v>1.6025224656956104E-11</v>
      </c>
      <c r="AV3642" s="15">
        <v>1E-3</v>
      </c>
      <c r="AW3642" s="15">
        <v>1E-3</v>
      </c>
      <c r="AX3642" s="15">
        <v>1E-3</v>
      </c>
      <c r="AY3642" s="15">
        <v>1E-3</v>
      </c>
      <c r="AZ3642" s="15">
        <v>1E-3</v>
      </c>
      <c r="BA3642">
        <v>0.01</v>
      </c>
      <c r="BB3642">
        <v>7.2628313326073078E-5</v>
      </c>
      <c r="BC3642">
        <v>0.01</v>
      </c>
      <c r="BD3642">
        <v>0.01</v>
      </c>
      <c r="BE3642">
        <v>0.01</v>
      </c>
      <c r="BF3642">
        <v>5.1697848011015971E-4</v>
      </c>
      <c r="BG3642">
        <v>9.9999999999999995E-7</v>
      </c>
      <c r="BH3642">
        <v>1.0000000000000001E-9</v>
      </c>
      <c r="BI3642">
        <v>1E-3</v>
      </c>
      <c r="BJ3642">
        <v>2.4981239666250288E-6</v>
      </c>
      <c r="BK3642">
        <v>1E-3</v>
      </c>
      <c r="BL3642">
        <v>2.4981239666250288E-6</v>
      </c>
      <c r="BM3642">
        <v>1E-3</v>
      </c>
      <c r="BN3642">
        <v>1.3669371938474066E-6</v>
      </c>
      <c r="BO3642">
        <v>0.01</v>
      </c>
      <c r="BP3642">
        <v>9.7474249866621651E-5</v>
      </c>
      <c r="BQ3642">
        <v>9.9999999999999995E-7</v>
      </c>
      <c r="BR3642">
        <v>5.2476769904650128E-5</v>
      </c>
      <c r="BS3642">
        <v>0.01</v>
      </c>
      <c r="BT3642">
        <v>1</v>
      </c>
      <c r="BU3642">
        <v>9.7270161810612295E-5</v>
      </c>
      <c r="BV3642">
        <v>1E-3</v>
      </c>
      <c r="BW3642">
        <v>9.9999999999999995E-8</v>
      </c>
      <c r="BX3642">
        <v>1</v>
      </c>
      <c r="BY3642">
        <v>9.9999999999999995E-8</v>
      </c>
      <c r="BZ3642">
        <v>0.01</v>
      </c>
      <c r="CA3642">
        <v>9.9999999999999995E-7</v>
      </c>
      <c r="CB3642">
        <v>3.7691795401149199E-3</v>
      </c>
      <c r="CC3642">
        <v>1</v>
      </c>
      <c r="CE3642">
        <v>-65</v>
      </c>
      <c r="CF3642">
        <v>3.3333333333333335</v>
      </c>
      <c r="CG3642">
        <v>1E-3</v>
      </c>
      <c r="CH3642">
        <v>7</v>
      </c>
      <c r="CI3642">
        <v>1.0000000000000001E-9</v>
      </c>
      <c r="CJ3642">
        <v>0.01</v>
      </c>
      <c r="CK3642">
        <v>308.14999999999998</v>
      </c>
      <c r="CL3642">
        <v>7</v>
      </c>
      <c r="CN3642">
        <v>1.3669371938474066E-3</v>
      </c>
      <c r="CO3642">
        <v>9.7474249866621645E-3</v>
      </c>
      <c r="CP3642">
        <v>52.476769904650133</v>
      </c>
      <c r="CR3642">
        <v>-63.139919669854748</v>
      </c>
      <c r="CS3642">
        <v>-0.20210395398248432</v>
      </c>
      <c r="CT3642">
        <v>-19.5</v>
      </c>
    </row>
    <row r="3643" spans="2:98" x14ac:dyDescent="0.3">
      <c r="B3643">
        <v>0</v>
      </c>
      <c r="C3643">
        <v>0</v>
      </c>
      <c r="D3643">
        <v>1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1</v>
      </c>
      <c r="L3643">
        <v>0</v>
      </c>
      <c r="M3643">
        <v>0</v>
      </c>
      <c r="N3643">
        <v>-2</v>
      </c>
      <c r="O3643">
        <v>1</v>
      </c>
      <c r="P3643">
        <v>0</v>
      </c>
      <c r="Q3643">
        <v>4.3333333333333339</v>
      </c>
      <c r="R3643">
        <v>1.3</v>
      </c>
      <c r="T3643">
        <v>0</v>
      </c>
      <c r="U3643">
        <v>-22.520616295262187</v>
      </c>
      <c r="V3643">
        <v>0</v>
      </c>
      <c r="W3643">
        <v>0</v>
      </c>
      <c r="X3643">
        <v>-4.0807779024699329</v>
      </c>
      <c r="Y3643">
        <v>-8.5265128291212022E-14</v>
      </c>
      <c r="Z3643">
        <v>2.8421709430404007E-14</v>
      </c>
      <c r="AA3643">
        <v>4.2632564145606011E-14</v>
      </c>
      <c r="AB3643">
        <v>4.2632564145606011E-14</v>
      </c>
      <c r="AC3643">
        <v>47.961474527877328</v>
      </c>
      <c r="AD3643">
        <v>1000</v>
      </c>
      <c r="AE3643">
        <v>0</v>
      </c>
      <c r="AF3643">
        <v>1.4210854715202004E-14</v>
      </c>
      <c r="AG3643">
        <v>0</v>
      </c>
      <c r="AH3643">
        <v>0</v>
      </c>
      <c r="AJ3643">
        <v>0.01</v>
      </c>
      <c r="AK3643">
        <v>0.01</v>
      </c>
      <c r="AL3643" s="15">
        <v>0.01</v>
      </c>
      <c r="AM3643" s="15">
        <v>0.01</v>
      </c>
      <c r="AN3643" s="15">
        <v>9.9999999999999995E-7</v>
      </c>
      <c r="AO3643">
        <v>5.7295669507508144E-8</v>
      </c>
      <c r="AP3643">
        <v>1.2222253279554155E-6</v>
      </c>
      <c r="AQ3643">
        <v>0.01</v>
      </c>
      <c r="AR3643">
        <v>5.3006139164366365E-5</v>
      </c>
      <c r="AS3643">
        <v>1.966471325181E-4</v>
      </c>
      <c r="AT3643">
        <v>1.646527756400494E-6</v>
      </c>
      <c r="AU3643">
        <v>1.6025224656956104E-11</v>
      </c>
      <c r="AV3643" s="15">
        <v>1E-3</v>
      </c>
      <c r="AW3643" s="15">
        <v>1E-3</v>
      </c>
      <c r="AX3643" s="15">
        <v>1E-3</v>
      </c>
      <c r="AY3643" s="15">
        <v>1E-3</v>
      </c>
      <c r="AZ3643" s="15">
        <v>1E-3</v>
      </c>
      <c r="BA3643">
        <v>0.01</v>
      </c>
      <c r="BB3643">
        <v>7.2628313326073078E-5</v>
      </c>
      <c r="BC3643">
        <v>0.01</v>
      </c>
      <c r="BD3643">
        <v>0.01</v>
      </c>
      <c r="BE3643">
        <v>0.01</v>
      </c>
      <c r="BF3643">
        <v>5.1697848011015971E-4</v>
      </c>
      <c r="BG3643">
        <v>9.9999999999999995E-7</v>
      </c>
      <c r="BH3643">
        <v>1.0000000000000001E-9</v>
      </c>
      <c r="BI3643">
        <v>1E-3</v>
      </c>
      <c r="BJ3643">
        <v>2.4981239666250288E-6</v>
      </c>
      <c r="BK3643">
        <v>1E-3</v>
      </c>
      <c r="BL3643">
        <v>2.4981239666250288E-6</v>
      </c>
      <c r="BM3643">
        <v>1E-3</v>
      </c>
      <c r="BN3643">
        <v>2.7727615470639873E-3</v>
      </c>
      <c r="BO3643">
        <v>0.01</v>
      </c>
      <c r="BP3643">
        <v>9.7474249866621651E-5</v>
      </c>
      <c r="BQ3643">
        <v>9.9999999999999995E-7</v>
      </c>
      <c r="BR3643">
        <v>2.5870399375522999E-8</v>
      </c>
      <c r="BS3643">
        <v>0.01</v>
      </c>
      <c r="BT3643">
        <v>1</v>
      </c>
      <c r="BU3643">
        <v>9.7270161810612295E-5</v>
      </c>
      <c r="BV3643">
        <v>1E-3</v>
      </c>
      <c r="BW3643">
        <v>9.9999999999999995E-8</v>
      </c>
      <c r="BX3643">
        <v>1</v>
      </c>
      <c r="BY3643">
        <v>9.9999999999999995E-8</v>
      </c>
      <c r="BZ3643">
        <v>0.01</v>
      </c>
      <c r="CA3643">
        <v>9.9999999999999995E-7</v>
      </c>
      <c r="CB3643">
        <v>3.7691795401149199E-3</v>
      </c>
      <c r="CC3643">
        <v>1</v>
      </c>
      <c r="CE3643">
        <v>-65</v>
      </c>
      <c r="CF3643">
        <v>3.3333333333333335</v>
      </c>
      <c r="CG3643">
        <v>1E-3</v>
      </c>
      <c r="CH3643">
        <v>7</v>
      </c>
      <c r="CI3643">
        <v>1.0000000000000001E-9</v>
      </c>
      <c r="CJ3643">
        <v>0.01</v>
      </c>
      <c r="CK3643">
        <v>308.14999999999998</v>
      </c>
      <c r="CL3643">
        <v>7</v>
      </c>
      <c r="CN3643">
        <v>2.7727615470639875</v>
      </c>
      <c r="CO3643">
        <v>9.7474249866621645E-3</v>
      </c>
      <c r="CP3643">
        <v>2.5870399375523E-2</v>
      </c>
      <c r="CR3643">
        <v>-63.139919669854748</v>
      </c>
      <c r="CS3643">
        <v>-0.20210395398248432</v>
      </c>
      <c r="CT3643">
        <v>-19.5</v>
      </c>
    </row>
    <row r="3644" spans="2:98" x14ac:dyDescent="0.3">
      <c r="B3644">
        <v>0</v>
      </c>
      <c r="C3644">
        <v>0</v>
      </c>
      <c r="D3644">
        <v>1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1</v>
      </c>
      <c r="L3644">
        <v>0</v>
      </c>
      <c r="M3644">
        <v>0</v>
      </c>
      <c r="N3644">
        <v>-1</v>
      </c>
      <c r="O3644">
        <v>1</v>
      </c>
      <c r="P3644">
        <v>0</v>
      </c>
      <c r="Q3644">
        <v>5.3333333333333339</v>
      </c>
      <c r="R3644">
        <v>1.6</v>
      </c>
      <c r="T3644">
        <v>0</v>
      </c>
      <c r="U3644">
        <v>-22.520616295262187</v>
      </c>
      <c r="V3644">
        <v>0</v>
      </c>
      <c r="W3644">
        <v>0</v>
      </c>
      <c r="X3644">
        <v>-4.0807779024699329</v>
      </c>
      <c r="Y3644">
        <v>-7.1054273576010019E-14</v>
      </c>
      <c r="Z3644">
        <v>2.8421709430404007E-14</v>
      </c>
      <c r="AA3644">
        <v>4.2632564145606011E-14</v>
      </c>
      <c r="AB3644">
        <v>4.2632564145606011E-14</v>
      </c>
      <c r="AC3644">
        <v>67.461474527877328</v>
      </c>
      <c r="AD3644">
        <v>1000</v>
      </c>
      <c r="AE3644">
        <v>0</v>
      </c>
      <c r="AF3644">
        <v>0</v>
      </c>
      <c r="AG3644">
        <v>0</v>
      </c>
      <c r="AH3644">
        <v>0</v>
      </c>
      <c r="AJ3644">
        <v>0.01</v>
      </c>
      <c r="AK3644">
        <v>0.01</v>
      </c>
      <c r="AL3644" s="15">
        <v>0.01</v>
      </c>
      <c r="AM3644" s="15">
        <v>0.01</v>
      </c>
      <c r="AN3644" s="15">
        <v>9.9999999999999995E-7</v>
      </c>
      <c r="AO3644">
        <v>5.7295669507508144E-8</v>
      </c>
      <c r="AP3644">
        <v>1.2222253279554155E-6</v>
      </c>
      <c r="AQ3644">
        <v>0.01</v>
      </c>
      <c r="AR3644">
        <v>2.6131371881850511E-8</v>
      </c>
      <c r="AS3644">
        <v>9.6944607366998904E-8</v>
      </c>
      <c r="AT3644">
        <v>8.1171784617006515E-10</v>
      </c>
      <c r="AU3644">
        <v>7.9002378140121872E-15</v>
      </c>
      <c r="AV3644" s="15">
        <v>1E-3</v>
      </c>
      <c r="AW3644" s="15">
        <v>1E-3</v>
      </c>
      <c r="AX3644" s="15">
        <v>1E-3</v>
      </c>
      <c r="AY3644" s="15">
        <v>1E-3</v>
      </c>
      <c r="AZ3644" s="15">
        <v>1E-3</v>
      </c>
      <c r="BA3644">
        <v>0.01</v>
      </c>
      <c r="BB3644">
        <v>7.2628313326073078E-5</v>
      </c>
      <c r="BC3644">
        <v>0.01</v>
      </c>
      <c r="BD3644">
        <v>0.01</v>
      </c>
      <c r="BE3644">
        <v>0.01</v>
      </c>
      <c r="BF3644">
        <v>5.1697848011015971E-4</v>
      </c>
      <c r="BG3644">
        <v>9.9999999999999995E-7</v>
      </c>
      <c r="BH3644">
        <v>1.0000000000000001E-9</v>
      </c>
      <c r="BI3644">
        <v>1E-3</v>
      </c>
      <c r="BJ3644">
        <v>2.4981239666250288E-6</v>
      </c>
      <c r="BK3644">
        <v>1E-3</v>
      </c>
      <c r="BL3644">
        <v>2.4981239666250288E-6</v>
      </c>
      <c r="BM3644">
        <v>1E-3</v>
      </c>
      <c r="BN3644">
        <v>2.7727615470639873E-3</v>
      </c>
      <c r="BO3644">
        <v>0.01</v>
      </c>
      <c r="BP3644">
        <v>9.7474249866621651E-5</v>
      </c>
      <c r="BQ3644">
        <v>9.9999999999999995E-7</v>
      </c>
      <c r="BR3644">
        <v>5.2476769904650128E-5</v>
      </c>
      <c r="BS3644">
        <v>0.01</v>
      </c>
      <c r="BT3644">
        <v>1</v>
      </c>
      <c r="BU3644">
        <v>9.7270161810612295E-5</v>
      </c>
      <c r="BV3644">
        <v>1E-3</v>
      </c>
      <c r="BW3644">
        <v>9.9999999999999995E-8</v>
      </c>
      <c r="BX3644">
        <v>1</v>
      </c>
      <c r="BY3644">
        <v>9.9999999999999995E-8</v>
      </c>
      <c r="BZ3644">
        <v>0.01</v>
      </c>
      <c r="CA3644">
        <v>9.9999999999999995E-7</v>
      </c>
      <c r="CB3644">
        <v>3.7691795401149199E-3</v>
      </c>
      <c r="CC3644">
        <v>1</v>
      </c>
      <c r="CE3644">
        <v>-65</v>
      </c>
      <c r="CF3644">
        <v>3.3333333333333335</v>
      </c>
      <c r="CG3644">
        <v>1E-3</v>
      </c>
      <c r="CH3644">
        <v>7</v>
      </c>
      <c r="CI3644">
        <v>1.0000000000000001E-9</v>
      </c>
      <c r="CJ3644">
        <v>0.01</v>
      </c>
      <c r="CK3644">
        <v>308.14999999999998</v>
      </c>
      <c r="CL3644">
        <v>7</v>
      </c>
      <c r="CN3644">
        <v>2.7727615470639875</v>
      </c>
      <c r="CO3644">
        <v>9.7474249866621645E-3</v>
      </c>
      <c r="CP3644">
        <v>52.476769904650133</v>
      </c>
      <c r="CR3644">
        <v>-63.139919669854748</v>
      </c>
      <c r="CS3644">
        <v>-0.20210395398248432</v>
      </c>
      <c r="CT3644">
        <v>-19.5</v>
      </c>
    </row>
    <row r="3645" spans="2:98" x14ac:dyDescent="0.3">
      <c r="B3645">
        <v>0</v>
      </c>
      <c r="C3645">
        <v>0</v>
      </c>
      <c r="D3645">
        <v>1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1</v>
      </c>
      <c r="L3645">
        <v>0</v>
      </c>
      <c r="M3645">
        <v>1</v>
      </c>
      <c r="N3645">
        <v>-2</v>
      </c>
      <c r="O3645">
        <v>1</v>
      </c>
      <c r="P3645">
        <v>0</v>
      </c>
      <c r="Q3645">
        <v>5.3333333333333339</v>
      </c>
      <c r="R3645">
        <v>1.6</v>
      </c>
      <c r="T3645">
        <v>0</v>
      </c>
      <c r="U3645">
        <v>-22.520616295262187</v>
      </c>
      <c r="V3645">
        <v>0</v>
      </c>
      <c r="W3645">
        <v>0</v>
      </c>
      <c r="X3645">
        <v>-4.0807779024699329</v>
      </c>
      <c r="Y3645">
        <v>-8.5265128291212022E-14</v>
      </c>
      <c r="Z3645">
        <v>2.8421709430404007E-14</v>
      </c>
      <c r="AA3645">
        <v>4.2632564145606011E-14</v>
      </c>
      <c r="AB3645">
        <v>4.2632564145606011E-14</v>
      </c>
      <c r="AC3645">
        <v>67.461474527877328</v>
      </c>
      <c r="AD3645">
        <v>1000</v>
      </c>
      <c r="AE3645">
        <v>0</v>
      </c>
      <c r="AF3645">
        <v>1.4210854715202004E-14</v>
      </c>
      <c r="AG3645">
        <v>0</v>
      </c>
      <c r="AH3645">
        <v>0</v>
      </c>
      <c r="AJ3645">
        <v>0.01</v>
      </c>
      <c r="AK3645">
        <v>0.01</v>
      </c>
      <c r="AL3645" s="15">
        <v>0.01</v>
      </c>
      <c r="AM3645" s="15">
        <v>0.01</v>
      </c>
      <c r="AN3645" s="15">
        <v>9.9999999999999995E-7</v>
      </c>
      <c r="AO3645">
        <v>5.7295669507508144E-8</v>
      </c>
      <c r="AP3645">
        <v>1.2222253279554155E-6</v>
      </c>
      <c r="AQ3645">
        <v>0.01</v>
      </c>
      <c r="AR3645">
        <v>5.3006139164366365E-5</v>
      </c>
      <c r="AS3645">
        <v>1.966471325181E-4</v>
      </c>
      <c r="AT3645">
        <v>8.1171784617006515E-10</v>
      </c>
      <c r="AU3645">
        <v>7.9002378140121872E-15</v>
      </c>
      <c r="AV3645" s="15">
        <v>1E-3</v>
      </c>
      <c r="AW3645" s="15">
        <v>1E-3</v>
      </c>
      <c r="AX3645" s="15">
        <v>1E-3</v>
      </c>
      <c r="AY3645" s="15">
        <v>1E-3</v>
      </c>
      <c r="AZ3645" s="15">
        <v>1E-3</v>
      </c>
      <c r="BA3645">
        <v>0.01</v>
      </c>
      <c r="BB3645">
        <v>7.2628313326073078E-5</v>
      </c>
      <c r="BC3645">
        <v>0.01</v>
      </c>
      <c r="BD3645">
        <v>0.01</v>
      </c>
      <c r="BE3645">
        <v>0.01</v>
      </c>
      <c r="BF3645">
        <v>5.1697848011015971E-4</v>
      </c>
      <c r="BG3645">
        <v>9.9999999999999995E-7</v>
      </c>
      <c r="BH3645">
        <v>1.0000000000000001E-9</v>
      </c>
      <c r="BI3645">
        <v>1E-3</v>
      </c>
      <c r="BJ3645">
        <v>2.4981239666250288E-6</v>
      </c>
      <c r="BK3645">
        <v>1E-3</v>
      </c>
      <c r="BL3645">
        <v>2.4981239666250288E-6</v>
      </c>
      <c r="BM3645">
        <v>1E-3</v>
      </c>
      <c r="BN3645">
        <v>5.6244036898559369</v>
      </c>
      <c r="BO3645">
        <v>0.01</v>
      </c>
      <c r="BP3645">
        <v>9.7474249866621651E-5</v>
      </c>
      <c r="BQ3645">
        <v>9.9999999999999995E-7</v>
      </c>
      <c r="BR3645">
        <v>2.5870399375522999E-8</v>
      </c>
      <c r="BS3645">
        <v>0.01</v>
      </c>
      <c r="BT3645">
        <v>1</v>
      </c>
      <c r="BU3645">
        <v>9.7270161810612295E-5</v>
      </c>
      <c r="BV3645">
        <v>1E-3</v>
      </c>
      <c r="BW3645">
        <v>9.9999999999999995E-8</v>
      </c>
      <c r="BX3645">
        <v>1</v>
      </c>
      <c r="BY3645">
        <v>9.9999999999999995E-8</v>
      </c>
      <c r="BZ3645">
        <v>0.01</v>
      </c>
      <c r="CA3645">
        <v>9.9999999999999995E-7</v>
      </c>
      <c r="CB3645">
        <v>3.7691795401149199E-3</v>
      </c>
      <c r="CC3645">
        <v>1</v>
      </c>
      <c r="CE3645">
        <v>-65</v>
      </c>
      <c r="CF3645">
        <v>3.3333333333333335</v>
      </c>
      <c r="CG3645">
        <v>1E-3</v>
      </c>
      <c r="CH3645">
        <v>7</v>
      </c>
      <c r="CI3645">
        <v>1.0000000000000001E-9</v>
      </c>
      <c r="CJ3645">
        <v>0.01</v>
      </c>
      <c r="CK3645">
        <v>308.14999999999998</v>
      </c>
      <c r="CL3645">
        <v>7</v>
      </c>
      <c r="CN3645">
        <v>5624.403689855937</v>
      </c>
      <c r="CO3645">
        <v>9.7474249866621645E-3</v>
      </c>
      <c r="CP3645">
        <v>2.5870399375523E-2</v>
      </c>
      <c r="CR3645">
        <v>-63.139919669854748</v>
      </c>
      <c r="CS3645">
        <v>-0.20210395398248432</v>
      </c>
      <c r="CT3645">
        <v>-19.5</v>
      </c>
    </row>
    <row r="3646" spans="2:98" x14ac:dyDescent="0.3">
      <c r="B3646">
        <v>0</v>
      </c>
      <c r="C3646">
        <v>0</v>
      </c>
      <c r="D3646">
        <v>1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1</v>
      </c>
      <c r="L3646">
        <v>0</v>
      </c>
      <c r="M3646">
        <v>1</v>
      </c>
      <c r="N3646">
        <v>-1</v>
      </c>
      <c r="O3646">
        <v>1</v>
      </c>
      <c r="P3646">
        <v>0</v>
      </c>
      <c r="Q3646">
        <v>6.3333333333333339</v>
      </c>
      <c r="R3646">
        <v>1.9000000000000001</v>
      </c>
      <c r="T3646">
        <v>0</v>
      </c>
      <c r="U3646">
        <v>-22.520616295262187</v>
      </c>
      <c r="V3646">
        <v>0</v>
      </c>
      <c r="W3646">
        <v>0</v>
      </c>
      <c r="X3646">
        <v>-4.0807779024699329</v>
      </c>
      <c r="Y3646">
        <v>-7.1054273576010019E-14</v>
      </c>
      <c r="Z3646">
        <v>2.8421709430404007E-14</v>
      </c>
      <c r="AA3646">
        <v>4.2632564145606011E-14</v>
      </c>
      <c r="AB3646">
        <v>4.2632564145606011E-14</v>
      </c>
      <c r="AC3646">
        <v>86.961474527877328</v>
      </c>
      <c r="AD3646">
        <v>1000</v>
      </c>
      <c r="AE3646">
        <v>0</v>
      </c>
      <c r="AF3646">
        <v>0</v>
      </c>
      <c r="AG3646">
        <v>0</v>
      </c>
      <c r="AH3646">
        <v>0</v>
      </c>
      <c r="AJ3646">
        <v>0.01</v>
      </c>
      <c r="AK3646">
        <v>0.01</v>
      </c>
      <c r="AL3646" s="15">
        <v>0.01</v>
      </c>
      <c r="AM3646" s="15">
        <v>0.01</v>
      </c>
      <c r="AN3646" s="15">
        <v>9.9999999999999995E-7</v>
      </c>
      <c r="AO3646">
        <v>5.7295669507508144E-8</v>
      </c>
      <c r="AP3646">
        <v>1.2222253279554155E-6</v>
      </c>
      <c r="AQ3646">
        <v>0.01</v>
      </c>
      <c r="AR3646">
        <v>2.6131371881850511E-8</v>
      </c>
      <c r="AS3646">
        <v>9.6944607366998904E-8</v>
      </c>
      <c r="AT3646">
        <v>4.0016687190951011E-13</v>
      </c>
      <c r="AU3646">
        <v>3.8947196594124489E-18</v>
      </c>
      <c r="AV3646" s="15">
        <v>1E-3</v>
      </c>
      <c r="AW3646" s="15">
        <v>1E-3</v>
      </c>
      <c r="AX3646" s="15">
        <v>1E-3</v>
      </c>
      <c r="AY3646" s="15">
        <v>1E-3</v>
      </c>
      <c r="AZ3646" s="15">
        <v>1E-3</v>
      </c>
      <c r="BA3646">
        <v>0.01</v>
      </c>
      <c r="BB3646">
        <v>7.2628313326073078E-5</v>
      </c>
      <c r="BC3646">
        <v>0.01</v>
      </c>
      <c r="BD3646">
        <v>0.01</v>
      </c>
      <c r="BE3646">
        <v>0.01</v>
      </c>
      <c r="BF3646">
        <v>5.1697848011015971E-4</v>
      </c>
      <c r="BG3646">
        <v>9.9999999999999995E-7</v>
      </c>
      <c r="BH3646">
        <v>1.0000000000000001E-9</v>
      </c>
      <c r="BI3646">
        <v>1E-3</v>
      </c>
      <c r="BJ3646">
        <v>2.4981239666250288E-6</v>
      </c>
      <c r="BK3646">
        <v>1E-3</v>
      </c>
      <c r="BL3646">
        <v>2.4981239666250288E-6</v>
      </c>
      <c r="BM3646">
        <v>1E-3</v>
      </c>
      <c r="BN3646">
        <v>5.6244036898559369</v>
      </c>
      <c r="BO3646">
        <v>0.01</v>
      </c>
      <c r="BP3646">
        <v>9.7474249866621651E-5</v>
      </c>
      <c r="BQ3646">
        <v>9.9999999999999995E-7</v>
      </c>
      <c r="BR3646">
        <v>5.2476769904650128E-5</v>
      </c>
      <c r="BS3646">
        <v>0.01</v>
      </c>
      <c r="BT3646">
        <v>1</v>
      </c>
      <c r="BU3646">
        <v>9.7270161810612295E-5</v>
      </c>
      <c r="BV3646">
        <v>1E-3</v>
      </c>
      <c r="BW3646">
        <v>9.9999999999999995E-8</v>
      </c>
      <c r="BX3646">
        <v>1</v>
      </c>
      <c r="BY3646">
        <v>9.9999999999999995E-8</v>
      </c>
      <c r="BZ3646">
        <v>0.01</v>
      </c>
      <c r="CA3646">
        <v>9.9999999999999995E-7</v>
      </c>
      <c r="CB3646">
        <v>3.7691795401149199E-3</v>
      </c>
      <c r="CC3646">
        <v>1</v>
      </c>
      <c r="CE3646">
        <v>-65</v>
      </c>
      <c r="CF3646">
        <v>3.3333333333333335</v>
      </c>
      <c r="CG3646">
        <v>1E-3</v>
      </c>
      <c r="CH3646">
        <v>7</v>
      </c>
      <c r="CI3646">
        <v>1.0000000000000001E-9</v>
      </c>
      <c r="CJ3646">
        <v>0.01</v>
      </c>
      <c r="CK3646">
        <v>308.14999999999998</v>
      </c>
      <c r="CL3646">
        <v>7</v>
      </c>
      <c r="CN3646">
        <v>5624.403689855937</v>
      </c>
      <c r="CO3646">
        <v>9.7474249866621645E-3</v>
      </c>
      <c r="CP3646">
        <v>52.476769904650133</v>
      </c>
      <c r="CR3646">
        <v>-63.139919669854748</v>
      </c>
      <c r="CS3646">
        <v>-0.20210395398248432</v>
      </c>
      <c r="CT3646">
        <v>-19.5</v>
      </c>
    </row>
    <row r="3647" spans="2:98" x14ac:dyDescent="0.3">
      <c r="B3647">
        <v>0</v>
      </c>
      <c r="C3647">
        <v>0</v>
      </c>
      <c r="D3647">
        <v>1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1</v>
      </c>
      <c r="L3647">
        <v>1</v>
      </c>
      <c r="M3647">
        <v>-1</v>
      </c>
      <c r="N3647">
        <v>-2</v>
      </c>
      <c r="O3647">
        <v>1</v>
      </c>
      <c r="P3647">
        <v>0</v>
      </c>
      <c r="Q3647">
        <v>4.3333333333333339</v>
      </c>
      <c r="R3647">
        <v>1.3</v>
      </c>
      <c r="T3647">
        <v>0</v>
      </c>
      <c r="U3647">
        <v>-22.520616295262187</v>
      </c>
      <c r="V3647">
        <v>0</v>
      </c>
      <c r="W3647">
        <v>0</v>
      </c>
      <c r="X3647">
        <v>-4.0807779024699329</v>
      </c>
      <c r="Y3647">
        <v>-8.5265128291212022E-14</v>
      </c>
      <c r="Z3647">
        <v>2.8421709430404007E-14</v>
      </c>
      <c r="AA3647">
        <v>4.2632564145606011E-14</v>
      </c>
      <c r="AB3647">
        <v>4.2632564145606011E-14</v>
      </c>
      <c r="AC3647">
        <v>28.461474527877328</v>
      </c>
      <c r="AD3647">
        <v>1000</v>
      </c>
      <c r="AE3647">
        <v>0</v>
      </c>
      <c r="AF3647">
        <v>1.4210854715202004E-14</v>
      </c>
      <c r="AG3647">
        <v>0</v>
      </c>
      <c r="AH3647">
        <v>0</v>
      </c>
      <c r="AJ3647">
        <v>0.01</v>
      </c>
      <c r="AK3647">
        <v>0.01</v>
      </c>
      <c r="AL3647" s="15">
        <v>0.01</v>
      </c>
      <c r="AM3647" s="15">
        <v>0.01</v>
      </c>
      <c r="AN3647" s="15">
        <v>9.9999999999999995E-7</v>
      </c>
      <c r="AO3647">
        <v>5.7295669507508144E-8</v>
      </c>
      <c r="AP3647">
        <v>1.2222253279554155E-6</v>
      </c>
      <c r="AQ3647">
        <v>0.01</v>
      </c>
      <c r="AR3647">
        <v>5.3006139164366365E-5</v>
      </c>
      <c r="AS3647">
        <v>1.966471325181E-4</v>
      </c>
      <c r="AT3647">
        <v>3.3398965729148754E-3</v>
      </c>
      <c r="AU3647">
        <v>3.2506341119305159E-8</v>
      </c>
      <c r="AV3647" s="15">
        <v>1E-3</v>
      </c>
      <c r="AW3647" s="15">
        <v>1E-3</v>
      </c>
      <c r="AX3647" s="15">
        <v>1E-3</v>
      </c>
      <c r="AY3647" s="15">
        <v>1E-3</v>
      </c>
      <c r="AZ3647" s="15">
        <v>1E-3</v>
      </c>
      <c r="BA3647">
        <v>0.01</v>
      </c>
      <c r="BB3647">
        <v>7.2628313326073078E-5</v>
      </c>
      <c r="BC3647">
        <v>0.01</v>
      </c>
      <c r="BD3647">
        <v>0.01</v>
      </c>
      <c r="BE3647">
        <v>0.01</v>
      </c>
      <c r="BF3647">
        <v>5.1697848011015971E-4</v>
      </c>
      <c r="BG3647">
        <v>9.9999999999999995E-7</v>
      </c>
      <c r="BH3647">
        <v>1.0000000000000001E-9</v>
      </c>
      <c r="BI3647">
        <v>1E-3</v>
      </c>
      <c r="BJ3647">
        <v>2.4981239666250288E-6</v>
      </c>
      <c r="BK3647">
        <v>1E-3</v>
      </c>
      <c r="BL3647">
        <v>2.4981239666250288E-6</v>
      </c>
      <c r="BM3647">
        <v>1E-3</v>
      </c>
      <c r="BN3647">
        <v>1.3669371938474066E-6</v>
      </c>
      <c r="BO3647">
        <v>0.01</v>
      </c>
      <c r="BP3647">
        <v>9.7474249866621651E-5</v>
      </c>
      <c r="BQ3647">
        <v>9.9999999999999995E-7</v>
      </c>
      <c r="BR3647">
        <v>2.5870399375522999E-8</v>
      </c>
      <c r="BS3647">
        <v>0.01</v>
      </c>
      <c r="BT3647">
        <v>1</v>
      </c>
      <c r="BU3647">
        <v>9.7270161810612295E-5</v>
      </c>
      <c r="BV3647">
        <v>1E-3</v>
      </c>
      <c r="BW3647">
        <v>9.9999999999999995E-8</v>
      </c>
      <c r="BX3647">
        <v>1</v>
      </c>
      <c r="BY3647">
        <v>9.9999999999999995E-8</v>
      </c>
      <c r="BZ3647">
        <v>0.01</v>
      </c>
      <c r="CA3647">
        <v>9.9999999999999995E-7</v>
      </c>
      <c r="CB3647">
        <v>3.7691795401149199E-3</v>
      </c>
      <c r="CC3647">
        <v>1</v>
      </c>
      <c r="CE3647">
        <v>-65</v>
      </c>
      <c r="CF3647">
        <v>3.3333333333333335</v>
      </c>
      <c r="CG3647">
        <v>1E-3</v>
      </c>
      <c r="CH3647">
        <v>7</v>
      </c>
      <c r="CI3647">
        <v>1.0000000000000001E-9</v>
      </c>
      <c r="CJ3647">
        <v>0.01</v>
      </c>
      <c r="CK3647">
        <v>308.14999999999998</v>
      </c>
      <c r="CL3647">
        <v>7</v>
      </c>
      <c r="CN3647">
        <v>1.3669371938474066E-3</v>
      </c>
      <c r="CO3647">
        <v>9.7474249866621645E-3</v>
      </c>
      <c r="CP3647">
        <v>2.5870399375523E-2</v>
      </c>
      <c r="CR3647">
        <v>-63.139919669854748</v>
      </c>
      <c r="CS3647">
        <v>-0.20210395398248432</v>
      </c>
      <c r="CT3647">
        <v>-19.5</v>
      </c>
    </row>
    <row r="3648" spans="2:98" x14ac:dyDescent="0.3">
      <c r="B3648">
        <v>0</v>
      </c>
      <c r="C3648">
        <v>0</v>
      </c>
      <c r="D3648">
        <v>1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1</v>
      </c>
      <c r="L3648">
        <v>1</v>
      </c>
      <c r="M3648">
        <v>-1</v>
      </c>
      <c r="N3648">
        <v>-1</v>
      </c>
      <c r="O3648">
        <v>1</v>
      </c>
      <c r="P3648">
        <v>0</v>
      </c>
      <c r="Q3648">
        <v>5.3333333333333339</v>
      </c>
      <c r="R3648">
        <v>1.6</v>
      </c>
      <c r="T3648">
        <v>0</v>
      </c>
      <c r="U3648">
        <v>-22.520616295262187</v>
      </c>
      <c r="V3648">
        <v>0</v>
      </c>
      <c r="W3648">
        <v>0</v>
      </c>
      <c r="X3648">
        <v>-4.0807779024699329</v>
      </c>
      <c r="Y3648">
        <v>-7.1054273576010019E-14</v>
      </c>
      <c r="Z3648">
        <v>2.8421709430404007E-14</v>
      </c>
      <c r="AA3648">
        <v>4.2632564145606011E-14</v>
      </c>
      <c r="AB3648">
        <v>4.2632564145606011E-14</v>
      </c>
      <c r="AC3648">
        <v>47.961474527877328</v>
      </c>
      <c r="AD3648">
        <v>1000</v>
      </c>
      <c r="AE3648">
        <v>0</v>
      </c>
      <c r="AF3648">
        <v>0</v>
      </c>
      <c r="AG3648">
        <v>0</v>
      </c>
      <c r="AH3648">
        <v>0</v>
      </c>
      <c r="AJ3648">
        <v>0.01</v>
      </c>
      <c r="AK3648">
        <v>0.01</v>
      </c>
      <c r="AL3648" s="15">
        <v>0.01</v>
      </c>
      <c r="AM3648" s="15">
        <v>0.01</v>
      </c>
      <c r="AN3648" s="15">
        <v>9.9999999999999995E-7</v>
      </c>
      <c r="AO3648">
        <v>5.7295669507508144E-8</v>
      </c>
      <c r="AP3648">
        <v>1.2222253279554155E-6</v>
      </c>
      <c r="AQ3648">
        <v>0.01</v>
      </c>
      <c r="AR3648">
        <v>2.6131371881850511E-8</v>
      </c>
      <c r="AS3648">
        <v>9.6944607366998904E-8</v>
      </c>
      <c r="AT3648">
        <v>1.646527756400494E-6</v>
      </c>
      <c r="AU3648">
        <v>1.6025224656956104E-11</v>
      </c>
      <c r="AV3648" s="15">
        <v>1E-3</v>
      </c>
      <c r="AW3648" s="15">
        <v>1E-3</v>
      </c>
      <c r="AX3648" s="15">
        <v>1E-3</v>
      </c>
      <c r="AY3648" s="15">
        <v>1E-3</v>
      </c>
      <c r="AZ3648" s="15">
        <v>1E-3</v>
      </c>
      <c r="BA3648">
        <v>0.01</v>
      </c>
      <c r="BB3648">
        <v>7.2628313326073078E-5</v>
      </c>
      <c r="BC3648">
        <v>0.01</v>
      </c>
      <c r="BD3648">
        <v>0.01</v>
      </c>
      <c r="BE3648">
        <v>0.01</v>
      </c>
      <c r="BF3648">
        <v>5.1697848011015971E-4</v>
      </c>
      <c r="BG3648">
        <v>9.9999999999999995E-7</v>
      </c>
      <c r="BH3648">
        <v>1.0000000000000001E-9</v>
      </c>
      <c r="BI3648">
        <v>1E-3</v>
      </c>
      <c r="BJ3648">
        <v>2.4981239666250288E-6</v>
      </c>
      <c r="BK3648">
        <v>1E-3</v>
      </c>
      <c r="BL3648">
        <v>2.4981239666250288E-6</v>
      </c>
      <c r="BM3648">
        <v>1E-3</v>
      </c>
      <c r="BN3648">
        <v>1.3669371938474066E-6</v>
      </c>
      <c r="BO3648">
        <v>0.01</v>
      </c>
      <c r="BP3648">
        <v>9.7474249866621651E-5</v>
      </c>
      <c r="BQ3648">
        <v>9.9999999999999995E-7</v>
      </c>
      <c r="BR3648">
        <v>5.2476769904650128E-5</v>
      </c>
      <c r="BS3648">
        <v>0.01</v>
      </c>
      <c r="BT3648">
        <v>1</v>
      </c>
      <c r="BU3648">
        <v>9.7270161810612295E-5</v>
      </c>
      <c r="BV3648">
        <v>1E-3</v>
      </c>
      <c r="BW3648">
        <v>9.9999999999999995E-8</v>
      </c>
      <c r="BX3648">
        <v>1</v>
      </c>
      <c r="BY3648">
        <v>9.9999999999999995E-8</v>
      </c>
      <c r="BZ3648">
        <v>0.01</v>
      </c>
      <c r="CA3648">
        <v>9.9999999999999995E-7</v>
      </c>
      <c r="CB3648">
        <v>3.7691795401149199E-3</v>
      </c>
      <c r="CC3648">
        <v>1</v>
      </c>
      <c r="CE3648">
        <v>-65</v>
      </c>
      <c r="CF3648">
        <v>3.3333333333333335</v>
      </c>
      <c r="CG3648">
        <v>1E-3</v>
      </c>
      <c r="CH3648">
        <v>7</v>
      </c>
      <c r="CI3648">
        <v>1.0000000000000001E-9</v>
      </c>
      <c r="CJ3648">
        <v>0.01</v>
      </c>
      <c r="CK3648">
        <v>308.14999999999998</v>
      </c>
      <c r="CL3648">
        <v>7</v>
      </c>
      <c r="CN3648">
        <v>1.3669371938474066E-3</v>
      </c>
      <c r="CO3648">
        <v>9.7474249866621645E-3</v>
      </c>
      <c r="CP3648">
        <v>52.476769904650133</v>
      </c>
      <c r="CR3648">
        <v>-63.139919669854748</v>
      </c>
      <c r="CS3648">
        <v>-0.20210395398248432</v>
      </c>
      <c r="CT3648">
        <v>-19.5</v>
      </c>
    </row>
    <row r="3649" spans="2:98" x14ac:dyDescent="0.3">
      <c r="B3649">
        <v>0</v>
      </c>
      <c r="C3649">
        <v>0</v>
      </c>
      <c r="D3649">
        <v>1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1</v>
      </c>
      <c r="L3649">
        <v>1</v>
      </c>
      <c r="M3649">
        <v>0</v>
      </c>
      <c r="N3649">
        <v>-2</v>
      </c>
      <c r="O3649">
        <v>1</v>
      </c>
      <c r="P3649">
        <v>0</v>
      </c>
      <c r="Q3649">
        <v>5.3333333333333339</v>
      </c>
      <c r="R3649">
        <v>1.6</v>
      </c>
      <c r="T3649">
        <v>0</v>
      </c>
      <c r="U3649">
        <v>-22.520616295262187</v>
      </c>
      <c r="V3649">
        <v>0</v>
      </c>
      <c r="W3649">
        <v>0</v>
      </c>
      <c r="X3649">
        <v>-4.0807779024699329</v>
      </c>
      <c r="Y3649">
        <v>-8.5265128291212022E-14</v>
      </c>
      <c r="Z3649">
        <v>2.8421709430404007E-14</v>
      </c>
      <c r="AA3649">
        <v>4.2632564145606011E-14</v>
      </c>
      <c r="AB3649">
        <v>4.2632564145606011E-14</v>
      </c>
      <c r="AC3649">
        <v>47.961474527877328</v>
      </c>
      <c r="AD3649">
        <v>1000</v>
      </c>
      <c r="AE3649">
        <v>0</v>
      </c>
      <c r="AF3649">
        <v>1.4210854715202004E-14</v>
      </c>
      <c r="AG3649">
        <v>0</v>
      </c>
      <c r="AH3649">
        <v>0</v>
      </c>
      <c r="AJ3649">
        <v>0.01</v>
      </c>
      <c r="AK3649">
        <v>0.01</v>
      </c>
      <c r="AL3649" s="15">
        <v>0.01</v>
      </c>
      <c r="AM3649" s="15">
        <v>0.01</v>
      </c>
      <c r="AN3649" s="15">
        <v>9.9999999999999995E-7</v>
      </c>
      <c r="AO3649">
        <v>5.7295669507508144E-8</v>
      </c>
      <c r="AP3649">
        <v>1.2222253279554155E-6</v>
      </c>
      <c r="AQ3649">
        <v>0.01</v>
      </c>
      <c r="AR3649">
        <v>5.3006139164366365E-5</v>
      </c>
      <c r="AS3649">
        <v>1.966471325181E-4</v>
      </c>
      <c r="AT3649">
        <v>1.646527756400494E-6</v>
      </c>
      <c r="AU3649">
        <v>1.6025224656956104E-11</v>
      </c>
      <c r="AV3649" s="15">
        <v>1E-3</v>
      </c>
      <c r="AW3649" s="15">
        <v>1E-3</v>
      </c>
      <c r="AX3649" s="15">
        <v>1E-3</v>
      </c>
      <c r="AY3649" s="15">
        <v>1E-3</v>
      </c>
      <c r="AZ3649" s="15">
        <v>1E-3</v>
      </c>
      <c r="BA3649">
        <v>0.01</v>
      </c>
      <c r="BB3649">
        <v>7.2628313326073078E-5</v>
      </c>
      <c r="BC3649">
        <v>0.01</v>
      </c>
      <c r="BD3649">
        <v>0.01</v>
      </c>
      <c r="BE3649">
        <v>0.01</v>
      </c>
      <c r="BF3649">
        <v>5.1697848011015971E-4</v>
      </c>
      <c r="BG3649">
        <v>9.9999999999999995E-7</v>
      </c>
      <c r="BH3649">
        <v>1.0000000000000001E-9</v>
      </c>
      <c r="BI3649">
        <v>1E-3</v>
      </c>
      <c r="BJ3649">
        <v>2.4981239666250288E-6</v>
      </c>
      <c r="BK3649">
        <v>1E-3</v>
      </c>
      <c r="BL3649">
        <v>2.4981239666250288E-6</v>
      </c>
      <c r="BM3649">
        <v>1E-3</v>
      </c>
      <c r="BN3649">
        <v>2.7727615470639873E-3</v>
      </c>
      <c r="BO3649">
        <v>0.01</v>
      </c>
      <c r="BP3649">
        <v>9.7474249866621651E-5</v>
      </c>
      <c r="BQ3649">
        <v>9.9999999999999995E-7</v>
      </c>
      <c r="BR3649">
        <v>2.5870399375522999E-8</v>
      </c>
      <c r="BS3649">
        <v>0.01</v>
      </c>
      <c r="BT3649">
        <v>1</v>
      </c>
      <c r="BU3649">
        <v>9.7270161810612295E-5</v>
      </c>
      <c r="BV3649">
        <v>1E-3</v>
      </c>
      <c r="BW3649">
        <v>9.9999999999999995E-8</v>
      </c>
      <c r="BX3649">
        <v>1</v>
      </c>
      <c r="BY3649">
        <v>9.9999999999999995E-8</v>
      </c>
      <c r="BZ3649">
        <v>0.01</v>
      </c>
      <c r="CA3649">
        <v>9.9999999999999995E-7</v>
      </c>
      <c r="CB3649">
        <v>3.7691795401149199E-3</v>
      </c>
      <c r="CC3649">
        <v>1</v>
      </c>
      <c r="CE3649">
        <v>-65</v>
      </c>
      <c r="CF3649">
        <v>3.3333333333333335</v>
      </c>
      <c r="CG3649">
        <v>1E-3</v>
      </c>
      <c r="CH3649">
        <v>7</v>
      </c>
      <c r="CI3649">
        <v>1.0000000000000001E-9</v>
      </c>
      <c r="CJ3649">
        <v>0.01</v>
      </c>
      <c r="CK3649">
        <v>308.14999999999998</v>
      </c>
      <c r="CL3649">
        <v>7</v>
      </c>
      <c r="CN3649">
        <v>2.7727615470639875</v>
      </c>
      <c r="CO3649">
        <v>9.7474249866621645E-3</v>
      </c>
      <c r="CP3649">
        <v>2.5870399375523E-2</v>
      </c>
      <c r="CR3649">
        <v>-63.139919669854748</v>
      </c>
      <c r="CS3649">
        <v>-0.20210395398248432</v>
      </c>
      <c r="CT3649">
        <v>-19.5</v>
      </c>
    </row>
    <row r="3650" spans="2:98" x14ac:dyDescent="0.3">
      <c r="B3650">
        <v>0</v>
      </c>
      <c r="C3650">
        <v>0</v>
      </c>
      <c r="D3650">
        <v>1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1</v>
      </c>
      <c r="L3650">
        <v>1</v>
      </c>
      <c r="M3650">
        <v>0</v>
      </c>
      <c r="N3650">
        <v>-1</v>
      </c>
      <c r="O3650">
        <v>1</v>
      </c>
      <c r="P3650">
        <v>0</v>
      </c>
      <c r="Q3650">
        <v>6.3333333333333339</v>
      </c>
      <c r="R3650">
        <v>1.9000000000000001</v>
      </c>
      <c r="T3650">
        <v>0</v>
      </c>
      <c r="U3650">
        <v>-22.520616295262187</v>
      </c>
      <c r="V3650">
        <v>0</v>
      </c>
      <c r="W3650">
        <v>0</v>
      </c>
      <c r="X3650">
        <v>-4.0807779024699329</v>
      </c>
      <c r="Y3650">
        <v>-7.1054273576010019E-14</v>
      </c>
      <c r="Z3650">
        <v>2.8421709430404007E-14</v>
      </c>
      <c r="AA3650">
        <v>4.2632564145606011E-14</v>
      </c>
      <c r="AB3650">
        <v>4.2632564145606011E-14</v>
      </c>
      <c r="AC3650">
        <v>67.461474527877328</v>
      </c>
      <c r="AD3650">
        <v>1000</v>
      </c>
      <c r="AE3650">
        <v>0</v>
      </c>
      <c r="AF3650">
        <v>0</v>
      </c>
      <c r="AG3650">
        <v>0</v>
      </c>
      <c r="AH3650">
        <v>0</v>
      </c>
      <c r="AJ3650">
        <v>0.01</v>
      </c>
      <c r="AK3650">
        <v>0.01</v>
      </c>
      <c r="AL3650" s="15">
        <v>0.01</v>
      </c>
      <c r="AM3650" s="15">
        <v>0.01</v>
      </c>
      <c r="AN3650" s="15">
        <v>9.9999999999999995E-7</v>
      </c>
      <c r="AO3650">
        <v>5.7295669507508144E-8</v>
      </c>
      <c r="AP3650">
        <v>1.2222253279554155E-6</v>
      </c>
      <c r="AQ3650">
        <v>0.01</v>
      </c>
      <c r="AR3650">
        <v>2.6131371881850511E-8</v>
      </c>
      <c r="AS3650">
        <v>9.6944607366998904E-8</v>
      </c>
      <c r="AT3650">
        <v>8.1171784617006515E-10</v>
      </c>
      <c r="AU3650">
        <v>7.9002378140121872E-15</v>
      </c>
      <c r="AV3650" s="15">
        <v>1E-3</v>
      </c>
      <c r="AW3650" s="15">
        <v>1E-3</v>
      </c>
      <c r="AX3650" s="15">
        <v>1E-3</v>
      </c>
      <c r="AY3650" s="15">
        <v>1E-3</v>
      </c>
      <c r="AZ3650" s="15">
        <v>1E-3</v>
      </c>
      <c r="BA3650">
        <v>0.01</v>
      </c>
      <c r="BB3650">
        <v>7.2628313326073078E-5</v>
      </c>
      <c r="BC3650">
        <v>0.01</v>
      </c>
      <c r="BD3650">
        <v>0.01</v>
      </c>
      <c r="BE3650">
        <v>0.01</v>
      </c>
      <c r="BF3650">
        <v>5.1697848011015971E-4</v>
      </c>
      <c r="BG3650">
        <v>9.9999999999999995E-7</v>
      </c>
      <c r="BH3650">
        <v>1.0000000000000001E-9</v>
      </c>
      <c r="BI3650">
        <v>1E-3</v>
      </c>
      <c r="BJ3650">
        <v>2.4981239666250288E-6</v>
      </c>
      <c r="BK3650">
        <v>1E-3</v>
      </c>
      <c r="BL3650">
        <v>2.4981239666250288E-6</v>
      </c>
      <c r="BM3650">
        <v>1E-3</v>
      </c>
      <c r="BN3650">
        <v>2.7727615470639873E-3</v>
      </c>
      <c r="BO3650">
        <v>0.01</v>
      </c>
      <c r="BP3650">
        <v>9.7474249866621651E-5</v>
      </c>
      <c r="BQ3650">
        <v>9.9999999999999995E-7</v>
      </c>
      <c r="BR3650">
        <v>5.2476769904650128E-5</v>
      </c>
      <c r="BS3650">
        <v>0.01</v>
      </c>
      <c r="BT3650">
        <v>1</v>
      </c>
      <c r="BU3650">
        <v>9.7270161810612295E-5</v>
      </c>
      <c r="BV3650">
        <v>1E-3</v>
      </c>
      <c r="BW3650">
        <v>9.9999999999999995E-8</v>
      </c>
      <c r="BX3650">
        <v>1</v>
      </c>
      <c r="BY3650">
        <v>9.9999999999999995E-8</v>
      </c>
      <c r="BZ3650">
        <v>0.01</v>
      </c>
      <c r="CA3650">
        <v>9.9999999999999995E-7</v>
      </c>
      <c r="CB3650">
        <v>3.7691795401149199E-3</v>
      </c>
      <c r="CC3650">
        <v>1</v>
      </c>
      <c r="CE3650">
        <v>-65</v>
      </c>
      <c r="CF3650">
        <v>3.3333333333333335</v>
      </c>
      <c r="CG3650">
        <v>1E-3</v>
      </c>
      <c r="CH3650">
        <v>7</v>
      </c>
      <c r="CI3650">
        <v>1.0000000000000001E-9</v>
      </c>
      <c r="CJ3650">
        <v>0.01</v>
      </c>
      <c r="CK3650">
        <v>308.14999999999998</v>
      </c>
      <c r="CL3650">
        <v>7</v>
      </c>
      <c r="CN3650">
        <v>2.7727615470639875</v>
      </c>
      <c r="CO3650">
        <v>9.7474249866621645E-3</v>
      </c>
      <c r="CP3650">
        <v>52.476769904650133</v>
      </c>
      <c r="CR3650">
        <v>-63.139919669854748</v>
      </c>
      <c r="CS3650">
        <v>-0.20210395398248432</v>
      </c>
      <c r="CT3650">
        <v>-19.5</v>
      </c>
    </row>
    <row r="3651" spans="2:98" x14ac:dyDescent="0.3">
      <c r="B3651">
        <v>0</v>
      </c>
      <c r="C3651">
        <v>0</v>
      </c>
      <c r="D3651">
        <v>1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1</v>
      </c>
      <c r="L3651">
        <v>1</v>
      </c>
      <c r="M3651">
        <v>1</v>
      </c>
      <c r="N3651">
        <v>-2</v>
      </c>
      <c r="O3651">
        <v>1</v>
      </c>
      <c r="P3651">
        <v>0</v>
      </c>
      <c r="Q3651">
        <v>6.3333333333333339</v>
      </c>
      <c r="R3651">
        <v>1.9000000000000001</v>
      </c>
      <c r="T3651">
        <v>0</v>
      </c>
      <c r="U3651">
        <v>-22.520616295262187</v>
      </c>
      <c r="V3651">
        <v>0</v>
      </c>
      <c r="W3651">
        <v>0</v>
      </c>
      <c r="X3651">
        <v>-4.0807779024699329</v>
      </c>
      <c r="Y3651">
        <v>-8.5265128291212022E-14</v>
      </c>
      <c r="Z3651">
        <v>2.8421709430404007E-14</v>
      </c>
      <c r="AA3651">
        <v>4.2632564145606011E-14</v>
      </c>
      <c r="AB3651">
        <v>4.2632564145606011E-14</v>
      </c>
      <c r="AC3651">
        <v>67.461474527877328</v>
      </c>
      <c r="AD3651">
        <v>1000</v>
      </c>
      <c r="AE3651">
        <v>0</v>
      </c>
      <c r="AF3651">
        <v>1.4210854715202004E-14</v>
      </c>
      <c r="AG3651">
        <v>0</v>
      </c>
      <c r="AH3651">
        <v>0</v>
      </c>
      <c r="AJ3651">
        <v>0.01</v>
      </c>
      <c r="AK3651">
        <v>0.01</v>
      </c>
      <c r="AL3651" s="15">
        <v>0.01</v>
      </c>
      <c r="AM3651" s="15">
        <v>0.01</v>
      </c>
      <c r="AN3651" s="15">
        <v>9.9999999999999995E-7</v>
      </c>
      <c r="AO3651">
        <v>5.7295669507508144E-8</v>
      </c>
      <c r="AP3651">
        <v>1.2222253279554155E-6</v>
      </c>
      <c r="AQ3651">
        <v>0.01</v>
      </c>
      <c r="AR3651">
        <v>5.3006139164366365E-5</v>
      </c>
      <c r="AS3651">
        <v>1.966471325181E-4</v>
      </c>
      <c r="AT3651">
        <v>8.1171784617006515E-10</v>
      </c>
      <c r="AU3651">
        <v>7.9002378140121872E-15</v>
      </c>
      <c r="AV3651" s="15">
        <v>1E-3</v>
      </c>
      <c r="AW3651" s="15">
        <v>1E-3</v>
      </c>
      <c r="AX3651" s="15">
        <v>1E-3</v>
      </c>
      <c r="AY3651" s="15">
        <v>1E-3</v>
      </c>
      <c r="AZ3651" s="15">
        <v>1E-3</v>
      </c>
      <c r="BA3651">
        <v>0.01</v>
      </c>
      <c r="BB3651">
        <v>7.2628313326073078E-5</v>
      </c>
      <c r="BC3651">
        <v>0.01</v>
      </c>
      <c r="BD3651">
        <v>0.01</v>
      </c>
      <c r="BE3651">
        <v>0.01</v>
      </c>
      <c r="BF3651">
        <v>5.1697848011015971E-4</v>
      </c>
      <c r="BG3651">
        <v>9.9999999999999995E-7</v>
      </c>
      <c r="BH3651">
        <v>1.0000000000000001E-9</v>
      </c>
      <c r="BI3651">
        <v>1E-3</v>
      </c>
      <c r="BJ3651">
        <v>2.4981239666250288E-6</v>
      </c>
      <c r="BK3651">
        <v>1E-3</v>
      </c>
      <c r="BL3651">
        <v>2.4981239666250288E-6</v>
      </c>
      <c r="BM3651">
        <v>1E-3</v>
      </c>
      <c r="BN3651">
        <v>5.6244036898559369</v>
      </c>
      <c r="BO3651">
        <v>0.01</v>
      </c>
      <c r="BP3651">
        <v>9.7474249866621651E-5</v>
      </c>
      <c r="BQ3651">
        <v>9.9999999999999995E-7</v>
      </c>
      <c r="BR3651">
        <v>2.5870399375522999E-8</v>
      </c>
      <c r="BS3651">
        <v>0.01</v>
      </c>
      <c r="BT3651">
        <v>1</v>
      </c>
      <c r="BU3651">
        <v>9.7270161810612295E-5</v>
      </c>
      <c r="BV3651">
        <v>1E-3</v>
      </c>
      <c r="BW3651">
        <v>9.9999999999999995E-8</v>
      </c>
      <c r="BX3651">
        <v>1</v>
      </c>
      <c r="BY3651">
        <v>9.9999999999999995E-8</v>
      </c>
      <c r="BZ3651">
        <v>0.01</v>
      </c>
      <c r="CA3651">
        <v>9.9999999999999995E-7</v>
      </c>
      <c r="CB3651">
        <v>3.7691795401149199E-3</v>
      </c>
      <c r="CC3651">
        <v>1</v>
      </c>
      <c r="CE3651">
        <v>-65</v>
      </c>
      <c r="CF3651">
        <v>3.3333333333333335</v>
      </c>
      <c r="CG3651">
        <v>1E-3</v>
      </c>
      <c r="CH3651">
        <v>7</v>
      </c>
      <c r="CI3651">
        <v>1.0000000000000001E-9</v>
      </c>
      <c r="CJ3651">
        <v>0.01</v>
      </c>
      <c r="CK3651">
        <v>308.14999999999998</v>
      </c>
      <c r="CL3651">
        <v>7</v>
      </c>
      <c r="CN3651">
        <v>5624.403689855937</v>
      </c>
      <c r="CO3651">
        <v>9.7474249866621645E-3</v>
      </c>
      <c r="CP3651">
        <v>2.5870399375523E-2</v>
      </c>
      <c r="CR3651">
        <v>-63.139919669854748</v>
      </c>
      <c r="CS3651">
        <v>-0.20210395398248432</v>
      </c>
      <c r="CT3651">
        <v>-19.5</v>
      </c>
    </row>
    <row r="3652" spans="2:98" x14ac:dyDescent="0.3">
      <c r="B3652">
        <v>0</v>
      </c>
      <c r="C3652">
        <v>0</v>
      </c>
      <c r="D3652">
        <v>1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1</v>
      </c>
      <c r="K3652">
        <v>1</v>
      </c>
      <c r="L3652">
        <v>-1</v>
      </c>
      <c r="M3652">
        <v>-1</v>
      </c>
      <c r="N3652">
        <v>-2</v>
      </c>
      <c r="O3652">
        <v>1</v>
      </c>
      <c r="P3652">
        <v>0</v>
      </c>
      <c r="Q3652">
        <v>3.3333333333333335</v>
      </c>
      <c r="R3652">
        <v>1</v>
      </c>
      <c r="T3652">
        <v>0</v>
      </c>
      <c r="U3652">
        <v>-22.520616295262187</v>
      </c>
      <c r="V3652">
        <v>0</v>
      </c>
      <c r="W3652">
        <v>0</v>
      </c>
      <c r="X3652">
        <v>-4.0807779024699329</v>
      </c>
      <c r="Y3652">
        <v>-8.5265128291212022E-14</v>
      </c>
      <c r="Z3652">
        <v>2.8421709430404007E-14</v>
      </c>
      <c r="AA3652">
        <v>4.2632564145606011E-14</v>
      </c>
      <c r="AB3652">
        <v>4.2632564145606011E-14</v>
      </c>
      <c r="AC3652">
        <v>47.961474527877328</v>
      </c>
      <c r="AD3652">
        <v>1000</v>
      </c>
      <c r="AE3652">
        <v>0</v>
      </c>
      <c r="AF3652">
        <v>1.4210854715202004E-14</v>
      </c>
      <c r="AG3652">
        <v>0</v>
      </c>
      <c r="AH3652">
        <v>0</v>
      </c>
      <c r="AJ3652">
        <v>0.01</v>
      </c>
      <c r="AK3652">
        <v>0.01</v>
      </c>
      <c r="AL3652" s="15">
        <v>0.01</v>
      </c>
      <c r="AM3652" s="15">
        <v>0.01</v>
      </c>
      <c r="AN3652" s="15">
        <v>9.9999999999999995E-7</v>
      </c>
      <c r="AO3652">
        <v>5.7295669507508144E-8</v>
      </c>
      <c r="AP3652">
        <v>1.2222253279554155E-6</v>
      </c>
      <c r="AQ3652">
        <v>0.01</v>
      </c>
      <c r="AR3652">
        <v>5.3006139164366365E-5</v>
      </c>
      <c r="AS3652">
        <v>1.966471325181E-4</v>
      </c>
      <c r="AT3652">
        <v>3.3398965729148754E-3</v>
      </c>
      <c r="AU3652">
        <v>1.6025224656956104E-11</v>
      </c>
      <c r="AV3652" s="15">
        <v>1E-3</v>
      </c>
      <c r="AW3652" s="15">
        <v>1E-3</v>
      </c>
      <c r="AX3652" s="15">
        <v>1E-3</v>
      </c>
      <c r="AY3652" s="15">
        <v>1E-3</v>
      </c>
      <c r="AZ3652" s="15">
        <v>1E-3</v>
      </c>
      <c r="BA3652">
        <v>0.01</v>
      </c>
      <c r="BB3652">
        <v>7.2628313326073078E-5</v>
      </c>
      <c r="BC3652">
        <v>0.01</v>
      </c>
      <c r="BD3652">
        <v>0.01</v>
      </c>
      <c r="BE3652">
        <v>0.01</v>
      </c>
      <c r="BF3652">
        <v>5.1697848011015971E-4</v>
      </c>
      <c r="BG3652">
        <v>9.9999999999999995E-7</v>
      </c>
      <c r="BH3652">
        <v>1.0000000000000001E-9</v>
      </c>
      <c r="BI3652">
        <v>1E-3</v>
      </c>
      <c r="BJ3652">
        <v>2.4981239666250288E-6</v>
      </c>
      <c r="BK3652">
        <v>1E-3</v>
      </c>
      <c r="BL3652">
        <v>2.4981239666250288E-6</v>
      </c>
      <c r="BM3652">
        <v>1E-3</v>
      </c>
      <c r="BN3652">
        <v>1.3669371938474066E-6</v>
      </c>
      <c r="BO3652">
        <v>0.01</v>
      </c>
      <c r="BP3652">
        <v>9.7474249866621651E-5</v>
      </c>
      <c r="BQ3652">
        <v>9.9999999999999995E-7</v>
      </c>
      <c r="BR3652">
        <v>2.5870399375522999E-8</v>
      </c>
      <c r="BS3652">
        <v>0.01</v>
      </c>
      <c r="BT3652">
        <v>1</v>
      </c>
      <c r="BU3652">
        <v>9.7270161810612295E-5</v>
      </c>
      <c r="BV3652">
        <v>1E-3</v>
      </c>
      <c r="BW3652">
        <v>9.9999999999999995E-8</v>
      </c>
      <c r="BX3652">
        <v>1</v>
      </c>
      <c r="BY3652">
        <v>9.9999999999999995E-8</v>
      </c>
      <c r="BZ3652">
        <v>0.01</v>
      </c>
      <c r="CA3652">
        <v>9.9999999999999995E-7</v>
      </c>
      <c r="CB3652">
        <v>3.7691795401149199E-3</v>
      </c>
      <c r="CC3652">
        <v>1</v>
      </c>
      <c r="CE3652">
        <v>-65</v>
      </c>
      <c r="CF3652">
        <v>3.3333333333333335</v>
      </c>
      <c r="CG3652">
        <v>1E-3</v>
      </c>
      <c r="CH3652">
        <v>7</v>
      </c>
      <c r="CI3652">
        <v>1.0000000000000001E-9</v>
      </c>
      <c r="CJ3652">
        <v>0.01</v>
      </c>
      <c r="CK3652">
        <v>308.14999999999998</v>
      </c>
      <c r="CL3652">
        <v>7</v>
      </c>
      <c r="CN3652">
        <v>1.3669371938474066E-3</v>
      </c>
      <c r="CO3652">
        <v>9.7474249866621645E-3</v>
      </c>
      <c r="CP3652">
        <v>2.5870399375523E-2</v>
      </c>
      <c r="CR3652">
        <v>-63.139919669854748</v>
      </c>
      <c r="CS3652">
        <v>-0.20210395398248432</v>
      </c>
      <c r="CT3652">
        <v>-19.5</v>
      </c>
    </row>
    <row r="3653" spans="2:98" x14ac:dyDescent="0.3">
      <c r="B3653">
        <v>0</v>
      </c>
      <c r="C3653">
        <v>0</v>
      </c>
      <c r="D3653">
        <v>1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1</v>
      </c>
      <c r="K3653">
        <v>1</v>
      </c>
      <c r="L3653">
        <v>-1</v>
      </c>
      <c r="M3653">
        <v>-1</v>
      </c>
      <c r="N3653">
        <v>-1</v>
      </c>
      <c r="O3653">
        <v>1</v>
      </c>
      <c r="P3653">
        <v>0</v>
      </c>
      <c r="Q3653">
        <v>4.3333333333333339</v>
      </c>
      <c r="R3653">
        <v>1.3</v>
      </c>
      <c r="T3653">
        <v>0</v>
      </c>
      <c r="U3653">
        <v>-22.520616295262187</v>
      </c>
      <c r="V3653">
        <v>0</v>
      </c>
      <c r="W3653">
        <v>0</v>
      </c>
      <c r="X3653">
        <v>-4.0807779024699329</v>
      </c>
      <c r="Y3653">
        <v>-7.1054273576010019E-14</v>
      </c>
      <c r="Z3653">
        <v>2.8421709430404007E-14</v>
      </c>
      <c r="AA3653">
        <v>4.2632564145606011E-14</v>
      </c>
      <c r="AB3653">
        <v>4.2632564145606011E-14</v>
      </c>
      <c r="AC3653">
        <v>67.461474527877328</v>
      </c>
      <c r="AD3653">
        <v>1000</v>
      </c>
      <c r="AE3653">
        <v>0</v>
      </c>
      <c r="AF3653">
        <v>0</v>
      </c>
      <c r="AG3653">
        <v>0</v>
      </c>
      <c r="AH3653">
        <v>0</v>
      </c>
      <c r="AJ3653">
        <v>0.01</v>
      </c>
      <c r="AK3653">
        <v>0.01</v>
      </c>
      <c r="AL3653" s="15">
        <v>0.01</v>
      </c>
      <c r="AM3653" s="15">
        <v>0.01</v>
      </c>
      <c r="AN3653" s="15">
        <v>9.9999999999999995E-7</v>
      </c>
      <c r="AO3653">
        <v>5.7295669507508144E-8</v>
      </c>
      <c r="AP3653">
        <v>1.2222253279554155E-6</v>
      </c>
      <c r="AQ3653">
        <v>0.01</v>
      </c>
      <c r="AR3653">
        <v>2.6131371881850511E-8</v>
      </c>
      <c r="AS3653">
        <v>9.6944607366998904E-8</v>
      </c>
      <c r="AT3653">
        <v>1.646527756400494E-6</v>
      </c>
      <c r="AU3653">
        <v>7.9002378140121872E-15</v>
      </c>
      <c r="AV3653" s="15">
        <v>1E-3</v>
      </c>
      <c r="AW3653" s="15">
        <v>1E-3</v>
      </c>
      <c r="AX3653" s="15">
        <v>1E-3</v>
      </c>
      <c r="AY3653" s="15">
        <v>1E-3</v>
      </c>
      <c r="AZ3653" s="15">
        <v>1E-3</v>
      </c>
      <c r="BA3653">
        <v>0.01</v>
      </c>
      <c r="BB3653">
        <v>7.2628313326073078E-5</v>
      </c>
      <c r="BC3653">
        <v>0.01</v>
      </c>
      <c r="BD3653">
        <v>0.01</v>
      </c>
      <c r="BE3653">
        <v>0.01</v>
      </c>
      <c r="BF3653">
        <v>5.1697848011015971E-4</v>
      </c>
      <c r="BG3653">
        <v>9.9999999999999995E-7</v>
      </c>
      <c r="BH3653">
        <v>1.0000000000000001E-9</v>
      </c>
      <c r="BI3653">
        <v>1E-3</v>
      </c>
      <c r="BJ3653">
        <v>2.4981239666250288E-6</v>
      </c>
      <c r="BK3653">
        <v>1E-3</v>
      </c>
      <c r="BL3653">
        <v>2.4981239666250288E-6</v>
      </c>
      <c r="BM3653">
        <v>1E-3</v>
      </c>
      <c r="BN3653">
        <v>1.3669371938474066E-6</v>
      </c>
      <c r="BO3653">
        <v>0.01</v>
      </c>
      <c r="BP3653">
        <v>9.7474249866621651E-5</v>
      </c>
      <c r="BQ3653">
        <v>9.9999999999999995E-7</v>
      </c>
      <c r="BR3653">
        <v>5.2476769904650128E-5</v>
      </c>
      <c r="BS3653">
        <v>0.01</v>
      </c>
      <c r="BT3653">
        <v>1</v>
      </c>
      <c r="BU3653">
        <v>9.7270161810612295E-5</v>
      </c>
      <c r="BV3653">
        <v>1E-3</v>
      </c>
      <c r="BW3653">
        <v>9.9999999999999995E-8</v>
      </c>
      <c r="BX3653">
        <v>1</v>
      </c>
      <c r="BY3653">
        <v>9.9999999999999995E-8</v>
      </c>
      <c r="BZ3653">
        <v>0.01</v>
      </c>
      <c r="CA3653">
        <v>9.9999999999999995E-7</v>
      </c>
      <c r="CB3653">
        <v>3.7691795401149199E-3</v>
      </c>
      <c r="CC3653">
        <v>1</v>
      </c>
      <c r="CE3653">
        <v>-65</v>
      </c>
      <c r="CF3653">
        <v>3.3333333333333335</v>
      </c>
      <c r="CG3653">
        <v>1E-3</v>
      </c>
      <c r="CH3653">
        <v>7</v>
      </c>
      <c r="CI3653">
        <v>1.0000000000000001E-9</v>
      </c>
      <c r="CJ3653">
        <v>0.01</v>
      </c>
      <c r="CK3653">
        <v>308.14999999999998</v>
      </c>
      <c r="CL3653">
        <v>7</v>
      </c>
      <c r="CN3653">
        <v>1.3669371938474066E-3</v>
      </c>
      <c r="CO3653">
        <v>9.7474249866621645E-3</v>
      </c>
      <c r="CP3653">
        <v>52.476769904650133</v>
      </c>
      <c r="CR3653">
        <v>-63.139919669854748</v>
      </c>
      <c r="CS3653">
        <v>-0.20210395398248432</v>
      </c>
      <c r="CT3653">
        <v>-19.5</v>
      </c>
    </row>
    <row r="3654" spans="2:98" x14ac:dyDescent="0.3">
      <c r="B3654">
        <v>0</v>
      </c>
      <c r="C3654">
        <v>0</v>
      </c>
      <c r="D3654">
        <v>1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1</v>
      </c>
      <c r="K3654">
        <v>1</v>
      </c>
      <c r="L3654">
        <v>-1</v>
      </c>
      <c r="M3654">
        <v>0</v>
      </c>
      <c r="N3654">
        <v>-2</v>
      </c>
      <c r="O3654">
        <v>1</v>
      </c>
      <c r="P3654">
        <v>0</v>
      </c>
      <c r="Q3654">
        <v>4.3333333333333339</v>
      </c>
      <c r="R3654">
        <v>1.3</v>
      </c>
      <c r="T3654">
        <v>0</v>
      </c>
      <c r="U3654">
        <v>-22.520616295262187</v>
      </c>
      <c r="V3654">
        <v>0</v>
      </c>
      <c r="W3654">
        <v>0</v>
      </c>
      <c r="X3654">
        <v>-4.0807779024699329</v>
      </c>
      <c r="Y3654">
        <v>-8.5265128291212022E-14</v>
      </c>
      <c r="Z3654">
        <v>2.8421709430404007E-14</v>
      </c>
      <c r="AA3654">
        <v>4.2632564145606011E-14</v>
      </c>
      <c r="AB3654">
        <v>4.2632564145606011E-14</v>
      </c>
      <c r="AC3654">
        <v>67.461474527877328</v>
      </c>
      <c r="AD3654">
        <v>1000</v>
      </c>
      <c r="AE3654">
        <v>0</v>
      </c>
      <c r="AF3654">
        <v>1.4210854715202004E-14</v>
      </c>
      <c r="AG3654">
        <v>0</v>
      </c>
      <c r="AH3654">
        <v>0</v>
      </c>
      <c r="AJ3654">
        <v>0.01</v>
      </c>
      <c r="AK3654">
        <v>0.01</v>
      </c>
      <c r="AL3654" s="15">
        <v>0.01</v>
      </c>
      <c r="AM3654" s="15">
        <v>0.01</v>
      </c>
      <c r="AN3654" s="15">
        <v>9.9999999999999995E-7</v>
      </c>
      <c r="AO3654">
        <v>5.7295669507508144E-8</v>
      </c>
      <c r="AP3654">
        <v>1.2222253279554155E-6</v>
      </c>
      <c r="AQ3654">
        <v>0.01</v>
      </c>
      <c r="AR3654">
        <v>5.3006139164366365E-5</v>
      </c>
      <c r="AS3654">
        <v>1.966471325181E-4</v>
      </c>
      <c r="AT3654">
        <v>1.646527756400494E-6</v>
      </c>
      <c r="AU3654">
        <v>7.9002378140121872E-15</v>
      </c>
      <c r="AV3654" s="15">
        <v>1E-3</v>
      </c>
      <c r="AW3654" s="15">
        <v>1E-3</v>
      </c>
      <c r="AX3654" s="15">
        <v>1E-3</v>
      </c>
      <c r="AY3654" s="15">
        <v>1E-3</v>
      </c>
      <c r="AZ3654" s="15">
        <v>1E-3</v>
      </c>
      <c r="BA3654">
        <v>0.01</v>
      </c>
      <c r="BB3654">
        <v>7.2628313326073078E-5</v>
      </c>
      <c r="BC3654">
        <v>0.01</v>
      </c>
      <c r="BD3654">
        <v>0.01</v>
      </c>
      <c r="BE3654">
        <v>0.01</v>
      </c>
      <c r="BF3654">
        <v>5.1697848011015971E-4</v>
      </c>
      <c r="BG3654">
        <v>9.9999999999999995E-7</v>
      </c>
      <c r="BH3654">
        <v>1.0000000000000001E-9</v>
      </c>
      <c r="BI3654">
        <v>1E-3</v>
      </c>
      <c r="BJ3654">
        <v>2.4981239666250288E-6</v>
      </c>
      <c r="BK3654">
        <v>1E-3</v>
      </c>
      <c r="BL3654">
        <v>2.4981239666250288E-6</v>
      </c>
      <c r="BM3654">
        <v>1E-3</v>
      </c>
      <c r="BN3654">
        <v>2.7727615470639873E-3</v>
      </c>
      <c r="BO3654">
        <v>0.01</v>
      </c>
      <c r="BP3654">
        <v>9.7474249866621651E-5</v>
      </c>
      <c r="BQ3654">
        <v>9.9999999999999995E-7</v>
      </c>
      <c r="BR3654">
        <v>2.5870399375522999E-8</v>
      </c>
      <c r="BS3654">
        <v>0.01</v>
      </c>
      <c r="BT3654">
        <v>1</v>
      </c>
      <c r="BU3654">
        <v>9.7270161810612295E-5</v>
      </c>
      <c r="BV3654">
        <v>1E-3</v>
      </c>
      <c r="BW3654">
        <v>9.9999999999999995E-8</v>
      </c>
      <c r="BX3654">
        <v>1</v>
      </c>
      <c r="BY3654">
        <v>9.9999999999999995E-8</v>
      </c>
      <c r="BZ3654">
        <v>0.01</v>
      </c>
      <c r="CA3654">
        <v>9.9999999999999995E-7</v>
      </c>
      <c r="CB3654">
        <v>3.7691795401149199E-3</v>
      </c>
      <c r="CC3654">
        <v>1</v>
      </c>
      <c r="CE3654">
        <v>-65</v>
      </c>
      <c r="CF3654">
        <v>3.3333333333333335</v>
      </c>
      <c r="CG3654">
        <v>1E-3</v>
      </c>
      <c r="CH3654">
        <v>7</v>
      </c>
      <c r="CI3654">
        <v>1.0000000000000001E-9</v>
      </c>
      <c r="CJ3654">
        <v>0.01</v>
      </c>
      <c r="CK3654">
        <v>308.14999999999998</v>
      </c>
      <c r="CL3654">
        <v>7</v>
      </c>
      <c r="CN3654">
        <v>2.7727615470639875</v>
      </c>
      <c r="CO3654">
        <v>9.7474249866621645E-3</v>
      </c>
      <c r="CP3654">
        <v>2.5870399375523E-2</v>
      </c>
      <c r="CR3654">
        <v>-63.139919669854748</v>
      </c>
      <c r="CS3654">
        <v>-0.20210395398248432</v>
      </c>
      <c r="CT3654">
        <v>-19.5</v>
      </c>
    </row>
    <row r="3655" spans="2:98" x14ac:dyDescent="0.3">
      <c r="B3655">
        <v>0</v>
      </c>
      <c r="C3655">
        <v>0</v>
      </c>
      <c r="D3655">
        <v>1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1</v>
      </c>
      <c r="K3655">
        <v>1</v>
      </c>
      <c r="L3655">
        <v>-1</v>
      </c>
      <c r="M3655">
        <v>0</v>
      </c>
      <c r="N3655">
        <v>-1</v>
      </c>
      <c r="O3655">
        <v>1</v>
      </c>
      <c r="P3655">
        <v>0</v>
      </c>
      <c r="Q3655">
        <v>5.3333333333333339</v>
      </c>
      <c r="R3655">
        <v>1.6</v>
      </c>
      <c r="T3655">
        <v>0</v>
      </c>
      <c r="U3655">
        <v>-22.520616295262187</v>
      </c>
      <c r="V3655">
        <v>0</v>
      </c>
      <c r="W3655">
        <v>0</v>
      </c>
      <c r="X3655">
        <v>-4.0807779024699329</v>
      </c>
      <c r="Y3655">
        <v>-7.1054273576010019E-14</v>
      </c>
      <c r="Z3655">
        <v>2.8421709430404007E-14</v>
      </c>
      <c r="AA3655">
        <v>4.2632564145606011E-14</v>
      </c>
      <c r="AB3655">
        <v>4.2632564145606011E-14</v>
      </c>
      <c r="AC3655">
        <v>86.961474527877328</v>
      </c>
      <c r="AD3655">
        <v>1000</v>
      </c>
      <c r="AE3655">
        <v>0</v>
      </c>
      <c r="AF3655">
        <v>0</v>
      </c>
      <c r="AG3655">
        <v>0</v>
      </c>
      <c r="AH3655">
        <v>0</v>
      </c>
      <c r="AJ3655">
        <v>0.01</v>
      </c>
      <c r="AK3655">
        <v>0.01</v>
      </c>
      <c r="AL3655" s="15">
        <v>0.01</v>
      </c>
      <c r="AM3655" s="15">
        <v>0.01</v>
      </c>
      <c r="AN3655" s="15">
        <v>9.9999999999999995E-7</v>
      </c>
      <c r="AO3655">
        <v>5.7295669507508144E-8</v>
      </c>
      <c r="AP3655">
        <v>1.2222253279554155E-6</v>
      </c>
      <c r="AQ3655">
        <v>0.01</v>
      </c>
      <c r="AR3655">
        <v>2.6131371881850511E-8</v>
      </c>
      <c r="AS3655">
        <v>9.6944607366998904E-8</v>
      </c>
      <c r="AT3655">
        <v>8.1171784617006515E-10</v>
      </c>
      <c r="AU3655">
        <v>3.8947196594124489E-18</v>
      </c>
      <c r="AV3655" s="15">
        <v>1E-3</v>
      </c>
      <c r="AW3655" s="15">
        <v>1E-3</v>
      </c>
      <c r="AX3655" s="15">
        <v>1E-3</v>
      </c>
      <c r="AY3655" s="15">
        <v>1E-3</v>
      </c>
      <c r="AZ3655" s="15">
        <v>1E-3</v>
      </c>
      <c r="BA3655">
        <v>0.01</v>
      </c>
      <c r="BB3655">
        <v>7.2628313326073078E-5</v>
      </c>
      <c r="BC3655">
        <v>0.01</v>
      </c>
      <c r="BD3655">
        <v>0.01</v>
      </c>
      <c r="BE3655">
        <v>0.01</v>
      </c>
      <c r="BF3655">
        <v>5.1697848011015971E-4</v>
      </c>
      <c r="BG3655">
        <v>9.9999999999999995E-7</v>
      </c>
      <c r="BH3655">
        <v>1.0000000000000001E-9</v>
      </c>
      <c r="BI3655">
        <v>1E-3</v>
      </c>
      <c r="BJ3655">
        <v>2.4981239666250288E-6</v>
      </c>
      <c r="BK3655">
        <v>1E-3</v>
      </c>
      <c r="BL3655">
        <v>2.4981239666250288E-6</v>
      </c>
      <c r="BM3655">
        <v>1E-3</v>
      </c>
      <c r="BN3655">
        <v>2.7727615470639873E-3</v>
      </c>
      <c r="BO3655">
        <v>0.01</v>
      </c>
      <c r="BP3655">
        <v>9.7474249866621651E-5</v>
      </c>
      <c r="BQ3655">
        <v>9.9999999999999995E-7</v>
      </c>
      <c r="BR3655">
        <v>5.2476769904650128E-5</v>
      </c>
      <c r="BS3655">
        <v>0.01</v>
      </c>
      <c r="BT3655">
        <v>1</v>
      </c>
      <c r="BU3655">
        <v>9.7270161810612295E-5</v>
      </c>
      <c r="BV3655">
        <v>1E-3</v>
      </c>
      <c r="BW3655">
        <v>9.9999999999999995E-8</v>
      </c>
      <c r="BX3655">
        <v>1</v>
      </c>
      <c r="BY3655">
        <v>9.9999999999999995E-8</v>
      </c>
      <c r="BZ3655">
        <v>0.01</v>
      </c>
      <c r="CA3655">
        <v>9.9999999999999995E-7</v>
      </c>
      <c r="CB3655">
        <v>3.7691795401149199E-3</v>
      </c>
      <c r="CC3655">
        <v>1</v>
      </c>
      <c r="CE3655">
        <v>-65</v>
      </c>
      <c r="CF3655">
        <v>3.3333333333333335</v>
      </c>
      <c r="CG3655">
        <v>1E-3</v>
      </c>
      <c r="CH3655">
        <v>7</v>
      </c>
      <c r="CI3655">
        <v>1.0000000000000001E-9</v>
      </c>
      <c r="CJ3655">
        <v>0.01</v>
      </c>
      <c r="CK3655">
        <v>308.14999999999998</v>
      </c>
      <c r="CL3655">
        <v>7</v>
      </c>
      <c r="CN3655">
        <v>2.7727615470639875</v>
      </c>
      <c r="CO3655">
        <v>9.7474249866621645E-3</v>
      </c>
      <c r="CP3655">
        <v>52.476769904650133</v>
      </c>
      <c r="CR3655">
        <v>-63.139919669854748</v>
      </c>
      <c r="CS3655">
        <v>-0.20210395398248432</v>
      </c>
      <c r="CT3655">
        <v>-19.5</v>
      </c>
    </row>
    <row r="3656" spans="2:98" x14ac:dyDescent="0.3">
      <c r="B3656">
        <v>0</v>
      </c>
      <c r="C3656">
        <v>0</v>
      </c>
      <c r="D3656">
        <v>1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1</v>
      </c>
      <c r="K3656">
        <v>1</v>
      </c>
      <c r="L3656">
        <v>-1</v>
      </c>
      <c r="M3656">
        <v>1</v>
      </c>
      <c r="N3656">
        <v>-2</v>
      </c>
      <c r="O3656">
        <v>1</v>
      </c>
      <c r="P3656">
        <v>0</v>
      </c>
      <c r="Q3656">
        <v>5.3333333333333339</v>
      </c>
      <c r="R3656">
        <v>1.6</v>
      </c>
      <c r="T3656">
        <v>0</v>
      </c>
      <c r="U3656">
        <v>-22.520616295262187</v>
      </c>
      <c r="V3656">
        <v>0</v>
      </c>
      <c r="W3656">
        <v>0</v>
      </c>
      <c r="X3656">
        <v>-4.0807779024699329</v>
      </c>
      <c r="Y3656">
        <v>-8.5265128291212022E-14</v>
      </c>
      <c r="Z3656">
        <v>2.8421709430404007E-14</v>
      </c>
      <c r="AA3656">
        <v>4.2632564145606011E-14</v>
      </c>
      <c r="AB3656">
        <v>4.2632564145606011E-14</v>
      </c>
      <c r="AC3656">
        <v>86.961474527877328</v>
      </c>
      <c r="AD3656">
        <v>1000</v>
      </c>
      <c r="AE3656">
        <v>0</v>
      </c>
      <c r="AF3656">
        <v>1.4210854715202004E-14</v>
      </c>
      <c r="AG3656">
        <v>0</v>
      </c>
      <c r="AH3656">
        <v>0</v>
      </c>
      <c r="AJ3656">
        <v>0.01</v>
      </c>
      <c r="AK3656">
        <v>0.01</v>
      </c>
      <c r="AL3656" s="15">
        <v>0.01</v>
      </c>
      <c r="AM3656" s="15">
        <v>0.01</v>
      </c>
      <c r="AN3656" s="15">
        <v>9.9999999999999995E-7</v>
      </c>
      <c r="AO3656">
        <v>5.7295669507508144E-8</v>
      </c>
      <c r="AP3656">
        <v>1.2222253279554155E-6</v>
      </c>
      <c r="AQ3656">
        <v>0.01</v>
      </c>
      <c r="AR3656">
        <v>5.3006139164366365E-5</v>
      </c>
      <c r="AS3656">
        <v>1.966471325181E-4</v>
      </c>
      <c r="AT3656">
        <v>8.1171784617006515E-10</v>
      </c>
      <c r="AU3656">
        <v>3.8947196594124489E-18</v>
      </c>
      <c r="AV3656" s="15">
        <v>1E-3</v>
      </c>
      <c r="AW3656" s="15">
        <v>1E-3</v>
      </c>
      <c r="AX3656" s="15">
        <v>1E-3</v>
      </c>
      <c r="AY3656" s="15">
        <v>1E-3</v>
      </c>
      <c r="AZ3656" s="15">
        <v>1E-3</v>
      </c>
      <c r="BA3656">
        <v>0.01</v>
      </c>
      <c r="BB3656">
        <v>7.2628313326073078E-5</v>
      </c>
      <c r="BC3656">
        <v>0.01</v>
      </c>
      <c r="BD3656">
        <v>0.01</v>
      </c>
      <c r="BE3656">
        <v>0.01</v>
      </c>
      <c r="BF3656">
        <v>5.1697848011015971E-4</v>
      </c>
      <c r="BG3656">
        <v>9.9999999999999995E-7</v>
      </c>
      <c r="BH3656">
        <v>1.0000000000000001E-9</v>
      </c>
      <c r="BI3656">
        <v>1E-3</v>
      </c>
      <c r="BJ3656">
        <v>2.4981239666250288E-6</v>
      </c>
      <c r="BK3656">
        <v>1E-3</v>
      </c>
      <c r="BL3656">
        <v>2.4981239666250288E-6</v>
      </c>
      <c r="BM3656">
        <v>1E-3</v>
      </c>
      <c r="BN3656">
        <v>5.6244036898559369</v>
      </c>
      <c r="BO3656">
        <v>0.01</v>
      </c>
      <c r="BP3656">
        <v>9.7474249866621651E-5</v>
      </c>
      <c r="BQ3656">
        <v>9.9999999999999995E-7</v>
      </c>
      <c r="BR3656">
        <v>2.5870399375522999E-8</v>
      </c>
      <c r="BS3656">
        <v>0.01</v>
      </c>
      <c r="BT3656">
        <v>1</v>
      </c>
      <c r="BU3656">
        <v>9.7270161810612295E-5</v>
      </c>
      <c r="BV3656">
        <v>1E-3</v>
      </c>
      <c r="BW3656">
        <v>9.9999999999999995E-8</v>
      </c>
      <c r="BX3656">
        <v>1</v>
      </c>
      <c r="BY3656">
        <v>9.9999999999999995E-8</v>
      </c>
      <c r="BZ3656">
        <v>0.01</v>
      </c>
      <c r="CA3656">
        <v>9.9999999999999995E-7</v>
      </c>
      <c r="CB3656">
        <v>3.7691795401149199E-3</v>
      </c>
      <c r="CC3656">
        <v>1</v>
      </c>
      <c r="CE3656">
        <v>-65</v>
      </c>
      <c r="CF3656">
        <v>3.3333333333333335</v>
      </c>
      <c r="CG3656">
        <v>1E-3</v>
      </c>
      <c r="CH3656">
        <v>7</v>
      </c>
      <c r="CI3656">
        <v>1.0000000000000001E-9</v>
      </c>
      <c r="CJ3656">
        <v>0.01</v>
      </c>
      <c r="CK3656">
        <v>308.14999999999998</v>
      </c>
      <c r="CL3656">
        <v>7</v>
      </c>
      <c r="CN3656">
        <v>5624.403689855937</v>
      </c>
      <c r="CO3656">
        <v>9.7474249866621645E-3</v>
      </c>
      <c r="CP3656">
        <v>2.5870399375523E-2</v>
      </c>
      <c r="CR3656">
        <v>-63.139919669854748</v>
      </c>
      <c r="CS3656">
        <v>-0.20210395398248432</v>
      </c>
      <c r="CT3656">
        <v>-19.5</v>
      </c>
    </row>
    <row r="3657" spans="2:98" x14ac:dyDescent="0.3">
      <c r="B3657">
        <v>0</v>
      </c>
      <c r="C3657">
        <v>0</v>
      </c>
      <c r="D3657">
        <v>1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1</v>
      </c>
      <c r="K3657">
        <v>1</v>
      </c>
      <c r="L3657">
        <v>-1</v>
      </c>
      <c r="M3657">
        <v>1</v>
      </c>
      <c r="N3657">
        <v>-1</v>
      </c>
      <c r="O3657">
        <v>1</v>
      </c>
      <c r="P3657">
        <v>0</v>
      </c>
      <c r="Q3657">
        <v>6.3333333333333339</v>
      </c>
      <c r="R3657">
        <v>1.9000000000000001</v>
      </c>
      <c r="T3657">
        <v>0</v>
      </c>
      <c r="U3657">
        <v>-22.520616295262187</v>
      </c>
      <c r="V3657">
        <v>0</v>
      </c>
      <c r="W3657">
        <v>0</v>
      </c>
      <c r="X3657">
        <v>-4.0807779024699329</v>
      </c>
      <c r="Y3657">
        <v>-7.1054273576010019E-14</v>
      </c>
      <c r="Z3657">
        <v>2.8421709430404007E-14</v>
      </c>
      <c r="AA3657">
        <v>4.2632564145606011E-14</v>
      </c>
      <c r="AB3657">
        <v>4.2632564145606011E-14</v>
      </c>
      <c r="AC3657">
        <v>106.46147452787734</v>
      </c>
      <c r="AD3657">
        <v>1000</v>
      </c>
      <c r="AE3657">
        <v>0</v>
      </c>
      <c r="AF3657">
        <v>0</v>
      </c>
      <c r="AG3657">
        <v>0</v>
      </c>
      <c r="AH3657">
        <v>0</v>
      </c>
      <c r="AJ3657">
        <v>0.01</v>
      </c>
      <c r="AK3657">
        <v>0.01</v>
      </c>
      <c r="AL3657" s="15">
        <v>0.01</v>
      </c>
      <c r="AM3657" s="15">
        <v>0.01</v>
      </c>
      <c r="AN3657" s="15">
        <v>9.9999999999999995E-7</v>
      </c>
      <c r="AO3657">
        <v>5.7295669507508144E-8</v>
      </c>
      <c r="AP3657">
        <v>1.2222253279554155E-6</v>
      </c>
      <c r="AQ3657">
        <v>0.01</v>
      </c>
      <c r="AR3657">
        <v>2.6131371881850511E-8</v>
      </c>
      <c r="AS3657">
        <v>9.6944607366998904E-8</v>
      </c>
      <c r="AT3657">
        <v>4.0016687190951011E-13</v>
      </c>
      <c r="AU3657">
        <v>1.92004868492816E-21</v>
      </c>
      <c r="AV3657" s="15">
        <v>1E-3</v>
      </c>
      <c r="AW3657" s="15">
        <v>1E-3</v>
      </c>
      <c r="AX3657" s="15">
        <v>1E-3</v>
      </c>
      <c r="AY3657" s="15">
        <v>1E-3</v>
      </c>
      <c r="AZ3657" s="15">
        <v>1E-3</v>
      </c>
      <c r="BA3657">
        <v>0.01</v>
      </c>
      <c r="BB3657">
        <v>7.2628313326073078E-5</v>
      </c>
      <c r="BC3657">
        <v>0.01</v>
      </c>
      <c r="BD3657">
        <v>0.01</v>
      </c>
      <c r="BE3657">
        <v>0.01</v>
      </c>
      <c r="BF3657">
        <v>5.1697848011015971E-4</v>
      </c>
      <c r="BG3657">
        <v>9.9999999999999995E-7</v>
      </c>
      <c r="BH3657">
        <v>1.0000000000000001E-9</v>
      </c>
      <c r="BI3657">
        <v>1E-3</v>
      </c>
      <c r="BJ3657">
        <v>2.4981239666250288E-6</v>
      </c>
      <c r="BK3657">
        <v>1E-3</v>
      </c>
      <c r="BL3657">
        <v>2.4981239666250288E-6</v>
      </c>
      <c r="BM3657">
        <v>1E-3</v>
      </c>
      <c r="BN3657">
        <v>5.6244036898559369</v>
      </c>
      <c r="BO3657">
        <v>0.01</v>
      </c>
      <c r="BP3657">
        <v>9.7474249866621651E-5</v>
      </c>
      <c r="BQ3657">
        <v>9.9999999999999995E-7</v>
      </c>
      <c r="BR3657">
        <v>5.2476769904650128E-5</v>
      </c>
      <c r="BS3657">
        <v>0.01</v>
      </c>
      <c r="BT3657">
        <v>1</v>
      </c>
      <c r="BU3657">
        <v>9.7270161810612295E-5</v>
      </c>
      <c r="BV3657">
        <v>1E-3</v>
      </c>
      <c r="BW3657">
        <v>9.9999999999999995E-8</v>
      </c>
      <c r="BX3657">
        <v>1</v>
      </c>
      <c r="BY3657">
        <v>9.9999999999999995E-8</v>
      </c>
      <c r="BZ3657">
        <v>0.01</v>
      </c>
      <c r="CA3657">
        <v>9.9999999999999995E-7</v>
      </c>
      <c r="CB3657">
        <v>3.7691795401149199E-3</v>
      </c>
      <c r="CC3657">
        <v>1</v>
      </c>
      <c r="CE3657">
        <v>-65</v>
      </c>
      <c r="CF3657">
        <v>3.3333333333333335</v>
      </c>
      <c r="CG3657">
        <v>1E-3</v>
      </c>
      <c r="CH3657">
        <v>7</v>
      </c>
      <c r="CI3657">
        <v>1.0000000000000001E-9</v>
      </c>
      <c r="CJ3657">
        <v>0.01</v>
      </c>
      <c r="CK3657">
        <v>308.14999999999998</v>
      </c>
      <c r="CL3657">
        <v>7</v>
      </c>
      <c r="CN3657">
        <v>5624.403689855937</v>
      </c>
      <c r="CO3657">
        <v>9.7474249866621645E-3</v>
      </c>
      <c r="CP3657">
        <v>52.476769904650133</v>
      </c>
      <c r="CR3657">
        <v>-63.139919669854748</v>
      </c>
      <c r="CS3657">
        <v>-0.20210395398248432</v>
      </c>
      <c r="CT3657">
        <v>-19.5</v>
      </c>
    </row>
    <row r="3658" spans="2:98" x14ac:dyDescent="0.3">
      <c r="B3658">
        <v>0</v>
      </c>
      <c r="C3658">
        <v>0</v>
      </c>
      <c r="D3658">
        <v>1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1</v>
      </c>
      <c r="K3658">
        <v>1</v>
      </c>
      <c r="L3658">
        <v>0</v>
      </c>
      <c r="M3658">
        <v>-1</v>
      </c>
      <c r="N3658">
        <v>-2</v>
      </c>
      <c r="O3658">
        <v>1</v>
      </c>
      <c r="P3658">
        <v>0</v>
      </c>
      <c r="Q3658">
        <v>4.3333333333333339</v>
      </c>
      <c r="R3658">
        <v>1.3</v>
      </c>
      <c r="T3658">
        <v>0</v>
      </c>
      <c r="U3658">
        <v>-22.520616295262187</v>
      </c>
      <c r="V3658">
        <v>0</v>
      </c>
      <c r="W3658">
        <v>0</v>
      </c>
      <c r="X3658">
        <v>-4.0807779024699329</v>
      </c>
      <c r="Y3658">
        <v>-8.5265128291212022E-14</v>
      </c>
      <c r="Z3658">
        <v>2.8421709430404007E-14</v>
      </c>
      <c r="AA3658">
        <v>4.2632564145606011E-14</v>
      </c>
      <c r="AB3658">
        <v>4.2632564145606011E-14</v>
      </c>
      <c r="AC3658">
        <v>47.961474527877328</v>
      </c>
      <c r="AD3658">
        <v>1000</v>
      </c>
      <c r="AE3658">
        <v>0</v>
      </c>
      <c r="AF3658">
        <v>1.4210854715202004E-14</v>
      </c>
      <c r="AG3658">
        <v>0</v>
      </c>
      <c r="AH3658">
        <v>0</v>
      </c>
      <c r="AJ3658">
        <v>0.01</v>
      </c>
      <c r="AK3658">
        <v>0.01</v>
      </c>
      <c r="AL3658" s="15">
        <v>0.01</v>
      </c>
      <c r="AM3658" s="15">
        <v>0.01</v>
      </c>
      <c r="AN3658" s="15">
        <v>9.9999999999999995E-7</v>
      </c>
      <c r="AO3658">
        <v>5.7295669507508144E-8</v>
      </c>
      <c r="AP3658">
        <v>1.2222253279554155E-6</v>
      </c>
      <c r="AQ3658">
        <v>0.01</v>
      </c>
      <c r="AR3658">
        <v>5.3006139164366365E-5</v>
      </c>
      <c r="AS3658">
        <v>1.966471325181E-4</v>
      </c>
      <c r="AT3658">
        <v>3.3398965729148754E-3</v>
      </c>
      <c r="AU3658">
        <v>1.6025224656956104E-11</v>
      </c>
      <c r="AV3658" s="15">
        <v>1E-3</v>
      </c>
      <c r="AW3658" s="15">
        <v>1E-3</v>
      </c>
      <c r="AX3658" s="15">
        <v>1E-3</v>
      </c>
      <c r="AY3658" s="15">
        <v>1E-3</v>
      </c>
      <c r="AZ3658" s="15">
        <v>1E-3</v>
      </c>
      <c r="BA3658">
        <v>0.01</v>
      </c>
      <c r="BB3658">
        <v>7.2628313326073078E-5</v>
      </c>
      <c r="BC3658">
        <v>0.01</v>
      </c>
      <c r="BD3658">
        <v>0.01</v>
      </c>
      <c r="BE3658">
        <v>0.01</v>
      </c>
      <c r="BF3658">
        <v>5.1697848011015971E-4</v>
      </c>
      <c r="BG3658">
        <v>9.9999999999999995E-7</v>
      </c>
      <c r="BH3658">
        <v>1.0000000000000001E-9</v>
      </c>
      <c r="BI3658">
        <v>1E-3</v>
      </c>
      <c r="BJ3658">
        <v>2.4981239666250288E-6</v>
      </c>
      <c r="BK3658">
        <v>1E-3</v>
      </c>
      <c r="BL3658">
        <v>2.4981239666250288E-6</v>
      </c>
      <c r="BM3658">
        <v>1E-3</v>
      </c>
      <c r="BN3658">
        <v>1.3669371938474066E-6</v>
      </c>
      <c r="BO3658">
        <v>0.01</v>
      </c>
      <c r="BP3658">
        <v>9.7474249866621651E-5</v>
      </c>
      <c r="BQ3658">
        <v>9.9999999999999995E-7</v>
      </c>
      <c r="BR3658">
        <v>2.5870399375522999E-8</v>
      </c>
      <c r="BS3658">
        <v>0.01</v>
      </c>
      <c r="BT3658">
        <v>1</v>
      </c>
      <c r="BU3658">
        <v>9.7270161810612295E-5</v>
      </c>
      <c r="BV3658">
        <v>1E-3</v>
      </c>
      <c r="BW3658">
        <v>9.9999999999999995E-8</v>
      </c>
      <c r="BX3658">
        <v>1</v>
      </c>
      <c r="BY3658">
        <v>9.9999999999999995E-8</v>
      </c>
      <c r="BZ3658">
        <v>0.01</v>
      </c>
      <c r="CA3658">
        <v>9.9999999999999995E-7</v>
      </c>
      <c r="CB3658">
        <v>3.7691795401149199E-3</v>
      </c>
      <c r="CC3658">
        <v>1</v>
      </c>
      <c r="CE3658">
        <v>-65</v>
      </c>
      <c r="CF3658">
        <v>3.3333333333333335</v>
      </c>
      <c r="CG3658">
        <v>1E-3</v>
      </c>
      <c r="CH3658">
        <v>7</v>
      </c>
      <c r="CI3658">
        <v>1.0000000000000001E-9</v>
      </c>
      <c r="CJ3658">
        <v>0.01</v>
      </c>
      <c r="CK3658">
        <v>308.14999999999998</v>
      </c>
      <c r="CL3658">
        <v>7</v>
      </c>
      <c r="CN3658">
        <v>1.3669371938474066E-3</v>
      </c>
      <c r="CO3658">
        <v>9.7474249866621645E-3</v>
      </c>
      <c r="CP3658">
        <v>2.5870399375523E-2</v>
      </c>
      <c r="CR3658">
        <v>-63.139919669854748</v>
      </c>
      <c r="CS3658">
        <v>-0.20210395398248432</v>
      </c>
      <c r="CT3658">
        <v>-19.5</v>
      </c>
    </row>
    <row r="3659" spans="2:98" x14ac:dyDescent="0.3">
      <c r="B3659">
        <v>0</v>
      </c>
      <c r="C3659">
        <v>0</v>
      </c>
      <c r="D3659">
        <v>1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1</v>
      </c>
      <c r="K3659">
        <v>1</v>
      </c>
      <c r="L3659">
        <v>0</v>
      </c>
      <c r="M3659">
        <v>-1</v>
      </c>
      <c r="N3659">
        <v>-1</v>
      </c>
      <c r="O3659">
        <v>1</v>
      </c>
      <c r="P3659">
        <v>0</v>
      </c>
      <c r="Q3659">
        <v>5.3333333333333339</v>
      </c>
      <c r="R3659">
        <v>1.6</v>
      </c>
      <c r="T3659">
        <v>0</v>
      </c>
      <c r="U3659">
        <v>-22.520616295262187</v>
      </c>
      <c r="V3659">
        <v>0</v>
      </c>
      <c r="W3659">
        <v>0</v>
      </c>
      <c r="X3659">
        <v>-4.0807779024699329</v>
      </c>
      <c r="Y3659">
        <v>-7.1054273576010019E-14</v>
      </c>
      <c r="Z3659">
        <v>2.8421709430404007E-14</v>
      </c>
      <c r="AA3659">
        <v>4.2632564145606011E-14</v>
      </c>
      <c r="AB3659">
        <v>4.2632564145606011E-14</v>
      </c>
      <c r="AC3659">
        <v>67.461474527877328</v>
      </c>
      <c r="AD3659">
        <v>1000</v>
      </c>
      <c r="AE3659">
        <v>0</v>
      </c>
      <c r="AF3659">
        <v>0</v>
      </c>
      <c r="AG3659">
        <v>0</v>
      </c>
      <c r="AH3659">
        <v>0</v>
      </c>
      <c r="AJ3659">
        <v>0.01</v>
      </c>
      <c r="AK3659">
        <v>0.01</v>
      </c>
      <c r="AL3659" s="15">
        <v>0.01</v>
      </c>
      <c r="AM3659" s="15">
        <v>0.01</v>
      </c>
      <c r="AN3659" s="15">
        <v>9.9999999999999995E-7</v>
      </c>
      <c r="AO3659">
        <v>5.7295669507508144E-8</v>
      </c>
      <c r="AP3659">
        <v>1.2222253279554155E-6</v>
      </c>
      <c r="AQ3659">
        <v>0.01</v>
      </c>
      <c r="AR3659">
        <v>2.6131371881850511E-8</v>
      </c>
      <c r="AS3659">
        <v>9.6944607366998904E-8</v>
      </c>
      <c r="AT3659">
        <v>1.646527756400494E-6</v>
      </c>
      <c r="AU3659">
        <v>7.9002378140121872E-15</v>
      </c>
      <c r="AV3659" s="15">
        <v>1E-3</v>
      </c>
      <c r="AW3659" s="15">
        <v>1E-3</v>
      </c>
      <c r="AX3659" s="15">
        <v>1E-3</v>
      </c>
      <c r="AY3659" s="15">
        <v>1E-3</v>
      </c>
      <c r="AZ3659" s="15">
        <v>1E-3</v>
      </c>
      <c r="BA3659">
        <v>0.01</v>
      </c>
      <c r="BB3659">
        <v>7.2628313326073078E-5</v>
      </c>
      <c r="BC3659">
        <v>0.01</v>
      </c>
      <c r="BD3659">
        <v>0.01</v>
      </c>
      <c r="BE3659">
        <v>0.01</v>
      </c>
      <c r="BF3659">
        <v>5.1697848011015971E-4</v>
      </c>
      <c r="BG3659">
        <v>9.9999999999999995E-7</v>
      </c>
      <c r="BH3659">
        <v>1.0000000000000001E-9</v>
      </c>
      <c r="BI3659">
        <v>1E-3</v>
      </c>
      <c r="BJ3659">
        <v>2.4981239666250288E-6</v>
      </c>
      <c r="BK3659">
        <v>1E-3</v>
      </c>
      <c r="BL3659">
        <v>2.4981239666250288E-6</v>
      </c>
      <c r="BM3659">
        <v>1E-3</v>
      </c>
      <c r="BN3659">
        <v>1.3669371938474066E-6</v>
      </c>
      <c r="BO3659">
        <v>0.01</v>
      </c>
      <c r="BP3659">
        <v>9.7474249866621651E-5</v>
      </c>
      <c r="BQ3659">
        <v>9.9999999999999995E-7</v>
      </c>
      <c r="BR3659">
        <v>5.2476769904650128E-5</v>
      </c>
      <c r="BS3659">
        <v>0.01</v>
      </c>
      <c r="BT3659">
        <v>1</v>
      </c>
      <c r="BU3659">
        <v>9.7270161810612295E-5</v>
      </c>
      <c r="BV3659">
        <v>1E-3</v>
      </c>
      <c r="BW3659">
        <v>9.9999999999999995E-8</v>
      </c>
      <c r="BX3659">
        <v>1</v>
      </c>
      <c r="BY3659">
        <v>9.9999999999999995E-8</v>
      </c>
      <c r="BZ3659">
        <v>0.01</v>
      </c>
      <c r="CA3659">
        <v>9.9999999999999995E-7</v>
      </c>
      <c r="CB3659">
        <v>3.7691795401149199E-3</v>
      </c>
      <c r="CC3659">
        <v>1</v>
      </c>
      <c r="CE3659">
        <v>-65</v>
      </c>
      <c r="CF3659">
        <v>3.3333333333333335</v>
      </c>
      <c r="CG3659">
        <v>1E-3</v>
      </c>
      <c r="CH3659">
        <v>7</v>
      </c>
      <c r="CI3659">
        <v>1.0000000000000001E-9</v>
      </c>
      <c r="CJ3659">
        <v>0.01</v>
      </c>
      <c r="CK3659">
        <v>308.14999999999998</v>
      </c>
      <c r="CL3659">
        <v>7</v>
      </c>
      <c r="CN3659">
        <v>1.3669371938474066E-3</v>
      </c>
      <c r="CO3659">
        <v>9.7474249866621645E-3</v>
      </c>
      <c r="CP3659">
        <v>52.476769904650133</v>
      </c>
      <c r="CR3659">
        <v>-63.139919669854748</v>
      </c>
      <c r="CS3659">
        <v>-0.20210395398248432</v>
      </c>
      <c r="CT3659">
        <v>-19.5</v>
      </c>
    </row>
    <row r="3660" spans="2:98" x14ac:dyDescent="0.3">
      <c r="B3660">
        <v>0</v>
      </c>
      <c r="C3660">
        <v>0</v>
      </c>
      <c r="D3660">
        <v>1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1</v>
      </c>
      <c r="K3660">
        <v>1</v>
      </c>
      <c r="L3660">
        <v>0</v>
      </c>
      <c r="M3660">
        <v>0</v>
      </c>
      <c r="N3660">
        <v>-2</v>
      </c>
      <c r="O3660">
        <v>1</v>
      </c>
      <c r="P3660">
        <v>0</v>
      </c>
      <c r="Q3660">
        <v>5.3333333333333339</v>
      </c>
      <c r="R3660">
        <v>1.6</v>
      </c>
      <c r="T3660">
        <v>0</v>
      </c>
      <c r="U3660">
        <v>-22.520616295262187</v>
      </c>
      <c r="V3660">
        <v>0</v>
      </c>
      <c r="W3660">
        <v>0</v>
      </c>
      <c r="X3660">
        <v>-4.0807779024699329</v>
      </c>
      <c r="Y3660">
        <v>-8.5265128291212022E-14</v>
      </c>
      <c r="Z3660">
        <v>2.8421709430404007E-14</v>
      </c>
      <c r="AA3660">
        <v>4.2632564145606011E-14</v>
      </c>
      <c r="AB3660">
        <v>4.2632564145606011E-14</v>
      </c>
      <c r="AC3660">
        <v>67.461474527877328</v>
      </c>
      <c r="AD3660">
        <v>1000</v>
      </c>
      <c r="AE3660">
        <v>0</v>
      </c>
      <c r="AF3660">
        <v>1.4210854715202004E-14</v>
      </c>
      <c r="AG3660">
        <v>0</v>
      </c>
      <c r="AH3660">
        <v>0</v>
      </c>
      <c r="AJ3660">
        <v>0.01</v>
      </c>
      <c r="AK3660">
        <v>0.01</v>
      </c>
      <c r="AL3660" s="15">
        <v>0.01</v>
      </c>
      <c r="AM3660" s="15">
        <v>0.01</v>
      </c>
      <c r="AN3660" s="15">
        <v>9.9999999999999995E-7</v>
      </c>
      <c r="AO3660">
        <v>5.7295669507508144E-8</v>
      </c>
      <c r="AP3660">
        <v>1.2222253279554155E-6</v>
      </c>
      <c r="AQ3660">
        <v>0.01</v>
      </c>
      <c r="AR3660">
        <v>5.3006139164366365E-5</v>
      </c>
      <c r="AS3660">
        <v>1.966471325181E-4</v>
      </c>
      <c r="AT3660">
        <v>1.646527756400494E-6</v>
      </c>
      <c r="AU3660">
        <v>7.9002378140121872E-15</v>
      </c>
      <c r="AV3660" s="15">
        <v>1E-3</v>
      </c>
      <c r="AW3660" s="15">
        <v>1E-3</v>
      </c>
      <c r="AX3660" s="15">
        <v>1E-3</v>
      </c>
      <c r="AY3660" s="15">
        <v>1E-3</v>
      </c>
      <c r="AZ3660" s="15">
        <v>1E-3</v>
      </c>
      <c r="BA3660">
        <v>0.01</v>
      </c>
      <c r="BB3660">
        <v>7.2628313326073078E-5</v>
      </c>
      <c r="BC3660">
        <v>0.01</v>
      </c>
      <c r="BD3660">
        <v>0.01</v>
      </c>
      <c r="BE3660">
        <v>0.01</v>
      </c>
      <c r="BF3660">
        <v>5.1697848011015971E-4</v>
      </c>
      <c r="BG3660">
        <v>9.9999999999999995E-7</v>
      </c>
      <c r="BH3660">
        <v>1.0000000000000001E-9</v>
      </c>
      <c r="BI3660">
        <v>1E-3</v>
      </c>
      <c r="BJ3660">
        <v>2.4981239666250288E-6</v>
      </c>
      <c r="BK3660">
        <v>1E-3</v>
      </c>
      <c r="BL3660">
        <v>2.4981239666250288E-6</v>
      </c>
      <c r="BM3660">
        <v>1E-3</v>
      </c>
      <c r="BN3660">
        <v>2.7727615470639873E-3</v>
      </c>
      <c r="BO3660">
        <v>0.01</v>
      </c>
      <c r="BP3660">
        <v>9.7474249866621651E-5</v>
      </c>
      <c r="BQ3660">
        <v>9.9999999999999995E-7</v>
      </c>
      <c r="BR3660">
        <v>2.5870399375522999E-8</v>
      </c>
      <c r="BS3660">
        <v>0.01</v>
      </c>
      <c r="BT3660">
        <v>1</v>
      </c>
      <c r="BU3660">
        <v>9.7270161810612295E-5</v>
      </c>
      <c r="BV3660">
        <v>1E-3</v>
      </c>
      <c r="BW3660">
        <v>9.9999999999999995E-8</v>
      </c>
      <c r="BX3660">
        <v>1</v>
      </c>
      <c r="BY3660">
        <v>9.9999999999999995E-8</v>
      </c>
      <c r="BZ3660">
        <v>0.01</v>
      </c>
      <c r="CA3660">
        <v>9.9999999999999995E-7</v>
      </c>
      <c r="CB3660">
        <v>3.7691795401149199E-3</v>
      </c>
      <c r="CC3660">
        <v>1</v>
      </c>
      <c r="CE3660">
        <v>-65</v>
      </c>
      <c r="CF3660">
        <v>3.3333333333333335</v>
      </c>
      <c r="CG3660">
        <v>1E-3</v>
      </c>
      <c r="CH3660">
        <v>7</v>
      </c>
      <c r="CI3660">
        <v>1.0000000000000001E-9</v>
      </c>
      <c r="CJ3660">
        <v>0.01</v>
      </c>
      <c r="CK3660">
        <v>308.14999999999998</v>
      </c>
      <c r="CL3660">
        <v>7</v>
      </c>
      <c r="CN3660">
        <v>2.7727615470639875</v>
      </c>
      <c r="CO3660">
        <v>9.7474249866621645E-3</v>
      </c>
      <c r="CP3660">
        <v>2.5870399375523E-2</v>
      </c>
      <c r="CR3660">
        <v>-63.139919669854748</v>
      </c>
      <c r="CS3660">
        <v>-0.20210395398248432</v>
      </c>
      <c r="CT3660">
        <v>-19.5</v>
      </c>
    </row>
    <row r="3661" spans="2:98" x14ac:dyDescent="0.3">
      <c r="B3661">
        <v>0</v>
      </c>
      <c r="C3661">
        <v>0</v>
      </c>
      <c r="D3661">
        <v>1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1</v>
      </c>
      <c r="K3661">
        <v>1</v>
      </c>
      <c r="L3661">
        <v>0</v>
      </c>
      <c r="M3661">
        <v>0</v>
      </c>
      <c r="N3661">
        <v>-1</v>
      </c>
      <c r="O3661">
        <v>1</v>
      </c>
      <c r="P3661">
        <v>0</v>
      </c>
      <c r="Q3661">
        <v>6.3333333333333339</v>
      </c>
      <c r="R3661">
        <v>1.9000000000000001</v>
      </c>
      <c r="T3661">
        <v>0</v>
      </c>
      <c r="U3661">
        <v>-22.520616295262187</v>
      </c>
      <c r="V3661">
        <v>0</v>
      </c>
      <c r="W3661">
        <v>0</v>
      </c>
      <c r="X3661">
        <v>-4.0807779024699329</v>
      </c>
      <c r="Y3661">
        <v>-7.1054273576010019E-14</v>
      </c>
      <c r="Z3661">
        <v>2.8421709430404007E-14</v>
      </c>
      <c r="AA3661">
        <v>4.2632564145606011E-14</v>
      </c>
      <c r="AB3661">
        <v>4.2632564145606011E-14</v>
      </c>
      <c r="AC3661">
        <v>86.961474527877328</v>
      </c>
      <c r="AD3661">
        <v>1000</v>
      </c>
      <c r="AE3661">
        <v>0</v>
      </c>
      <c r="AF3661">
        <v>0</v>
      </c>
      <c r="AG3661">
        <v>0</v>
      </c>
      <c r="AH3661">
        <v>0</v>
      </c>
      <c r="AJ3661">
        <v>0.01</v>
      </c>
      <c r="AK3661">
        <v>0.01</v>
      </c>
      <c r="AL3661" s="15">
        <v>0.01</v>
      </c>
      <c r="AM3661" s="15">
        <v>0.01</v>
      </c>
      <c r="AN3661" s="15">
        <v>9.9999999999999995E-7</v>
      </c>
      <c r="AO3661">
        <v>5.7295669507508144E-8</v>
      </c>
      <c r="AP3661">
        <v>1.2222253279554155E-6</v>
      </c>
      <c r="AQ3661">
        <v>0.01</v>
      </c>
      <c r="AR3661">
        <v>2.6131371881850511E-8</v>
      </c>
      <c r="AS3661">
        <v>9.6944607366998904E-8</v>
      </c>
      <c r="AT3661">
        <v>8.1171784617006515E-10</v>
      </c>
      <c r="AU3661">
        <v>3.8947196594124489E-18</v>
      </c>
      <c r="AV3661" s="15">
        <v>1E-3</v>
      </c>
      <c r="AW3661" s="15">
        <v>1E-3</v>
      </c>
      <c r="AX3661" s="15">
        <v>1E-3</v>
      </c>
      <c r="AY3661" s="15">
        <v>1E-3</v>
      </c>
      <c r="AZ3661" s="15">
        <v>1E-3</v>
      </c>
      <c r="BA3661">
        <v>0.01</v>
      </c>
      <c r="BB3661">
        <v>7.2628313326073078E-5</v>
      </c>
      <c r="BC3661">
        <v>0.01</v>
      </c>
      <c r="BD3661">
        <v>0.01</v>
      </c>
      <c r="BE3661">
        <v>0.01</v>
      </c>
      <c r="BF3661">
        <v>5.1697848011015971E-4</v>
      </c>
      <c r="BG3661">
        <v>9.9999999999999995E-7</v>
      </c>
      <c r="BH3661">
        <v>1.0000000000000001E-9</v>
      </c>
      <c r="BI3661">
        <v>1E-3</v>
      </c>
      <c r="BJ3661">
        <v>2.4981239666250288E-6</v>
      </c>
      <c r="BK3661">
        <v>1E-3</v>
      </c>
      <c r="BL3661">
        <v>2.4981239666250288E-6</v>
      </c>
      <c r="BM3661">
        <v>1E-3</v>
      </c>
      <c r="BN3661">
        <v>2.7727615470639873E-3</v>
      </c>
      <c r="BO3661">
        <v>0.01</v>
      </c>
      <c r="BP3661">
        <v>9.7474249866621651E-5</v>
      </c>
      <c r="BQ3661">
        <v>9.9999999999999995E-7</v>
      </c>
      <c r="BR3661">
        <v>5.2476769904650128E-5</v>
      </c>
      <c r="BS3661">
        <v>0.01</v>
      </c>
      <c r="BT3661">
        <v>1</v>
      </c>
      <c r="BU3661">
        <v>9.7270161810612295E-5</v>
      </c>
      <c r="BV3661">
        <v>1E-3</v>
      </c>
      <c r="BW3661">
        <v>9.9999999999999995E-8</v>
      </c>
      <c r="BX3661">
        <v>1</v>
      </c>
      <c r="BY3661">
        <v>9.9999999999999995E-8</v>
      </c>
      <c r="BZ3661">
        <v>0.01</v>
      </c>
      <c r="CA3661">
        <v>9.9999999999999995E-7</v>
      </c>
      <c r="CB3661">
        <v>3.7691795401149199E-3</v>
      </c>
      <c r="CC3661">
        <v>1</v>
      </c>
      <c r="CE3661">
        <v>-65</v>
      </c>
      <c r="CF3661">
        <v>3.3333333333333335</v>
      </c>
      <c r="CG3661">
        <v>1E-3</v>
      </c>
      <c r="CH3661">
        <v>7</v>
      </c>
      <c r="CI3661">
        <v>1.0000000000000001E-9</v>
      </c>
      <c r="CJ3661">
        <v>0.01</v>
      </c>
      <c r="CK3661">
        <v>308.14999999999998</v>
      </c>
      <c r="CL3661">
        <v>7</v>
      </c>
      <c r="CN3661">
        <v>2.7727615470639875</v>
      </c>
      <c r="CO3661">
        <v>9.7474249866621645E-3</v>
      </c>
      <c r="CP3661">
        <v>52.476769904650133</v>
      </c>
      <c r="CR3661">
        <v>-63.139919669854748</v>
      </c>
      <c r="CS3661">
        <v>-0.20210395398248432</v>
      </c>
      <c r="CT3661">
        <v>-19.5</v>
      </c>
    </row>
    <row r="3662" spans="2:98" x14ac:dyDescent="0.3">
      <c r="B3662">
        <v>0</v>
      </c>
      <c r="C3662">
        <v>0</v>
      </c>
      <c r="D3662">
        <v>1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1</v>
      </c>
      <c r="K3662">
        <v>1</v>
      </c>
      <c r="L3662">
        <v>0</v>
      </c>
      <c r="M3662">
        <v>1</v>
      </c>
      <c r="N3662">
        <v>-2</v>
      </c>
      <c r="O3662">
        <v>1</v>
      </c>
      <c r="P3662">
        <v>0</v>
      </c>
      <c r="Q3662">
        <v>6.3333333333333339</v>
      </c>
      <c r="R3662">
        <v>1.9000000000000001</v>
      </c>
      <c r="T3662">
        <v>0</v>
      </c>
      <c r="U3662">
        <v>-22.520616295262187</v>
      </c>
      <c r="V3662">
        <v>0</v>
      </c>
      <c r="W3662">
        <v>0</v>
      </c>
      <c r="X3662">
        <v>-4.0807779024699329</v>
      </c>
      <c r="Y3662">
        <v>-8.5265128291212022E-14</v>
      </c>
      <c r="Z3662">
        <v>2.8421709430404007E-14</v>
      </c>
      <c r="AA3662">
        <v>4.2632564145606011E-14</v>
      </c>
      <c r="AB3662">
        <v>4.2632564145606011E-14</v>
      </c>
      <c r="AC3662">
        <v>86.961474527877328</v>
      </c>
      <c r="AD3662">
        <v>1000</v>
      </c>
      <c r="AE3662">
        <v>0</v>
      </c>
      <c r="AF3662">
        <v>1.4210854715202004E-14</v>
      </c>
      <c r="AG3662">
        <v>0</v>
      </c>
      <c r="AH3662">
        <v>0</v>
      </c>
      <c r="AJ3662">
        <v>0.01</v>
      </c>
      <c r="AK3662">
        <v>0.01</v>
      </c>
      <c r="AL3662" s="15">
        <v>0.01</v>
      </c>
      <c r="AM3662" s="15">
        <v>0.01</v>
      </c>
      <c r="AN3662" s="15">
        <v>9.9999999999999995E-7</v>
      </c>
      <c r="AO3662">
        <v>5.7295669507508144E-8</v>
      </c>
      <c r="AP3662">
        <v>1.2222253279554155E-6</v>
      </c>
      <c r="AQ3662">
        <v>0.01</v>
      </c>
      <c r="AR3662">
        <v>5.3006139164366365E-5</v>
      </c>
      <c r="AS3662">
        <v>1.966471325181E-4</v>
      </c>
      <c r="AT3662">
        <v>8.1171784617006515E-10</v>
      </c>
      <c r="AU3662">
        <v>3.8947196594124489E-18</v>
      </c>
      <c r="AV3662" s="15">
        <v>1E-3</v>
      </c>
      <c r="AW3662" s="15">
        <v>1E-3</v>
      </c>
      <c r="AX3662" s="15">
        <v>1E-3</v>
      </c>
      <c r="AY3662" s="15">
        <v>1E-3</v>
      </c>
      <c r="AZ3662" s="15">
        <v>1E-3</v>
      </c>
      <c r="BA3662">
        <v>0.01</v>
      </c>
      <c r="BB3662">
        <v>7.2628313326073078E-5</v>
      </c>
      <c r="BC3662">
        <v>0.01</v>
      </c>
      <c r="BD3662">
        <v>0.01</v>
      </c>
      <c r="BE3662">
        <v>0.01</v>
      </c>
      <c r="BF3662">
        <v>5.1697848011015971E-4</v>
      </c>
      <c r="BG3662">
        <v>9.9999999999999995E-7</v>
      </c>
      <c r="BH3662">
        <v>1.0000000000000001E-9</v>
      </c>
      <c r="BI3662">
        <v>1E-3</v>
      </c>
      <c r="BJ3662">
        <v>2.4981239666250288E-6</v>
      </c>
      <c r="BK3662">
        <v>1E-3</v>
      </c>
      <c r="BL3662">
        <v>2.4981239666250288E-6</v>
      </c>
      <c r="BM3662">
        <v>1E-3</v>
      </c>
      <c r="BN3662">
        <v>5.6244036898559369</v>
      </c>
      <c r="BO3662">
        <v>0.01</v>
      </c>
      <c r="BP3662">
        <v>9.7474249866621651E-5</v>
      </c>
      <c r="BQ3662">
        <v>9.9999999999999995E-7</v>
      </c>
      <c r="BR3662">
        <v>2.5870399375522999E-8</v>
      </c>
      <c r="BS3662">
        <v>0.01</v>
      </c>
      <c r="BT3662">
        <v>1</v>
      </c>
      <c r="BU3662">
        <v>9.7270161810612295E-5</v>
      </c>
      <c r="BV3662">
        <v>1E-3</v>
      </c>
      <c r="BW3662">
        <v>9.9999999999999995E-8</v>
      </c>
      <c r="BX3662">
        <v>1</v>
      </c>
      <c r="BY3662">
        <v>9.9999999999999995E-8</v>
      </c>
      <c r="BZ3662">
        <v>0.01</v>
      </c>
      <c r="CA3662">
        <v>9.9999999999999995E-7</v>
      </c>
      <c r="CB3662">
        <v>3.7691795401149199E-3</v>
      </c>
      <c r="CC3662">
        <v>1</v>
      </c>
      <c r="CE3662">
        <v>-65</v>
      </c>
      <c r="CF3662">
        <v>3.3333333333333335</v>
      </c>
      <c r="CG3662">
        <v>1E-3</v>
      </c>
      <c r="CH3662">
        <v>7</v>
      </c>
      <c r="CI3662">
        <v>1.0000000000000001E-9</v>
      </c>
      <c r="CJ3662">
        <v>0.01</v>
      </c>
      <c r="CK3662">
        <v>308.14999999999998</v>
      </c>
      <c r="CL3662">
        <v>7</v>
      </c>
      <c r="CN3662">
        <v>5624.403689855937</v>
      </c>
      <c r="CO3662">
        <v>9.7474249866621645E-3</v>
      </c>
      <c r="CP3662">
        <v>2.5870399375523E-2</v>
      </c>
      <c r="CR3662">
        <v>-63.139919669854748</v>
      </c>
      <c r="CS3662">
        <v>-0.20210395398248432</v>
      </c>
      <c r="CT3662">
        <v>-19.5</v>
      </c>
    </row>
    <row r="3663" spans="2:98" x14ac:dyDescent="0.3">
      <c r="B3663">
        <v>0</v>
      </c>
      <c r="C3663">
        <v>0</v>
      </c>
      <c r="D3663">
        <v>1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1</v>
      </c>
      <c r="K3663">
        <v>1</v>
      </c>
      <c r="L3663">
        <v>1</v>
      </c>
      <c r="M3663">
        <v>-1</v>
      </c>
      <c r="N3663">
        <v>-2</v>
      </c>
      <c r="O3663">
        <v>1</v>
      </c>
      <c r="P3663">
        <v>0</v>
      </c>
      <c r="Q3663">
        <v>5.3333333333333339</v>
      </c>
      <c r="R3663">
        <v>1.6</v>
      </c>
      <c r="T3663">
        <v>0</v>
      </c>
      <c r="U3663">
        <v>-22.520616295262187</v>
      </c>
      <c r="V3663">
        <v>0</v>
      </c>
      <c r="W3663">
        <v>0</v>
      </c>
      <c r="X3663">
        <v>-4.0807779024699329</v>
      </c>
      <c r="Y3663">
        <v>-8.5265128291212022E-14</v>
      </c>
      <c r="Z3663">
        <v>2.8421709430404007E-14</v>
      </c>
      <c r="AA3663">
        <v>4.2632564145606011E-14</v>
      </c>
      <c r="AB3663">
        <v>4.2632564145606011E-14</v>
      </c>
      <c r="AC3663">
        <v>47.961474527877328</v>
      </c>
      <c r="AD3663">
        <v>1000</v>
      </c>
      <c r="AE3663">
        <v>0</v>
      </c>
      <c r="AF3663">
        <v>1.4210854715202004E-14</v>
      </c>
      <c r="AG3663">
        <v>0</v>
      </c>
      <c r="AH3663">
        <v>0</v>
      </c>
      <c r="AJ3663">
        <v>0.01</v>
      </c>
      <c r="AK3663">
        <v>0.01</v>
      </c>
      <c r="AL3663" s="15">
        <v>0.01</v>
      </c>
      <c r="AM3663" s="15">
        <v>0.01</v>
      </c>
      <c r="AN3663" s="15">
        <v>9.9999999999999995E-7</v>
      </c>
      <c r="AO3663">
        <v>5.7295669507508144E-8</v>
      </c>
      <c r="AP3663">
        <v>1.2222253279554155E-6</v>
      </c>
      <c r="AQ3663">
        <v>0.01</v>
      </c>
      <c r="AR3663">
        <v>5.3006139164366365E-5</v>
      </c>
      <c r="AS3663">
        <v>1.966471325181E-4</v>
      </c>
      <c r="AT3663">
        <v>3.3398965729148754E-3</v>
      </c>
      <c r="AU3663">
        <v>1.6025224656956104E-11</v>
      </c>
      <c r="AV3663" s="15">
        <v>1E-3</v>
      </c>
      <c r="AW3663" s="15">
        <v>1E-3</v>
      </c>
      <c r="AX3663" s="15">
        <v>1E-3</v>
      </c>
      <c r="AY3663" s="15">
        <v>1E-3</v>
      </c>
      <c r="AZ3663" s="15">
        <v>1E-3</v>
      </c>
      <c r="BA3663">
        <v>0.01</v>
      </c>
      <c r="BB3663">
        <v>7.2628313326073078E-5</v>
      </c>
      <c r="BC3663">
        <v>0.01</v>
      </c>
      <c r="BD3663">
        <v>0.01</v>
      </c>
      <c r="BE3663">
        <v>0.01</v>
      </c>
      <c r="BF3663">
        <v>5.1697848011015971E-4</v>
      </c>
      <c r="BG3663">
        <v>9.9999999999999995E-7</v>
      </c>
      <c r="BH3663">
        <v>1.0000000000000001E-9</v>
      </c>
      <c r="BI3663">
        <v>1E-3</v>
      </c>
      <c r="BJ3663">
        <v>2.4981239666250288E-6</v>
      </c>
      <c r="BK3663">
        <v>1E-3</v>
      </c>
      <c r="BL3663">
        <v>2.4981239666250288E-6</v>
      </c>
      <c r="BM3663">
        <v>1E-3</v>
      </c>
      <c r="BN3663">
        <v>1.3669371938474066E-6</v>
      </c>
      <c r="BO3663">
        <v>0.01</v>
      </c>
      <c r="BP3663">
        <v>9.7474249866621651E-5</v>
      </c>
      <c r="BQ3663">
        <v>9.9999999999999995E-7</v>
      </c>
      <c r="BR3663">
        <v>2.5870399375522999E-8</v>
      </c>
      <c r="BS3663">
        <v>0.01</v>
      </c>
      <c r="BT3663">
        <v>1</v>
      </c>
      <c r="BU3663">
        <v>9.7270161810612295E-5</v>
      </c>
      <c r="BV3663">
        <v>1E-3</v>
      </c>
      <c r="BW3663">
        <v>9.9999999999999995E-8</v>
      </c>
      <c r="BX3663">
        <v>1</v>
      </c>
      <c r="BY3663">
        <v>9.9999999999999995E-8</v>
      </c>
      <c r="BZ3663">
        <v>0.01</v>
      </c>
      <c r="CA3663">
        <v>9.9999999999999995E-7</v>
      </c>
      <c r="CB3663">
        <v>3.7691795401149199E-3</v>
      </c>
      <c r="CC3663">
        <v>1</v>
      </c>
      <c r="CE3663">
        <v>-65</v>
      </c>
      <c r="CF3663">
        <v>3.3333333333333335</v>
      </c>
      <c r="CG3663">
        <v>1E-3</v>
      </c>
      <c r="CH3663">
        <v>7</v>
      </c>
      <c r="CI3663">
        <v>1.0000000000000001E-9</v>
      </c>
      <c r="CJ3663">
        <v>0.01</v>
      </c>
      <c r="CK3663">
        <v>308.14999999999998</v>
      </c>
      <c r="CL3663">
        <v>7</v>
      </c>
      <c r="CN3663">
        <v>1.3669371938474066E-3</v>
      </c>
      <c r="CO3663">
        <v>9.7474249866621645E-3</v>
      </c>
      <c r="CP3663">
        <v>2.5870399375523E-2</v>
      </c>
      <c r="CR3663">
        <v>-63.139919669854748</v>
      </c>
      <c r="CS3663">
        <v>-0.20210395398248432</v>
      </c>
      <c r="CT3663">
        <v>-19.5</v>
      </c>
    </row>
    <row r="3664" spans="2:98" x14ac:dyDescent="0.3">
      <c r="B3664">
        <v>0</v>
      </c>
      <c r="C3664">
        <v>0</v>
      </c>
      <c r="D3664">
        <v>1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1</v>
      </c>
      <c r="K3664">
        <v>1</v>
      </c>
      <c r="L3664">
        <v>1</v>
      </c>
      <c r="M3664">
        <v>-1</v>
      </c>
      <c r="N3664">
        <v>-1</v>
      </c>
      <c r="O3664">
        <v>1</v>
      </c>
      <c r="P3664">
        <v>0</v>
      </c>
      <c r="Q3664">
        <v>6.3333333333333339</v>
      </c>
      <c r="R3664">
        <v>1.9000000000000001</v>
      </c>
      <c r="T3664">
        <v>0</v>
      </c>
      <c r="U3664">
        <v>-22.520616295262187</v>
      </c>
      <c r="V3664">
        <v>0</v>
      </c>
      <c r="W3664">
        <v>0</v>
      </c>
      <c r="X3664">
        <v>-4.0807779024699329</v>
      </c>
      <c r="Y3664">
        <v>-7.1054273576010019E-14</v>
      </c>
      <c r="Z3664">
        <v>2.8421709430404007E-14</v>
      </c>
      <c r="AA3664">
        <v>4.2632564145606011E-14</v>
      </c>
      <c r="AB3664">
        <v>4.2632564145606011E-14</v>
      </c>
      <c r="AC3664">
        <v>67.461474527877328</v>
      </c>
      <c r="AD3664">
        <v>1000</v>
      </c>
      <c r="AE3664">
        <v>0</v>
      </c>
      <c r="AF3664">
        <v>0</v>
      </c>
      <c r="AG3664">
        <v>0</v>
      </c>
      <c r="AH3664">
        <v>0</v>
      </c>
      <c r="AJ3664">
        <v>0.01</v>
      </c>
      <c r="AK3664">
        <v>0.01</v>
      </c>
      <c r="AL3664" s="15">
        <v>0.01</v>
      </c>
      <c r="AM3664" s="15">
        <v>0.01</v>
      </c>
      <c r="AN3664" s="15">
        <v>9.9999999999999995E-7</v>
      </c>
      <c r="AO3664">
        <v>5.7295669507508144E-8</v>
      </c>
      <c r="AP3664">
        <v>1.2222253279554155E-6</v>
      </c>
      <c r="AQ3664">
        <v>0.01</v>
      </c>
      <c r="AR3664">
        <v>2.6131371881850511E-8</v>
      </c>
      <c r="AS3664">
        <v>9.6944607366998904E-8</v>
      </c>
      <c r="AT3664">
        <v>1.646527756400494E-6</v>
      </c>
      <c r="AU3664">
        <v>7.9002378140121872E-15</v>
      </c>
      <c r="AV3664" s="15">
        <v>1E-3</v>
      </c>
      <c r="AW3664" s="15">
        <v>1E-3</v>
      </c>
      <c r="AX3664" s="15">
        <v>1E-3</v>
      </c>
      <c r="AY3664" s="15">
        <v>1E-3</v>
      </c>
      <c r="AZ3664" s="15">
        <v>1E-3</v>
      </c>
      <c r="BA3664">
        <v>0.01</v>
      </c>
      <c r="BB3664">
        <v>7.2628313326073078E-5</v>
      </c>
      <c r="BC3664">
        <v>0.01</v>
      </c>
      <c r="BD3664">
        <v>0.01</v>
      </c>
      <c r="BE3664">
        <v>0.01</v>
      </c>
      <c r="BF3664">
        <v>5.1697848011015971E-4</v>
      </c>
      <c r="BG3664">
        <v>9.9999999999999995E-7</v>
      </c>
      <c r="BH3664">
        <v>1.0000000000000001E-9</v>
      </c>
      <c r="BI3664">
        <v>1E-3</v>
      </c>
      <c r="BJ3664">
        <v>2.4981239666250288E-6</v>
      </c>
      <c r="BK3664">
        <v>1E-3</v>
      </c>
      <c r="BL3664">
        <v>2.4981239666250288E-6</v>
      </c>
      <c r="BM3664">
        <v>1E-3</v>
      </c>
      <c r="BN3664">
        <v>1.3669371938474066E-6</v>
      </c>
      <c r="BO3664">
        <v>0.01</v>
      </c>
      <c r="BP3664">
        <v>9.7474249866621651E-5</v>
      </c>
      <c r="BQ3664">
        <v>9.9999999999999995E-7</v>
      </c>
      <c r="BR3664">
        <v>5.2476769904650128E-5</v>
      </c>
      <c r="BS3664">
        <v>0.01</v>
      </c>
      <c r="BT3664">
        <v>1</v>
      </c>
      <c r="BU3664">
        <v>9.7270161810612295E-5</v>
      </c>
      <c r="BV3664">
        <v>1E-3</v>
      </c>
      <c r="BW3664">
        <v>9.9999999999999995E-8</v>
      </c>
      <c r="BX3664">
        <v>1</v>
      </c>
      <c r="BY3664">
        <v>9.9999999999999995E-8</v>
      </c>
      <c r="BZ3664">
        <v>0.01</v>
      </c>
      <c r="CA3664">
        <v>9.9999999999999995E-7</v>
      </c>
      <c r="CB3664">
        <v>3.7691795401149199E-3</v>
      </c>
      <c r="CC3664">
        <v>1</v>
      </c>
      <c r="CE3664">
        <v>-65</v>
      </c>
      <c r="CF3664">
        <v>3.3333333333333335</v>
      </c>
      <c r="CG3664">
        <v>1E-3</v>
      </c>
      <c r="CH3664">
        <v>7</v>
      </c>
      <c r="CI3664">
        <v>1.0000000000000001E-9</v>
      </c>
      <c r="CJ3664">
        <v>0.01</v>
      </c>
      <c r="CK3664">
        <v>308.14999999999998</v>
      </c>
      <c r="CL3664">
        <v>7</v>
      </c>
      <c r="CN3664">
        <v>1.3669371938474066E-3</v>
      </c>
      <c r="CO3664">
        <v>9.7474249866621645E-3</v>
      </c>
      <c r="CP3664">
        <v>52.476769904650133</v>
      </c>
      <c r="CR3664">
        <v>-63.139919669854748</v>
      </c>
      <c r="CS3664">
        <v>-0.20210395398248432</v>
      </c>
      <c r="CT3664">
        <v>-19.5</v>
      </c>
    </row>
    <row r="3665" spans="2:98" x14ac:dyDescent="0.3">
      <c r="B3665">
        <v>0</v>
      </c>
      <c r="C3665">
        <v>0</v>
      </c>
      <c r="D3665">
        <v>1</v>
      </c>
      <c r="E3665">
        <v>0</v>
      </c>
      <c r="F3665">
        <v>0</v>
      </c>
      <c r="G3665">
        <v>0</v>
      </c>
      <c r="H3665">
        <v>0</v>
      </c>
      <c r="I3665">
        <v>0</v>
      </c>
      <c r="J3665">
        <v>1</v>
      </c>
      <c r="K3665">
        <v>1</v>
      </c>
      <c r="L3665">
        <v>1</v>
      </c>
      <c r="M3665">
        <v>0</v>
      </c>
      <c r="N3665">
        <v>-2</v>
      </c>
      <c r="O3665">
        <v>1</v>
      </c>
      <c r="P3665">
        <v>0</v>
      </c>
      <c r="Q3665">
        <v>6.3333333333333339</v>
      </c>
      <c r="R3665">
        <v>1.9000000000000001</v>
      </c>
      <c r="T3665">
        <v>0</v>
      </c>
      <c r="U3665">
        <v>-22.520616295262187</v>
      </c>
      <c r="V3665">
        <v>0</v>
      </c>
      <c r="W3665">
        <v>0</v>
      </c>
      <c r="X3665">
        <v>-4.0807779024699329</v>
      </c>
      <c r="Y3665">
        <v>-8.5265128291212022E-14</v>
      </c>
      <c r="Z3665">
        <v>2.8421709430404007E-14</v>
      </c>
      <c r="AA3665">
        <v>4.2632564145606011E-14</v>
      </c>
      <c r="AB3665">
        <v>4.2632564145606011E-14</v>
      </c>
      <c r="AC3665">
        <v>67.461474527877328</v>
      </c>
      <c r="AD3665">
        <v>1000</v>
      </c>
      <c r="AE3665">
        <v>0</v>
      </c>
      <c r="AF3665">
        <v>1.4210854715202004E-14</v>
      </c>
      <c r="AG3665">
        <v>0</v>
      </c>
      <c r="AH3665">
        <v>0</v>
      </c>
      <c r="AJ3665">
        <v>0.01</v>
      </c>
      <c r="AK3665">
        <v>0.01</v>
      </c>
      <c r="AL3665" s="15">
        <v>0.01</v>
      </c>
      <c r="AM3665" s="15">
        <v>0.01</v>
      </c>
      <c r="AN3665" s="15">
        <v>9.9999999999999995E-7</v>
      </c>
      <c r="AO3665">
        <v>5.7295669507508144E-8</v>
      </c>
      <c r="AP3665">
        <v>1.2222253279554155E-6</v>
      </c>
      <c r="AQ3665">
        <v>0.01</v>
      </c>
      <c r="AR3665">
        <v>5.3006139164366365E-5</v>
      </c>
      <c r="AS3665">
        <v>1.966471325181E-4</v>
      </c>
      <c r="AT3665">
        <v>1.646527756400494E-6</v>
      </c>
      <c r="AU3665">
        <v>7.9002378140121872E-15</v>
      </c>
      <c r="AV3665" s="15">
        <v>1E-3</v>
      </c>
      <c r="AW3665" s="15">
        <v>1E-3</v>
      </c>
      <c r="AX3665" s="15">
        <v>1E-3</v>
      </c>
      <c r="AY3665" s="15">
        <v>1E-3</v>
      </c>
      <c r="AZ3665" s="15">
        <v>1E-3</v>
      </c>
      <c r="BA3665">
        <v>0.01</v>
      </c>
      <c r="BB3665">
        <v>7.2628313326073078E-5</v>
      </c>
      <c r="BC3665">
        <v>0.01</v>
      </c>
      <c r="BD3665">
        <v>0.01</v>
      </c>
      <c r="BE3665">
        <v>0.01</v>
      </c>
      <c r="BF3665">
        <v>5.1697848011015971E-4</v>
      </c>
      <c r="BG3665">
        <v>9.9999999999999995E-7</v>
      </c>
      <c r="BH3665">
        <v>1.0000000000000001E-9</v>
      </c>
      <c r="BI3665">
        <v>1E-3</v>
      </c>
      <c r="BJ3665">
        <v>2.4981239666250288E-6</v>
      </c>
      <c r="BK3665">
        <v>1E-3</v>
      </c>
      <c r="BL3665">
        <v>2.4981239666250288E-6</v>
      </c>
      <c r="BM3665">
        <v>1E-3</v>
      </c>
      <c r="BN3665">
        <v>2.7727615470639873E-3</v>
      </c>
      <c r="BO3665">
        <v>0.01</v>
      </c>
      <c r="BP3665">
        <v>9.7474249866621651E-5</v>
      </c>
      <c r="BQ3665">
        <v>9.9999999999999995E-7</v>
      </c>
      <c r="BR3665">
        <v>2.5870399375522999E-8</v>
      </c>
      <c r="BS3665">
        <v>0.01</v>
      </c>
      <c r="BT3665">
        <v>1</v>
      </c>
      <c r="BU3665">
        <v>9.7270161810612295E-5</v>
      </c>
      <c r="BV3665">
        <v>1E-3</v>
      </c>
      <c r="BW3665">
        <v>9.9999999999999995E-8</v>
      </c>
      <c r="BX3665">
        <v>1</v>
      </c>
      <c r="BY3665">
        <v>9.9999999999999995E-8</v>
      </c>
      <c r="BZ3665">
        <v>0.01</v>
      </c>
      <c r="CA3665">
        <v>9.9999999999999995E-7</v>
      </c>
      <c r="CB3665">
        <v>3.7691795401149199E-3</v>
      </c>
      <c r="CC3665">
        <v>1</v>
      </c>
      <c r="CE3665">
        <v>-65</v>
      </c>
      <c r="CF3665">
        <v>3.3333333333333335</v>
      </c>
      <c r="CG3665">
        <v>1E-3</v>
      </c>
      <c r="CH3665">
        <v>7</v>
      </c>
      <c r="CI3665">
        <v>1.0000000000000001E-9</v>
      </c>
      <c r="CJ3665">
        <v>0.01</v>
      </c>
      <c r="CK3665">
        <v>308.14999999999998</v>
      </c>
      <c r="CL3665">
        <v>7</v>
      </c>
      <c r="CN3665">
        <v>2.7727615470639875</v>
      </c>
      <c r="CO3665">
        <v>9.7474249866621645E-3</v>
      </c>
      <c r="CP3665">
        <v>2.5870399375523E-2</v>
      </c>
      <c r="CR3665">
        <v>-63.139919669854748</v>
      </c>
      <c r="CS3665">
        <v>-0.20210395398248432</v>
      </c>
      <c r="CT3665">
        <v>-19.5</v>
      </c>
    </row>
    <row r="3666" spans="2:98" x14ac:dyDescent="0.3">
      <c r="B3666">
        <v>0</v>
      </c>
      <c r="C3666">
        <v>0</v>
      </c>
      <c r="D3666">
        <v>1</v>
      </c>
      <c r="E3666">
        <v>0</v>
      </c>
      <c r="F3666">
        <v>0</v>
      </c>
      <c r="G3666">
        <v>0</v>
      </c>
      <c r="H3666">
        <v>0</v>
      </c>
      <c r="I3666">
        <v>1</v>
      </c>
      <c r="J3666">
        <v>-1</v>
      </c>
      <c r="K3666">
        <v>1</v>
      </c>
      <c r="L3666">
        <v>-1</v>
      </c>
      <c r="M3666">
        <v>-1</v>
      </c>
      <c r="N3666">
        <v>-2</v>
      </c>
      <c r="O3666">
        <v>1</v>
      </c>
      <c r="P3666">
        <v>0</v>
      </c>
      <c r="Q3666">
        <v>2.3333333333333335</v>
      </c>
      <c r="R3666">
        <v>0.70000000000000007</v>
      </c>
      <c r="T3666">
        <v>0</v>
      </c>
      <c r="U3666">
        <v>-22.520616295262187</v>
      </c>
      <c r="V3666">
        <v>0</v>
      </c>
      <c r="W3666">
        <v>0</v>
      </c>
      <c r="X3666">
        <v>-4.0807779024699329</v>
      </c>
      <c r="Y3666">
        <v>-8.5265128291212022E-14</v>
      </c>
      <c r="Z3666">
        <v>2.8421709430404007E-14</v>
      </c>
      <c r="AA3666">
        <v>4.2632564145606011E-14</v>
      </c>
      <c r="AB3666">
        <v>4.2632564145606011E-14</v>
      </c>
      <c r="AC3666">
        <v>28.461474527877328</v>
      </c>
      <c r="AD3666">
        <v>1000</v>
      </c>
      <c r="AE3666">
        <v>0</v>
      </c>
      <c r="AF3666">
        <v>1.4210854715202004E-14</v>
      </c>
      <c r="AG3666">
        <v>0</v>
      </c>
      <c r="AH3666">
        <v>0</v>
      </c>
      <c r="AJ3666">
        <v>0.01</v>
      </c>
      <c r="AK3666">
        <v>0.01</v>
      </c>
      <c r="AL3666" s="15">
        <v>0.01</v>
      </c>
      <c r="AM3666" s="15">
        <v>0.01</v>
      </c>
      <c r="AN3666" s="15">
        <v>9.9999999999999995E-7</v>
      </c>
      <c r="AO3666">
        <v>5.7295669507508144E-8</v>
      </c>
      <c r="AP3666">
        <v>1.2222253279554155E-6</v>
      </c>
      <c r="AQ3666">
        <v>0.01</v>
      </c>
      <c r="AR3666">
        <v>5.3006139164366365E-5</v>
      </c>
      <c r="AS3666">
        <v>1.966471325181E-4</v>
      </c>
      <c r="AT3666">
        <v>1.646527756400494E-6</v>
      </c>
      <c r="AU3666">
        <v>3.2506341119305159E-8</v>
      </c>
      <c r="AV3666" s="15">
        <v>1E-3</v>
      </c>
      <c r="AW3666" s="15">
        <v>1E-3</v>
      </c>
      <c r="AX3666" s="15">
        <v>1E-3</v>
      </c>
      <c r="AY3666" s="15">
        <v>1E-3</v>
      </c>
      <c r="AZ3666" s="15">
        <v>1E-3</v>
      </c>
      <c r="BA3666">
        <v>0.01</v>
      </c>
      <c r="BB3666">
        <v>7.2628313326073078E-5</v>
      </c>
      <c r="BC3666">
        <v>0.01</v>
      </c>
      <c r="BD3666">
        <v>0.01</v>
      </c>
      <c r="BE3666">
        <v>0.01</v>
      </c>
      <c r="BF3666">
        <v>5.1697848011015971E-4</v>
      </c>
      <c r="BG3666">
        <v>9.9999999999999995E-7</v>
      </c>
      <c r="BH3666">
        <v>1.0000000000000001E-9</v>
      </c>
      <c r="BI3666">
        <v>1E-3</v>
      </c>
      <c r="BJ3666">
        <v>2.4981239666250288E-6</v>
      </c>
      <c r="BK3666">
        <v>1E-3</v>
      </c>
      <c r="BL3666">
        <v>2.4981239666250288E-6</v>
      </c>
      <c r="BM3666">
        <v>1E-3</v>
      </c>
      <c r="BN3666">
        <v>1.3669371938474066E-6</v>
      </c>
      <c r="BO3666">
        <v>0.01</v>
      </c>
      <c r="BP3666">
        <v>9.7474249866621651E-5</v>
      </c>
      <c r="BQ3666">
        <v>9.9999999999999995E-7</v>
      </c>
      <c r="BR3666">
        <v>2.5870399375522999E-8</v>
      </c>
      <c r="BS3666">
        <v>0.01</v>
      </c>
      <c r="BT3666">
        <v>1</v>
      </c>
      <c r="BU3666">
        <v>9.7270161810612295E-5</v>
      </c>
      <c r="BV3666">
        <v>1E-3</v>
      </c>
      <c r="BW3666">
        <v>9.9999999999999995E-8</v>
      </c>
      <c r="BX3666">
        <v>1</v>
      </c>
      <c r="BY3666">
        <v>9.9999999999999995E-8</v>
      </c>
      <c r="BZ3666">
        <v>0.01</v>
      </c>
      <c r="CA3666">
        <v>9.9999999999999995E-7</v>
      </c>
      <c r="CB3666">
        <v>3.7691795401149199E-3</v>
      </c>
      <c r="CC3666">
        <v>1</v>
      </c>
      <c r="CE3666">
        <v>-65</v>
      </c>
      <c r="CF3666">
        <v>3.3333333333333335</v>
      </c>
      <c r="CG3666">
        <v>1E-3</v>
      </c>
      <c r="CH3666">
        <v>7</v>
      </c>
      <c r="CI3666">
        <v>1.0000000000000001E-9</v>
      </c>
      <c r="CJ3666">
        <v>0.01</v>
      </c>
      <c r="CK3666">
        <v>308.14999999999998</v>
      </c>
      <c r="CL3666">
        <v>7</v>
      </c>
      <c r="CN3666">
        <v>1.3669371938474066E-3</v>
      </c>
      <c r="CO3666">
        <v>9.7474249866621645E-3</v>
      </c>
      <c r="CP3666">
        <v>2.5870399375523E-2</v>
      </c>
      <c r="CR3666">
        <v>-63.139919669854748</v>
      </c>
      <c r="CS3666">
        <v>-0.20210395398248432</v>
      </c>
      <c r="CT3666">
        <v>-19.5</v>
      </c>
    </row>
    <row r="3667" spans="2:98" x14ac:dyDescent="0.3">
      <c r="B3667">
        <v>0</v>
      </c>
      <c r="C3667">
        <v>0</v>
      </c>
      <c r="D3667">
        <v>1</v>
      </c>
      <c r="E3667">
        <v>0</v>
      </c>
      <c r="F3667">
        <v>0</v>
      </c>
      <c r="G3667">
        <v>0</v>
      </c>
      <c r="H3667">
        <v>0</v>
      </c>
      <c r="I3667">
        <v>1</v>
      </c>
      <c r="J3667">
        <v>-1</v>
      </c>
      <c r="K3667">
        <v>1</v>
      </c>
      <c r="L3667">
        <v>-1</v>
      </c>
      <c r="M3667">
        <v>-1</v>
      </c>
      <c r="N3667">
        <v>-1</v>
      </c>
      <c r="O3667">
        <v>1</v>
      </c>
      <c r="P3667">
        <v>0</v>
      </c>
      <c r="Q3667">
        <v>3.3333333333333335</v>
      </c>
      <c r="R3667">
        <v>1</v>
      </c>
      <c r="T3667">
        <v>0</v>
      </c>
      <c r="U3667">
        <v>-22.520616295262187</v>
      </c>
      <c r="V3667">
        <v>0</v>
      </c>
      <c r="W3667">
        <v>0</v>
      </c>
      <c r="X3667">
        <v>-4.0807779024699329</v>
      </c>
      <c r="Y3667">
        <v>-7.1054273576010019E-14</v>
      </c>
      <c r="Z3667">
        <v>2.8421709430404007E-14</v>
      </c>
      <c r="AA3667">
        <v>4.2632564145606011E-14</v>
      </c>
      <c r="AB3667">
        <v>4.2632564145606011E-14</v>
      </c>
      <c r="AC3667">
        <v>47.961474527877328</v>
      </c>
      <c r="AD3667">
        <v>1000</v>
      </c>
      <c r="AE3667">
        <v>0</v>
      </c>
      <c r="AF3667">
        <v>0</v>
      </c>
      <c r="AG3667">
        <v>0</v>
      </c>
      <c r="AH3667">
        <v>0</v>
      </c>
      <c r="AJ3667">
        <v>0.01</v>
      </c>
      <c r="AK3667">
        <v>0.01</v>
      </c>
      <c r="AL3667" s="15">
        <v>0.01</v>
      </c>
      <c r="AM3667" s="15">
        <v>0.01</v>
      </c>
      <c r="AN3667" s="15">
        <v>9.9999999999999995E-7</v>
      </c>
      <c r="AO3667">
        <v>5.7295669507508144E-8</v>
      </c>
      <c r="AP3667">
        <v>1.2222253279554155E-6</v>
      </c>
      <c r="AQ3667">
        <v>0.01</v>
      </c>
      <c r="AR3667">
        <v>2.6131371881850511E-8</v>
      </c>
      <c r="AS3667">
        <v>9.6944607366998904E-8</v>
      </c>
      <c r="AT3667">
        <v>8.1171784617006515E-10</v>
      </c>
      <c r="AU3667">
        <v>1.6025224656956104E-11</v>
      </c>
      <c r="AV3667" s="15">
        <v>1E-3</v>
      </c>
      <c r="AW3667" s="15">
        <v>1E-3</v>
      </c>
      <c r="AX3667" s="15">
        <v>1E-3</v>
      </c>
      <c r="AY3667" s="15">
        <v>1E-3</v>
      </c>
      <c r="AZ3667" s="15">
        <v>1E-3</v>
      </c>
      <c r="BA3667">
        <v>0.01</v>
      </c>
      <c r="BB3667">
        <v>7.2628313326073078E-5</v>
      </c>
      <c r="BC3667">
        <v>0.01</v>
      </c>
      <c r="BD3667">
        <v>0.01</v>
      </c>
      <c r="BE3667">
        <v>0.01</v>
      </c>
      <c r="BF3667">
        <v>5.1697848011015971E-4</v>
      </c>
      <c r="BG3667">
        <v>9.9999999999999995E-7</v>
      </c>
      <c r="BH3667">
        <v>1.0000000000000001E-9</v>
      </c>
      <c r="BI3667">
        <v>1E-3</v>
      </c>
      <c r="BJ3667">
        <v>2.4981239666250288E-6</v>
      </c>
      <c r="BK3667">
        <v>1E-3</v>
      </c>
      <c r="BL3667">
        <v>2.4981239666250288E-6</v>
      </c>
      <c r="BM3667">
        <v>1E-3</v>
      </c>
      <c r="BN3667">
        <v>1.3669371938474066E-6</v>
      </c>
      <c r="BO3667">
        <v>0.01</v>
      </c>
      <c r="BP3667">
        <v>9.7474249866621651E-5</v>
      </c>
      <c r="BQ3667">
        <v>9.9999999999999995E-7</v>
      </c>
      <c r="BR3667">
        <v>5.2476769904650128E-5</v>
      </c>
      <c r="BS3667">
        <v>0.01</v>
      </c>
      <c r="BT3667">
        <v>1</v>
      </c>
      <c r="BU3667">
        <v>9.7270161810612295E-5</v>
      </c>
      <c r="BV3667">
        <v>1E-3</v>
      </c>
      <c r="BW3667">
        <v>9.9999999999999995E-8</v>
      </c>
      <c r="BX3667">
        <v>1</v>
      </c>
      <c r="BY3667">
        <v>9.9999999999999995E-8</v>
      </c>
      <c r="BZ3667">
        <v>0.01</v>
      </c>
      <c r="CA3667">
        <v>9.9999999999999995E-7</v>
      </c>
      <c r="CB3667">
        <v>3.7691795401149199E-3</v>
      </c>
      <c r="CC3667">
        <v>1</v>
      </c>
      <c r="CE3667">
        <v>-65</v>
      </c>
      <c r="CF3667">
        <v>3.3333333333333335</v>
      </c>
      <c r="CG3667">
        <v>1E-3</v>
      </c>
      <c r="CH3667">
        <v>7</v>
      </c>
      <c r="CI3667">
        <v>1.0000000000000001E-9</v>
      </c>
      <c r="CJ3667">
        <v>0.01</v>
      </c>
      <c r="CK3667">
        <v>308.14999999999998</v>
      </c>
      <c r="CL3667">
        <v>7</v>
      </c>
      <c r="CN3667">
        <v>1.3669371938474066E-3</v>
      </c>
      <c r="CO3667">
        <v>9.7474249866621645E-3</v>
      </c>
      <c r="CP3667">
        <v>52.476769904650133</v>
      </c>
      <c r="CR3667">
        <v>-63.139919669854748</v>
      </c>
      <c r="CS3667">
        <v>-0.20210395398248432</v>
      </c>
      <c r="CT3667">
        <v>-19.5</v>
      </c>
    </row>
    <row r="3668" spans="2:98" x14ac:dyDescent="0.3">
      <c r="B3668">
        <v>0</v>
      </c>
      <c r="C3668">
        <v>0</v>
      </c>
      <c r="D3668">
        <v>1</v>
      </c>
      <c r="E3668">
        <v>0</v>
      </c>
      <c r="F3668">
        <v>0</v>
      </c>
      <c r="G3668">
        <v>0</v>
      </c>
      <c r="H3668">
        <v>0</v>
      </c>
      <c r="I3668">
        <v>1</v>
      </c>
      <c r="J3668">
        <v>-1</v>
      </c>
      <c r="K3668">
        <v>1</v>
      </c>
      <c r="L3668">
        <v>-1</v>
      </c>
      <c r="M3668">
        <v>0</v>
      </c>
      <c r="N3668">
        <v>-2</v>
      </c>
      <c r="O3668">
        <v>1</v>
      </c>
      <c r="P3668">
        <v>0</v>
      </c>
      <c r="Q3668">
        <v>3.3333333333333335</v>
      </c>
      <c r="R3668">
        <v>1</v>
      </c>
      <c r="T3668">
        <v>0</v>
      </c>
      <c r="U3668">
        <v>-22.520616295262187</v>
      </c>
      <c r="V3668">
        <v>0</v>
      </c>
      <c r="W3668">
        <v>0</v>
      </c>
      <c r="X3668">
        <v>-4.0807779024699329</v>
      </c>
      <c r="Y3668">
        <v>-8.5265128291212022E-14</v>
      </c>
      <c r="Z3668">
        <v>2.8421709430404007E-14</v>
      </c>
      <c r="AA3668">
        <v>4.2632564145606011E-14</v>
      </c>
      <c r="AB3668">
        <v>4.2632564145606011E-14</v>
      </c>
      <c r="AC3668">
        <v>47.961474527877328</v>
      </c>
      <c r="AD3668">
        <v>1000</v>
      </c>
      <c r="AE3668">
        <v>0</v>
      </c>
      <c r="AF3668">
        <v>1.4210854715202004E-14</v>
      </c>
      <c r="AG3668">
        <v>0</v>
      </c>
      <c r="AH3668">
        <v>0</v>
      </c>
      <c r="AJ3668">
        <v>0.01</v>
      </c>
      <c r="AK3668">
        <v>0.01</v>
      </c>
      <c r="AL3668" s="15">
        <v>0.01</v>
      </c>
      <c r="AM3668" s="15">
        <v>0.01</v>
      </c>
      <c r="AN3668" s="15">
        <v>9.9999999999999995E-7</v>
      </c>
      <c r="AO3668">
        <v>5.7295669507508144E-8</v>
      </c>
      <c r="AP3668">
        <v>1.2222253279554155E-6</v>
      </c>
      <c r="AQ3668">
        <v>0.01</v>
      </c>
      <c r="AR3668">
        <v>5.3006139164366365E-5</v>
      </c>
      <c r="AS3668">
        <v>1.966471325181E-4</v>
      </c>
      <c r="AT3668">
        <v>8.1171784617006515E-10</v>
      </c>
      <c r="AU3668">
        <v>1.6025224656956104E-11</v>
      </c>
      <c r="AV3668" s="15">
        <v>1E-3</v>
      </c>
      <c r="AW3668" s="15">
        <v>1E-3</v>
      </c>
      <c r="AX3668" s="15">
        <v>1E-3</v>
      </c>
      <c r="AY3668" s="15">
        <v>1E-3</v>
      </c>
      <c r="AZ3668" s="15">
        <v>1E-3</v>
      </c>
      <c r="BA3668">
        <v>0.01</v>
      </c>
      <c r="BB3668">
        <v>7.2628313326073078E-5</v>
      </c>
      <c r="BC3668">
        <v>0.01</v>
      </c>
      <c r="BD3668">
        <v>0.01</v>
      </c>
      <c r="BE3668">
        <v>0.01</v>
      </c>
      <c r="BF3668">
        <v>5.1697848011015971E-4</v>
      </c>
      <c r="BG3668">
        <v>9.9999999999999995E-7</v>
      </c>
      <c r="BH3668">
        <v>1.0000000000000001E-9</v>
      </c>
      <c r="BI3668">
        <v>1E-3</v>
      </c>
      <c r="BJ3668">
        <v>2.4981239666250288E-6</v>
      </c>
      <c r="BK3668">
        <v>1E-3</v>
      </c>
      <c r="BL3668">
        <v>2.4981239666250288E-6</v>
      </c>
      <c r="BM3668">
        <v>1E-3</v>
      </c>
      <c r="BN3668">
        <v>2.7727615470639873E-3</v>
      </c>
      <c r="BO3668">
        <v>0.01</v>
      </c>
      <c r="BP3668">
        <v>9.7474249866621651E-5</v>
      </c>
      <c r="BQ3668">
        <v>9.9999999999999995E-7</v>
      </c>
      <c r="BR3668">
        <v>2.5870399375522999E-8</v>
      </c>
      <c r="BS3668">
        <v>0.01</v>
      </c>
      <c r="BT3668">
        <v>1</v>
      </c>
      <c r="BU3668">
        <v>9.7270161810612295E-5</v>
      </c>
      <c r="BV3668">
        <v>1E-3</v>
      </c>
      <c r="BW3668">
        <v>9.9999999999999995E-8</v>
      </c>
      <c r="BX3668">
        <v>1</v>
      </c>
      <c r="BY3668">
        <v>9.9999999999999995E-8</v>
      </c>
      <c r="BZ3668">
        <v>0.01</v>
      </c>
      <c r="CA3668">
        <v>9.9999999999999995E-7</v>
      </c>
      <c r="CB3668">
        <v>3.7691795401149199E-3</v>
      </c>
      <c r="CC3668">
        <v>1</v>
      </c>
      <c r="CE3668">
        <v>-65</v>
      </c>
      <c r="CF3668">
        <v>3.3333333333333335</v>
      </c>
      <c r="CG3668">
        <v>1E-3</v>
      </c>
      <c r="CH3668">
        <v>7</v>
      </c>
      <c r="CI3668">
        <v>1.0000000000000001E-9</v>
      </c>
      <c r="CJ3668">
        <v>0.01</v>
      </c>
      <c r="CK3668">
        <v>308.14999999999998</v>
      </c>
      <c r="CL3668">
        <v>7</v>
      </c>
      <c r="CN3668">
        <v>2.7727615470639875</v>
      </c>
      <c r="CO3668">
        <v>9.7474249866621645E-3</v>
      </c>
      <c r="CP3668">
        <v>2.5870399375523E-2</v>
      </c>
      <c r="CR3668">
        <v>-63.139919669854748</v>
      </c>
      <c r="CS3668">
        <v>-0.20210395398248432</v>
      </c>
      <c r="CT3668">
        <v>-19.5</v>
      </c>
    </row>
    <row r="3669" spans="2:98" x14ac:dyDescent="0.3">
      <c r="B3669">
        <v>0</v>
      </c>
      <c r="C3669">
        <v>0</v>
      </c>
      <c r="D3669">
        <v>1</v>
      </c>
      <c r="E3669">
        <v>0</v>
      </c>
      <c r="F3669">
        <v>0</v>
      </c>
      <c r="G3669">
        <v>0</v>
      </c>
      <c r="H3669">
        <v>0</v>
      </c>
      <c r="I3669">
        <v>1</v>
      </c>
      <c r="J3669">
        <v>-1</v>
      </c>
      <c r="K3669">
        <v>1</v>
      </c>
      <c r="L3669">
        <v>-1</v>
      </c>
      <c r="M3669">
        <v>0</v>
      </c>
      <c r="N3669">
        <v>-1</v>
      </c>
      <c r="O3669">
        <v>1</v>
      </c>
      <c r="P3669">
        <v>0</v>
      </c>
      <c r="Q3669">
        <v>4.3333333333333339</v>
      </c>
      <c r="R3669">
        <v>1.3</v>
      </c>
      <c r="T3669">
        <v>0</v>
      </c>
      <c r="U3669">
        <v>-22.520616295262187</v>
      </c>
      <c r="V3669">
        <v>0</v>
      </c>
      <c r="W3669">
        <v>0</v>
      </c>
      <c r="X3669">
        <v>-4.0807779024699329</v>
      </c>
      <c r="Y3669">
        <v>-7.1054273576010019E-14</v>
      </c>
      <c r="Z3669">
        <v>2.8421709430404007E-14</v>
      </c>
      <c r="AA3669">
        <v>4.2632564145606011E-14</v>
      </c>
      <c r="AB3669">
        <v>4.2632564145606011E-14</v>
      </c>
      <c r="AC3669">
        <v>67.461474527877328</v>
      </c>
      <c r="AD3669">
        <v>1000</v>
      </c>
      <c r="AE3669">
        <v>0</v>
      </c>
      <c r="AF3669">
        <v>0</v>
      </c>
      <c r="AG3669">
        <v>0</v>
      </c>
      <c r="AH3669">
        <v>0</v>
      </c>
      <c r="AJ3669">
        <v>0.01</v>
      </c>
      <c r="AK3669">
        <v>0.01</v>
      </c>
      <c r="AL3669" s="15">
        <v>0.01</v>
      </c>
      <c r="AM3669" s="15">
        <v>0.01</v>
      </c>
      <c r="AN3669" s="15">
        <v>9.9999999999999995E-7</v>
      </c>
      <c r="AO3669">
        <v>5.7295669507508144E-8</v>
      </c>
      <c r="AP3669">
        <v>1.2222253279554155E-6</v>
      </c>
      <c r="AQ3669">
        <v>0.01</v>
      </c>
      <c r="AR3669">
        <v>2.6131371881850511E-8</v>
      </c>
      <c r="AS3669">
        <v>9.6944607366998904E-8</v>
      </c>
      <c r="AT3669">
        <v>4.0016687190951011E-13</v>
      </c>
      <c r="AU3669">
        <v>7.9002378140121872E-15</v>
      </c>
      <c r="AV3669" s="15">
        <v>1E-3</v>
      </c>
      <c r="AW3669" s="15">
        <v>1E-3</v>
      </c>
      <c r="AX3669" s="15">
        <v>1E-3</v>
      </c>
      <c r="AY3669" s="15">
        <v>1E-3</v>
      </c>
      <c r="AZ3669" s="15">
        <v>1E-3</v>
      </c>
      <c r="BA3669">
        <v>0.01</v>
      </c>
      <c r="BB3669">
        <v>7.2628313326073078E-5</v>
      </c>
      <c r="BC3669">
        <v>0.01</v>
      </c>
      <c r="BD3669">
        <v>0.01</v>
      </c>
      <c r="BE3669">
        <v>0.01</v>
      </c>
      <c r="BF3669">
        <v>5.1697848011015971E-4</v>
      </c>
      <c r="BG3669">
        <v>9.9999999999999995E-7</v>
      </c>
      <c r="BH3669">
        <v>1.0000000000000001E-9</v>
      </c>
      <c r="BI3669">
        <v>1E-3</v>
      </c>
      <c r="BJ3669">
        <v>2.4981239666250288E-6</v>
      </c>
      <c r="BK3669">
        <v>1E-3</v>
      </c>
      <c r="BL3669">
        <v>2.4981239666250288E-6</v>
      </c>
      <c r="BM3669">
        <v>1E-3</v>
      </c>
      <c r="BN3669">
        <v>2.7727615470639873E-3</v>
      </c>
      <c r="BO3669">
        <v>0.01</v>
      </c>
      <c r="BP3669">
        <v>9.7474249866621651E-5</v>
      </c>
      <c r="BQ3669">
        <v>9.9999999999999995E-7</v>
      </c>
      <c r="BR3669">
        <v>5.2476769904650128E-5</v>
      </c>
      <c r="BS3669">
        <v>0.01</v>
      </c>
      <c r="BT3669">
        <v>1</v>
      </c>
      <c r="BU3669">
        <v>9.7270161810612295E-5</v>
      </c>
      <c r="BV3669">
        <v>1E-3</v>
      </c>
      <c r="BW3669">
        <v>9.9999999999999995E-8</v>
      </c>
      <c r="BX3669">
        <v>1</v>
      </c>
      <c r="BY3669">
        <v>9.9999999999999995E-8</v>
      </c>
      <c r="BZ3669">
        <v>0.01</v>
      </c>
      <c r="CA3669">
        <v>9.9999999999999995E-7</v>
      </c>
      <c r="CB3669">
        <v>3.7691795401149199E-3</v>
      </c>
      <c r="CC3669">
        <v>1</v>
      </c>
      <c r="CE3669">
        <v>-65</v>
      </c>
      <c r="CF3669">
        <v>3.3333333333333335</v>
      </c>
      <c r="CG3669">
        <v>1E-3</v>
      </c>
      <c r="CH3669">
        <v>7</v>
      </c>
      <c r="CI3669">
        <v>1.0000000000000001E-9</v>
      </c>
      <c r="CJ3669">
        <v>0.01</v>
      </c>
      <c r="CK3669">
        <v>308.14999999999998</v>
      </c>
      <c r="CL3669">
        <v>7</v>
      </c>
      <c r="CN3669">
        <v>2.7727615470639875</v>
      </c>
      <c r="CO3669">
        <v>9.7474249866621645E-3</v>
      </c>
      <c r="CP3669">
        <v>52.476769904650133</v>
      </c>
      <c r="CR3669">
        <v>-63.139919669854748</v>
      </c>
      <c r="CS3669">
        <v>-0.20210395398248432</v>
      </c>
      <c r="CT3669">
        <v>-19.5</v>
      </c>
    </row>
    <row r="3670" spans="2:98" x14ac:dyDescent="0.3">
      <c r="B3670">
        <v>0</v>
      </c>
      <c r="C3670">
        <v>0</v>
      </c>
      <c r="D3670">
        <v>1</v>
      </c>
      <c r="E3670">
        <v>0</v>
      </c>
      <c r="F3670">
        <v>0</v>
      </c>
      <c r="G3670">
        <v>0</v>
      </c>
      <c r="H3670">
        <v>0</v>
      </c>
      <c r="I3670">
        <v>1</v>
      </c>
      <c r="J3670">
        <v>-1</v>
      </c>
      <c r="K3670">
        <v>1</v>
      </c>
      <c r="L3670">
        <v>-1</v>
      </c>
      <c r="M3670">
        <v>1</v>
      </c>
      <c r="N3670">
        <v>-2</v>
      </c>
      <c r="O3670">
        <v>1</v>
      </c>
      <c r="P3670">
        <v>0</v>
      </c>
      <c r="Q3670">
        <v>4.3333333333333339</v>
      </c>
      <c r="R3670">
        <v>1.3</v>
      </c>
      <c r="T3670">
        <v>0</v>
      </c>
      <c r="U3670">
        <v>-22.520616295262187</v>
      </c>
      <c r="V3670">
        <v>0</v>
      </c>
      <c r="W3670">
        <v>0</v>
      </c>
      <c r="X3670">
        <v>-4.0807779024699329</v>
      </c>
      <c r="Y3670">
        <v>-8.5265128291212022E-14</v>
      </c>
      <c r="Z3670">
        <v>2.8421709430404007E-14</v>
      </c>
      <c r="AA3670">
        <v>4.2632564145606011E-14</v>
      </c>
      <c r="AB3670">
        <v>4.2632564145606011E-14</v>
      </c>
      <c r="AC3670">
        <v>67.461474527877328</v>
      </c>
      <c r="AD3670">
        <v>1000</v>
      </c>
      <c r="AE3670">
        <v>0</v>
      </c>
      <c r="AF3670">
        <v>1.4210854715202004E-14</v>
      </c>
      <c r="AG3670">
        <v>0</v>
      </c>
      <c r="AH3670">
        <v>0</v>
      </c>
      <c r="AJ3670">
        <v>0.01</v>
      </c>
      <c r="AK3670">
        <v>0.01</v>
      </c>
      <c r="AL3670" s="15">
        <v>0.01</v>
      </c>
      <c r="AM3670" s="15">
        <v>0.01</v>
      </c>
      <c r="AN3670" s="15">
        <v>9.9999999999999995E-7</v>
      </c>
      <c r="AO3670">
        <v>5.7295669507508144E-8</v>
      </c>
      <c r="AP3670">
        <v>1.2222253279554155E-6</v>
      </c>
      <c r="AQ3670">
        <v>0.01</v>
      </c>
      <c r="AR3670">
        <v>5.3006139164366365E-5</v>
      </c>
      <c r="AS3670">
        <v>1.966471325181E-4</v>
      </c>
      <c r="AT3670">
        <v>4.0016687190951011E-13</v>
      </c>
      <c r="AU3670">
        <v>7.9002378140121872E-15</v>
      </c>
      <c r="AV3670" s="15">
        <v>1E-3</v>
      </c>
      <c r="AW3670" s="15">
        <v>1E-3</v>
      </c>
      <c r="AX3670" s="15">
        <v>1E-3</v>
      </c>
      <c r="AY3670" s="15">
        <v>1E-3</v>
      </c>
      <c r="AZ3670" s="15">
        <v>1E-3</v>
      </c>
      <c r="BA3670">
        <v>0.01</v>
      </c>
      <c r="BB3670">
        <v>7.2628313326073078E-5</v>
      </c>
      <c r="BC3670">
        <v>0.01</v>
      </c>
      <c r="BD3670">
        <v>0.01</v>
      </c>
      <c r="BE3670">
        <v>0.01</v>
      </c>
      <c r="BF3670">
        <v>5.1697848011015971E-4</v>
      </c>
      <c r="BG3670">
        <v>9.9999999999999995E-7</v>
      </c>
      <c r="BH3670">
        <v>1.0000000000000001E-9</v>
      </c>
      <c r="BI3670">
        <v>1E-3</v>
      </c>
      <c r="BJ3670">
        <v>2.4981239666250288E-6</v>
      </c>
      <c r="BK3670">
        <v>1E-3</v>
      </c>
      <c r="BL3670">
        <v>2.4981239666250288E-6</v>
      </c>
      <c r="BM3670">
        <v>1E-3</v>
      </c>
      <c r="BN3670">
        <v>5.6244036898559369</v>
      </c>
      <c r="BO3670">
        <v>0.01</v>
      </c>
      <c r="BP3670">
        <v>9.7474249866621651E-5</v>
      </c>
      <c r="BQ3670">
        <v>9.9999999999999995E-7</v>
      </c>
      <c r="BR3670">
        <v>2.5870399375522999E-8</v>
      </c>
      <c r="BS3670">
        <v>0.01</v>
      </c>
      <c r="BT3670">
        <v>1</v>
      </c>
      <c r="BU3670">
        <v>9.7270161810612295E-5</v>
      </c>
      <c r="BV3670">
        <v>1E-3</v>
      </c>
      <c r="BW3670">
        <v>9.9999999999999995E-8</v>
      </c>
      <c r="BX3670">
        <v>1</v>
      </c>
      <c r="BY3670">
        <v>9.9999999999999995E-8</v>
      </c>
      <c r="BZ3670">
        <v>0.01</v>
      </c>
      <c r="CA3670">
        <v>9.9999999999999995E-7</v>
      </c>
      <c r="CB3670">
        <v>3.7691795401149199E-3</v>
      </c>
      <c r="CC3670">
        <v>1</v>
      </c>
      <c r="CE3670">
        <v>-65</v>
      </c>
      <c r="CF3670">
        <v>3.3333333333333335</v>
      </c>
      <c r="CG3670">
        <v>1E-3</v>
      </c>
      <c r="CH3670">
        <v>7</v>
      </c>
      <c r="CI3670">
        <v>1.0000000000000001E-9</v>
      </c>
      <c r="CJ3670">
        <v>0.01</v>
      </c>
      <c r="CK3670">
        <v>308.14999999999998</v>
      </c>
      <c r="CL3670">
        <v>7</v>
      </c>
      <c r="CN3670">
        <v>5624.403689855937</v>
      </c>
      <c r="CO3670">
        <v>9.7474249866621645E-3</v>
      </c>
      <c r="CP3670">
        <v>2.5870399375523E-2</v>
      </c>
      <c r="CR3670">
        <v>-63.139919669854748</v>
      </c>
      <c r="CS3670">
        <v>-0.20210395398248432</v>
      </c>
      <c r="CT3670">
        <v>-19.5</v>
      </c>
    </row>
    <row r="3671" spans="2:98" x14ac:dyDescent="0.3">
      <c r="B3671">
        <v>0</v>
      </c>
      <c r="C3671">
        <v>0</v>
      </c>
      <c r="D3671">
        <v>1</v>
      </c>
      <c r="E3671">
        <v>0</v>
      </c>
      <c r="F3671">
        <v>0</v>
      </c>
      <c r="G3671">
        <v>0</v>
      </c>
      <c r="H3671">
        <v>0</v>
      </c>
      <c r="I3671">
        <v>1</v>
      </c>
      <c r="J3671">
        <v>-1</v>
      </c>
      <c r="K3671">
        <v>1</v>
      </c>
      <c r="L3671">
        <v>-1</v>
      </c>
      <c r="M3671">
        <v>1</v>
      </c>
      <c r="N3671">
        <v>-1</v>
      </c>
      <c r="O3671">
        <v>1</v>
      </c>
      <c r="P3671">
        <v>0</v>
      </c>
      <c r="Q3671">
        <v>5.3333333333333339</v>
      </c>
      <c r="R3671">
        <v>1.6</v>
      </c>
      <c r="T3671">
        <v>0</v>
      </c>
      <c r="U3671">
        <v>-22.520616295262187</v>
      </c>
      <c r="V3671">
        <v>0</v>
      </c>
      <c r="W3671">
        <v>0</v>
      </c>
      <c r="X3671">
        <v>-4.0807779024699329</v>
      </c>
      <c r="Y3671">
        <v>-7.1054273576010019E-14</v>
      </c>
      <c r="Z3671">
        <v>2.8421709430404007E-14</v>
      </c>
      <c r="AA3671">
        <v>4.2632564145606011E-14</v>
      </c>
      <c r="AB3671">
        <v>4.2632564145606011E-14</v>
      </c>
      <c r="AC3671">
        <v>86.961474527877328</v>
      </c>
      <c r="AD3671">
        <v>1000</v>
      </c>
      <c r="AE3671">
        <v>0</v>
      </c>
      <c r="AF3671">
        <v>0</v>
      </c>
      <c r="AG3671">
        <v>0</v>
      </c>
      <c r="AH3671">
        <v>0</v>
      </c>
      <c r="AJ3671">
        <v>0.01</v>
      </c>
      <c r="AK3671">
        <v>0.01</v>
      </c>
      <c r="AL3671" s="15">
        <v>0.01</v>
      </c>
      <c r="AM3671" s="15">
        <v>0.01</v>
      </c>
      <c r="AN3671" s="15">
        <v>9.9999999999999995E-7</v>
      </c>
      <c r="AO3671">
        <v>5.7295669507508144E-8</v>
      </c>
      <c r="AP3671">
        <v>1.2222253279554155E-6</v>
      </c>
      <c r="AQ3671">
        <v>0.01</v>
      </c>
      <c r="AR3671">
        <v>2.6131371881850511E-8</v>
      </c>
      <c r="AS3671">
        <v>9.6944607366998904E-8</v>
      </c>
      <c r="AT3671">
        <v>1.972773250328327E-16</v>
      </c>
      <c r="AU3671">
        <v>3.8947196594124489E-18</v>
      </c>
      <c r="AV3671" s="15">
        <v>1E-3</v>
      </c>
      <c r="AW3671" s="15">
        <v>1E-3</v>
      </c>
      <c r="AX3671" s="15">
        <v>1E-3</v>
      </c>
      <c r="AY3671" s="15">
        <v>1E-3</v>
      </c>
      <c r="AZ3671" s="15">
        <v>1E-3</v>
      </c>
      <c r="BA3671">
        <v>0.01</v>
      </c>
      <c r="BB3671">
        <v>7.2628313326073078E-5</v>
      </c>
      <c r="BC3671">
        <v>0.01</v>
      </c>
      <c r="BD3671">
        <v>0.01</v>
      </c>
      <c r="BE3671">
        <v>0.01</v>
      </c>
      <c r="BF3671">
        <v>5.1697848011015971E-4</v>
      </c>
      <c r="BG3671">
        <v>9.9999999999999995E-7</v>
      </c>
      <c r="BH3671">
        <v>1.0000000000000001E-9</v>
      </c>
      <c r="BI3671">
        <v>1E-3</v>
      </c>
      <c r="BJ3671">
        <v>2.4981239666250288E-6</v>
      </c>
      <c r="BK3671">
        <v>1E-3</v>
      </c>
      <c r="BL3671">
        <v>2.4981239666250288E-6</v>
      </c>
      <c r="BM3671">
        <v>1E-3</v>
      </c>
      <c r="BN3671">
        <v>5.6244036898559369</v>
      </c>
      <c r="BO3671">
        <v>0.01</v>
      </c>
      <c r="BP3671">
        <v>9.7474249866621651E-5</v>
      </c>
      <c r="BQ3671">
        <v>9.9999999999999995E-7</v>
      </c>
      <c r="BR3671">
        <v>5.2476769904650128E-5</v>
      </c>
      <c r="BS3671">
        <v>0.01</v>
      </c>
      <c r="BT3671">
        <v>1</v>
      </c>
      <c r="BU3671">
        <v>9.7270161810612295E-5</v>
      </c>
      <c r="BV3671">
        <v>1E-3</v>
      </c>
      <c r="BW3671">
        <v>9.9999999999999995E-8</v>
      </c>
      <c r="BX3671">
        <v>1</v>
      </c>
      <c r="BY3671">
        <v>9.9999999999999995E-8</v>
      </c>
      <c r="BZ3671">
        <v>0.01</v>
      </c>
      <c r="CA3671">
        <v>9.9999999999999995E-7</v>
      </c>
      <c r="CB3671">
        <v>3.7691795401149199E-3</v>
      </c>
      <c r="CC3671">
        <v>1</v>
      </c>
      <c r="CE3671">
        <v>-65</v>
      </c>
      <c r="CF3671">
        <v>3.3333333333333335</v>
      </c>
      <c r="CG3671">
        <v>1E-3</v>
      </c>
      <c r="CH3671">
        <v>7</v>
      </c>
      <c r="CI3671">
        <v>1.0000000000000001E-9</v>
      </c>
      <c r="CJ3671">
        <v>0.01</v>
      </c>
      <c r="CK3671">
        <v>308.14999999999998</v>
      </c>
      <c r="CL3671">
        <v>7</v>
      </c>
      <c r="CN3671">
        <v>5624.403689855937</v>
      </c>
      <c r="CO3671">
        <v>9.7474249866621645E-3</v>
      </c>
      <c r="CP3671">
        <v>52.476769904650133</v>
      </c>
      <c r="CR3671">
        <v>-63.139919669854748</v>
      </c>
      <c r="CS3671">
        <v>-0.20210395398248432</v>
      </c>
      <c r="CT3671">
        <v>-19.5</v>
      </c>
    </row>
    <row r="3672" spans="2:98" x14ac:dyDescent="0.3">
      <c r="B3672">
        <v>0</v>
      </c>
      <c r="C3672">
        <v>0</v>
      </c>
      <c r="D3672">
        <v>1</v>
      </c>
      <c r="E3672">
        <v>0</v>
      </c>
      <c r="F3672">
        <v>0</v>
      </c>
      <c r="G3672">
        <v>0</v>
      </c>
      <c r="H3672">
        <v>0</v>
      </c>
      <c r="I3672">
        <v>1</v>
      </c>
      <c r="J3672">
        <v>-1</v>
      </c>
      <c r="K3672">
        <v>1</v>
      </c>
      <c r="L3672">
        <v>0</v>
      </c>
      <c r="M3672">
        <v>-1</v>
      </c>
      <c r="N3672">
        <v>-2</v>
      </c>
      <c r="O3672">
        <v>1</v>
      </c>
      <c r="P3672">
        <v>0</v>
      </c>
      <c r="Q3672">
        <v>3.3333333333333335</v>
      </c>
      <c r="R3672">
        <v>1</v>
      </c>
      <c r="T3672">
        <v>0</v>
      </c>
      <c r="U3672">
        <v>-22.520616295262187</v>
      </c>
      <c r="V3672">
        <v>0</v>
      </c>
      <c r="W3672">
        <v>0</v>
      </c>
      <c r="X3672">
        <v>-4.0807779024699329</v>
      </c>
      <c r="Y3672">
        <v>-8.5265128291212022E-14</v>
      </c>
      <c r="Z3672">
        <v>2.8421709430404007E-14</v>
      </c>
      <c r="AA3672">
        <v>4.2632564145606011E-14</v>
      </c>
      <c r="AB3672">
        <v>4.2632564145606011E-14</v>
      </c>
      <c r="AC3672">
        <v>28.461474527877328</v>
      </c>
      <c r="AD3672">
        <v>1000</v>
      </c>
      <c r="AE3672">
        <v>0</v>
      </c>
      <c r="AF3672">
        <v>1.4210854715202004E-14</v>
      </c>
      <c r="AG3672">
        <v>0</v>
      </c>
      <c r="AH3672">
        <v>0</v>
      </c>
      <c r="AJ3672">
        <v>0.01</v>
      </c>
      <c r="AK3672">
        <v>0.01</v>
      </c>
      <c r="AL3672" s="15">
        <v>0.01</v>
      </c>
      <c r="AM3672" s="15">
        <v>0.01</v>
      </c>
      <c r="AN3672" s="15">
        <v>9.9999999999999995E-7</v>
      </c>
      <c r="AO3672">
        <v>5.7295669507508144E-8</v>
      </c>
      <c r="AP3672">
        <v>1.2222253279554155E-6</v>
      </c>
      <c r="AQ3672">
        <v>0.01</v>
      </c>
      <c r="AR3672">
        <v>5.3006139164366365E-5</v>
      </c>
      <c r="AS3672">
        <v>1.966471325181E-4</v>
      </c>
      <c r="AT3672">
        <v>1.646527756400494E-6</v>
      </c>
      <c r="AU3672">
        <v>3.2506341119305159E-8</v>
      </c>
      <c r="AV3672" s="15">
        <v>1E-3</v>
      </c>
      <c r="AW3672" s="15">
        <v>1E-3</v>
      </c>
      <c r="AX3672" s="15">
        <v>1E-3</v>
      </c>
      <c r="AY3672" s="15">
        <v>1E-3</v>
      </c>
      <c r="AZ3672" s="15">
        <v>1E-3</v>
      </c>
      <c r="BA3672">
        <v>0.01</v>
      </c>
      <c r="BB3672">
        <v>7.2628313326073078E-5</v>
      </c>
      <c r="BC3672">
        <v>0.01</v>
      </c>
      <c r="BD3672">
        <v>0.01</v>
      </c>
      <c r="BE3672">
        <v>0.01</v>
      </c>
      <c r="BF3672">
        <v>5.1697848011015971E-4</v>
      </c>
      <c r="BG3672">
        <v>9.9999999999999995E-7</v>
      </c>
      <c r="BH3672">
        <v>1.0000000000000001E-9</v>
      </c>
      <c r="BI3672">
        <v>1E-3</v>
      </c>
      <c r="BJ3672">
        <v>2.4981239666250288E-6</v>
      </c>
      <c r="BK3672">
        <v>1E-3</v>
      </c>
      <c r="BL3672">
        <v>2.4981239666250288E-6</v>
      </c>
      <c r="BM3672">
        <v>1E-3</v>
      </c>
      <c r="BN3672">
        <v>1.3669371938474066E-6</v>
      </c>
      <c r="BO3672">
        <v>0.01</v>
      </c>
      <c r="BP3672">
        <v>9.7474249866621651E-5</v>
      </c>
      <c r="BQ3672">
        <v>9.9999999999999995E-7</v>
      </c>
      <c r="BR3672">
        <v>2.5870399375522999E-8</v>
      </c>
      <c r="BS3672">
        <v>0.01</v>
      </c>
      <c r="BT3672">
        <v>1</v>
      </c>
      <c r="BU3672">
        <v>9.7270161810612295E-5</v>
      </c>
      <c r="BV3672">
        <v>1E-3</v>
      </c>
      <c r="BW3672">
        <v>9.9999999999999995E-8</v>
      </c>
      <c r="BX3672">
        <v>1</v>
      </c>
      <c r="BY3672">
        <v>9.9999999999999995E-8</v>
      </c>
      <c r="BZ3672">
        <v>0.01</v>
      </c>
      <c r="CA3672">
        <v>9.9999999999999995E-7</v>
      </c>
      <c r="CB3672">
        <v>3.7691795401149199E-3</v>
      </c>
      <c r="CC3672">
        <v>1</v>
      </c>
      <c r="CE3672">
        <v>-65</v>
      </c>
      <c r="CF3672">
        <v>3.3333333333333335</v>
      </c>
      <c r="CG3672">
        <v>1E-3</v>
      </c>
      <c r="CH3672">
        <v>7</v>
      </c>
      <c r="CI3672">
        <v>1.0000000000000001E-9</v>
      </c>
      <c r="CJ3672">
        <v>0.01</v>
      </c>
      <c r="CK3672">
        <v>308.14999999999998</v>
      </c>
      <c r="CL3672">
        <v>7</v>
      </c>
      <c r="CN3672">
        <v>1.3669371938474066E-3</v>
      </c>
      <c r="CO3672">
        <v>9.7474249866621645E-3</v>
      </c>
      <c r="CP3672">
        <v>2.5870399375523E-2</v>
      </c>
      <c r="CR3672">
        <v>-63.139919669854748</v>
      </c>
      <c r="CS3672">
        <v>-0.20210395398248432</v>
      </c>
      <c r="CT3672">
        <v>-19.5</v>
      </c>
    </row>
    <row r="3673" spans="2:98" x14ac:dyDescent="0.3">
      <c r="B3673">
        <v>0</v>
      </c>
      <c r="C3673">
        <v>0</v>
      </c>
      <c r="D3673">
        <v>1</v>
      </c>
      <c r="E3673">
        <v>0</v>
      </c>
      <c r="F3673">
        <v>0</v>
      </c>
      <c r="G3673">
        <v>0</v>
      </c>
      <c r="H3673">
        <v>0</v>
      </c>
      <c r="I3673">
        <v>1</v>
      </c>
      <c r="J3673">
        <v>-1</v>
      </c>
      <c r="K3673">
        <v>1</v>
      </c>
      <c r="L3673">
        <v>0</v>
      </c>
      <c r="M3673">
        <v>-1</v>
      </c>
      <c r="N3673">
        <v>-1</v>
      </c>
      <c r="O3673">
        <v>1</v>
      </c>
      <c r="P3673">
        <v>0</v>
      </c>
      <c r="Q3673">
        <v>4.3333333333333339</v>
      </c>
      <c r="R3673">
        <v>1.3</v>
      </c>
      <c r="T3673">
        <v>0</v>
      </c>
      <c r="U3673">
        <v>-22.520616295262187</v>
      </c>
      <c r="V3673">
        <v>0</v>
      </c>
      <c r="W3673">
        <v>0</v>
      </c>
      <c r="X3673">
        <v>-4.0807779024699329</v>
      </c>
      <c r="Y3673">
        <v>-7.1054273576010019E-14</v>
      </c>
      <c r="Z3673">
        <v>2.8421709430404007E-14</v>
      </c>
      <c r="AA3673">
        <v>4.2632564145606011E-14</v>
      </c>
      <c r="AB3673">
        <v>4.2632564145606011E-14</v>
      </c>
      <c r="AC3673">
        <v>47.961474527877328</v>
      </c>
      <c r="AD3673">
        <v>1000</v>
      </c>
      <c r="AE3673">
        <v>0</v>
      </c>
      <c r="AF3673">
        <v>0</v>
      </c>
      <c r="AG3673">
        <v>0</v>
      </c>
      <c r="AH3673">
        <v>0</v>
      </c>
      <c r="AJ3673">
        <v>0.01</v>
      </c>
      <c r="AK3673">
        <v>0.01</v>
      </c>
      <c r="AL3673" s="15">
        <v>0.01</v>
      </c>
      <c r="AM3673" s="15">
        <v>0.01</v>
      </c>
      <c r="AN3673" s="15">
        <v>9.9999999999999995E-7</v>
      </c>
      <c r="AO3673">
        <v>5.7295669507508144E-8</v>
      </c>
      <c r="AP3673">
        <v>1.2222253279554155E-6</v>
      </c>
      <c r="AQ3673">
        <v>0.01</v>
      </c>
      <c r="AR3673">
        <v>2.6131371881850511E-8</v>
      </c>
      <c r="AS3673">
        <v>9.6944607366998904E-8</v>
      </c>
      <c r="AT3673">
        <v>8.1171784617006515E-10</v>
      </c>
      <c r="AU3673">
        <v>1.6025224656956104E-11</v>
      </c>
      <c r="AV3673" s="15">
        <v>1E-3</v>
      </c>
      <c r="AW3673" s="15">
        <v>1E-3</v>
      </c>
      <c r="AX3673" s="15">
        <v>1E-3</v>
      </c>
      <c r="AY3673" s="15">
        <v>1E-3</v>
      </c>
      <c r="AZ3673" s="15">
        <v>1E-3</v>
      </c>
      <c r="BA3673">
        <v>0.01</v>
      </c>
      <c r="BB3673">
        <v>7.2628313326073078E-5</v>
      </c>
      <c r="BC3673">
        <v>0.01</v>
      </c>
      <c r="BD3673">
        <v>0.01</v>
      </c>
      <c r="BE3673">
        <v>0.01</v>
      </c>
      <c r="BF3673">
        <v>5.1697848011015971E-4</v>
      </c>
      <c r="BG3673">
        <v>9.9999999999999995E-7</v>
      </c>
      <c r="BH3673">
        <v>1.0000000000000001E-9</v>
      </c>
      <c r="BI3673">
        <v>1E-3</v>
      </c>
      <c r="BJ3673">
        <v>2.4981239666250288E-6</v>
      </c>
      <c r="BK3673">
        <v>1E-3</v>
      </c>
      <c r="BL3673">
        <v>2.4981239666250288E-6</v>
      </c>
      <c r="BM3673">
        <v>1E-3</v>
      </c>
      <c r="BN3673">
        <v>1.3669371938474066E-6</v>
      </c>
      <c r="BO3673">
        <v>0.01</v>
      </c>
      <c r="BP3673">
        <v>9.7474249866621651E-5</v>
      </c>
      <c r="BQ3673">
        <v>9.9999999999999995E-7</v>
      </c>
      <c r="BR3673">
        <v>5.2476769904650128E-5</v>
      </c>
      <c r="BS3673">
        <v>0.01</v>
      </c>
      <c r="BT3673">
        <v>1</v>
      </c>
      <c r="BU3673">
        <v>9.7270161810612295E-5</v>
      </c>
      <c r="BV3673">
        <v>1E-3</v>
      </c>
      <c r="BW3673">
        <v>9.9999999999999995E-8</v>
      </c>
      <c r="BX3673">
        <v>1</v>
      </c>
      <c r="BY3673">
        <v>9.9999999999999995E-8</v>
      </c>
      <c r="BZ3673">
        <v>0.01</v>
      </c>
      <c r="CA3673">
        <v>9.9999999999999995E-7</v>
      </c>
      <c r="CB3673">
        <v>3.7691795401149199E-3</v>
      </c>
      <c r="CC3673">
        <v>1</v>
      </c>
      <c r="CE3673">
        <v>-65</v>
      </c>
      <c r="CF3673">
        <v>3.3333333333333335</v>
      </c>
      <c r="CG3673">
        <v>1E-3</v>
      </c>
      <c r="CH3673">
        <v>7</v>
      </c>
      <c r="CI3673">
        <v>1.0000000000000001E-9</v>
      </c>
      <c r="CJ3673">
        <v>0.01</v>
      </c>
      <c r="CK3673">
        <v>308.14999999999998</v>
      </c>
      <c r="CL3673">
        <v>7</v>
      </c>
      <c r="CN3673">
        <v>1.3669371938474066E-3</v>
      </c>
      <c r="CO3673">
        <v>9.7474249866621645E-3</v>
      </c>
      <c r="CP3673">
        <v>52.476769904650133</v>
      </c>
      <c r="CR3673">
        <v>-63.139919669854748</v>
      </c>
      <c r="CS3673">
        <v>-0.20210395398248432</v>
      </c>
      <c r="CT3673">
        <v>-19.5</v>
      </c>
    </row>
    <row r="3674" spans="2:98" x14ac:dyDescent="0.3">
      <c r="B3674">
        <v>0</v>
      </c>
      <c r="C3674">
        <v>0</v>
      </c>
      <c r="D3674">
        <v>1</v>
      </c>
      <c r="E3674">
        <v>0</v>
      </c>
      <c r="F3674">
        <v>0</v>
      </c>
      <c r="G3674">
        <v>0</v>
      </c>
      <c r="H3674">
        <v>0</v>
      </c>
      <c r="I3674">
        <v>1</v>
      </c>
      <c r="J3674">
        <v>-1</v>
      </c>
      <c r="K3674">
        <v>1</v>
      </c>
      <c r="L3674">
        <v>0</v>
      </c>
      <c r="M3674">
        <v>0</v>
      </c>
      <c r="N3674">
        <v>-2</v>
      </c>
      <c r="O3674">
        <v>1</v>
      </c>
      <c r="P3674">
        <v>0</v>
      </c>
      <c r="Q3674">
        <v>4.3333333333333339</v>
      </c>
      <c r="R3674">
        <v>1.3</v>
      </c>
      <c r="T3674">
        <v>0</v>
      </c>
      <c r="U3674">
        <v>-22.520616295262187</v>
      </c>
      <c r="V3674">
        <v>0</v>
      </c>
      <c r="W3674">
        <v>0</v>
      </c>
      <c r="X3674">
        <v>-4.0807779024699329</v>
      </c>
      <c r="Y3674">
        <v>-8.5265128291212022E-14</v>
      </c>
      <c r="Z3674">
        <v>2.8421709430404007E-14</v>
      </c>
      <c r="AA3674">
        <v>4.2632564145606011E-14</v>
      </c>
      <c r="AB3674">
        <v>4.2632564145606011E-14</v>
      </c>
      <c r="AC3674">
        <v>47.961474527877328</v>
      </c>
      <c r="AD3674">
        <v>1000</v>
      </c>
      <c r="AE3674">
        <v>0</v>
      </c>
      <c r="AF3674">
        <v>1.4210854715202004E-14</v>
      </c>
      <c r="AG3674">
        <v>0</v>
      </c>
      <c r="AH3674">
        <v>0</v>
      </c>
      <c r="AJ3674">
        <v>0.01</v>
      </c>
      <c r="AK3674">
        <v>0.01</v>
      </c>
      <c r="AL3674" s="15">
        <v>0.01</v>
      </c>
      <c r="AM3674" s="15">
        <v>0.01</v>
      </c>
      <c r="AN3674" s="15">
        <v>9.9999999999999995E-7</v>
      </c>
      <c r="AO3674">
        <v>5.7295669507508144E-8</v>
      </c>
      <c r="AP3674">
        <v>1.2222253279554155E-6</v>
      </c>
      <c r="AQ3674">
        <v>0.01</v>
      </c>
      <c r="AR3674">
        <v>5.3006139164366365E-5</v>
      </c>
      <c r="AS3674">
        <v>1.966471325181E-4</v>
      </c>
      <c r="AT3674">
        <v>8.1171784617006515E-10</v>
      </c>
      <c r="AU3674">
        <v>1.6025224656956104E-11</v>
      </c>
      <c r="AV3674" s="15">
        <v>1E-3</v>
      </c>
      <c r="AW3674" s="15">
        <v>1E-3</v>
      </c>
      <c r="AX3674" s="15">
        <v>1E-3</v>
      </c>
      <c r="AY3674" s="15">
        <v>1E-3</v>
      </c>
      <c r="AZ3674" s="15">
        <v>1E-3</v>
      </c>
      <c r="BA3674">
        <v>0.01</v>
      </c>
      <c r="BB3674">
        <v>7.2628313326073078E-5</v>
      </c>
      <c r="BC3674">
        <v>0.01</v>
      </c>
      <c r="BD3674">
        <v>0.01</v>
      </c>
      <c r="BE3674">
        <v>0.01</v>
      </c>
      <c r="BF3674">
        <v>5.1697848011015971E-4</v>
      </c>
      <c r="BG3674">
        <v>9.9999999999999995E-7</v>
      </c>
      <c r="BH3674">
        <v>1.0000000000000001E-9</v>
      </c>
      <c r="BI3674">
        <v>1E-3</v>
      </c>
      <c r="BJ3674">
        <v>2.4981239666250288E-6</v>
      </c>
      <c r="BK3674">
        <v>1E-3</v>
      </c>
      <c r="BL3674">
        <v>2.4981239666250288E-6</v>
      </c>
      <c r="BM3674">
        <v>1E-3</v>
      </c>
      <c r="BN3674">
        <v>2.7727615470639873E-3</v>
      </c>
      <c r="BO3674">
        <v>0.01</v>
      </c>
      <c r="BP3674">
        <v>9.7474249866621651E-5</v>
      </c>
      <c r="BQ3674">
        <v>9.9999999999999995E-7</v>
      </c>
      <c r="BR3674">
        <v>2.5870399375522999E-8</v>
      </c>
      <c r="BS3674">
        <v>0.01</v>
      </c>
      <c r="BT3674">
        <v>1</v>
      </c>
      <c r="BU3674">
        <v>9.7270161810612295E-5</v>
      </c>
      <c r="BV3674">
        <v>1E-3</v>
      </c>
      <c r="BW3674">
        <v>9.9999999999999995E-8</v>
      </c>
      <c r="BX3674">
        <v>1</v>
      </c>
      <c r="BY3674">
        <v>9.9999999999999995E-8</v>
      </c>
      <c r="BZ3674">
        <v>0.01</v>
      </c>
      <c r="CA3674">
        <v>9.9999999999999995E-7</v>
      </c>
      <c r="CB3674">
        <v>3.7691795401149199E-3</v>
      </c>
      <c r="CC3674">
        <v>1</v>
      </c>
      <c r="CE3674">
        <v>-65</v>
      </c>
      <c r="CF3674">
        <v>3.3333333333333335</v>
      </c>
      <c r="CG3674">
        <v>1E-3</v>
      </c>
      <c r="CH3674">
        <v>7</v>
      </c>
      <c r="CI3674">
        <v>1.0000000000000001E-9</v>
      </c>
      <c r="CJ3674">
        <v>0.01</v>
      </c>
      <c r="CK3674">
        <v>308.14999999999998</v>
      </c>
      <c r="CL3674">
        <v>7</v>
      </c>
      <c r="CN3674">
        <v>2.7727615470639875</v>
      </c>
      <c r="CO3674">
        <v>9.7474249866621645E-3</v>
      </c>
      <c r="CP3674">
        <v>2.5870399375523E-2</v>
      </c>
      <c r="CR3674">
        <v>-63.139919669854748</v>
      </c>
      <c r="CS3674">
        <v>-0.20210395398248432</v>
      </c>
      <c r="CT3674">
        <v>-19.5</v>
      </c>
    </row>
    <row r="3675" spans="2:98" x14ac:dyDescent="0.3">
      <c r="B3675">
        <v>0</v>
      </c>
      <c r="C3675">
        <v>0</v>
      </c>
      <c r="D3675">
        <v>1</v>
      </c>
      <c r="E3675">
        <v>0</v>
      </c>
      <c r="F3675">
        <v>0</v>
      </c>
      <c r="G3675">
        <v>0</v>
      </c>
      <c r="H3675">
        <v>0</v>
      </c>
      <c r="I3675">
        <v>1</v>
      </c>
      <c r="J3675">
        <v>-1</v>
      </c>
      <c r="K3675">
        <v>1</v>
      </c>
      <c r="L3675">
        <v>0</v>
      </c>
      <c r="M3675">
        <v>0</v>
      </c>
      <c r="N3675">
        <v>-1</v>
      </c>
      <c r="O3675">
        <v>1</v>
      </c>
      <c r="P3675">
        <v>0</v>
      </c>
      <c r="Q3675">
        <v>5.3333333333333339</v>
      </c>
      <c r="R3675">
        <v>1.6</v>
      </c>
      <c r="T3675">
        <v>0</v>
      </c>
      <c r="U3675">
        <v>-22.520616295262187</v>
      </c>
      <c r="V3675">
        <v>0</v>
      </c>
      <c r="W3675">
        <v>0</v>
      </c>
      <c r="X3675">
        <v>-4.0807779024699329</v>
      </c>
      <c r="Y3675">
        <v>-7.1054273576010019E-14</v>
      </c>
      <c r="Z3675">
        <v>2.8421709430404007E-14</v>
      </c>
      <c r="AA3675">
        <v>4.2632564145606011E-14</v>
      </c>
      <c r="AB3675">
        <v>4.2632564145606011E-14</v>
      </c>
      <c r="AC3675">
        <v>67.461474527877328</v>
      </c>
      <c r="AD3675">
        <v>1000</v>
      </c>
      <c r="AE3675">
        <v>0</v>
      </c>
      <c r="AF3675">
        <v>0</v>
      </c>
      <c r="AG3675">
        <v>0</v>
      </c>
      <c r="AH3675">
        <v>0</v>
      </c>
      <c r="AJ3675">
        <v>0.01</v>
      </c>
      <c r="AK3675">
        <v>0.01</v>
      </c>
      <c r="AL3675" s="15">
        <v>0.01</v>
      </c>
      <c r="AM3675" s="15">
        <v>0.01</v>
      </c>
      <c r="AN3675" s="15">
        <v>9.9999999999999995E-7</v>
      </c>
      <c r="AO3675">
        <v>5.7295669507508144E-8</v>
      </c>
      <c r="AP3675">
        <v>1.2222253279554155E-6</v>
      </c>
      <c r="AQ3675">
        <v>0.01</v>
      </c>
      <c r="AR3675">
        <v>2.6131371881850511E-8</v>
      </c>
      <c r="AS3675">
        <v>9.6944607366998904E-8</v>
      </c>
      <c r="AT3675">
        <v>4.0016687190951011E-13</v>
      </c>
      <c r="AU3675">
        <v>7.9002378140121872E-15</v>
      </c>
      <c r="AV3675" s="15">
        <v>1E-3</v>
      </c>
      <c r="AW3675" s="15">
        <v>1E-3</v>
      </c>
      <c r="AX3675" s="15">
        <v>1E-3</v>
      </c>
      <c r="AY3675" s="15">
        <v>1E-3</v>
      </c>
      <c r="AZ3675" s="15">
        <v>1E-3</v>
      </c>
      <c r="BA3675">
        <v>0.01</v>
      </c>
      <c r="BB3675">
        <v>7.2628313326073078E-5</v>
      </c>
      <c r="BC3675">
        <v>0.01</v>
      </c>
      <c r="BD3675">
        <v>0.01</v>
      </c>
      <c r="BE3675">
        <v>0.01</v>
      </c>
      <c r="BF3675">
        <v>5.1697848011015971E-4</v>
      </c>
      <c r="BG3675">
        <v>9.9999999999999995E-7</v>
      </c>
      <c r="BH3675">
        <v>1.0000000000000001E-9</v>
      </c>
      <c r="BI3675">
        <v>1E-3</v>
      </c>
      <c r="BJ3675">
        <v>2.4981239666250288E-6</v>
      </c>
      <c r="BK3675">
        <v>1E-3</v>
      </c>
      <c r="BL3675">
        <v>2.4981239666250288E-6</v>
      </c>
      <c r="BM3675">
        <v>1E-3</v>
      </c>
      <c r="BN3675">
        <v>2.7727615470639873E-3</v>
      </c>
      <c r="BO3675">
        <v>0.01</v>
      </c>
      <c r="BP3675">
        <v>9.7474249866621651E-5</v>
      </c>
      <c r="BQ3675">
        <v>9.9999999999999995E-7</v>
      </c>
      <c r="BR3675">
        <v>5.2476769904650128E-5</v>
      </c>
      <c r="BS3675">
        <v>0.01</v>
      </c>
      <c r="BT3675">
        <v>1</v>
      </c>
      <c r="BU3675">
        <v>9.7270161810612295E-5</v>
      </c>
      <c r="BV3675">
        <v>1E-3</v>
      </c>
      <c r="BW3675">
        <v>9.9999999999999995E-8</v>
      </c>
      <c r="BX3675">
        <v>1</v>
      </c>
      <c r="BY3675">
        <v>9.9999999999999995E-8</v>
      </c>
      <c r="BZ3675">
        <v>0.01</v>
      </c>
      <c r="CA3675">
        <v>9.9999999999999995E-7</v>
      </c>
      <c r="CB3675">
        <v>3.7691795401149199E-3</v>
      </c>
      <c r="CC3675">
        <v>1</v>
      </c>
      <c r="CE3675">
        <v>-65</v>
      </c>
      <c r="CF3675">
        <v>3.3333333333333335</v>
      </c>
      <c r="CG3675">
        <v>1E-3</v>
      </c>
      <c r="CH3675">
        <v>7</v>
      </c>
      <c r="CI3675">
        <v>1.0000000000000001E-9</v>
      </c>
      <c r="CJ3675">
        <v>0.01</v>
      </c>
      <c r="CK3675">
        <v>308.14999999999998</v>
      </c>
      <c r="CL3675">
        <v>7</v>
      </c>
      <c r="CN3675">
        <v>2.7727615470639875</v>
      </c>
      <c r="CO3675">
        <v>9.7474249866621645E-3</v>
      </c>
      <c r="CP3675">
        <v>52.476769904650133</v>
      </c>
      <c r="CR3675">
        <v>-63.139919669854748</v>
      </c>
      <c r="CS3675">
        <v>-0.20210395398248432</v>
      </c>
      <c r="CT3675">
        <v>-19.5</v>
      </c>
    </row>
    <row r="3676" spans="2:98" x14ac:dyDescent="0.3">
      <c r="B3676">
        <v>0</v>
      </c>
      <c r="C3676">
        <v>0</v>
      </c>
      <c r="D3676">
        <v>1</v>
      </c>
      <c r="E3676">
        <v>0</v>
      </c>
      <c r="F3676">
        <v>0</v>
      </c>
      <c r="G3676">
        <v>0</v>
      </c>
      <c r="H3676">
        <v>0</v>
      </c>
      <c r="I3676">
        <v>1</v>
      </c>
      <c r="J3676">
        <v>-1</v>
      </c>
      <c r="K3676">
        <v>1</v>
      </c>
      <c r="L3676">
        <v>0</v>
      </c>
      <c r="M3676">
        <v>1</v>
      </c>
      <c r="N3676">
        <v>-2</v>
      </c>
      <c r="O3676">
        <v>1</v>
      </c>
      <c r="P3676">
        <v>0</v>
      </c>
      <c r="Q3676">
        <v>5.3333333333333339</v>
      </c>
      <c r="R3676">
        <v>1.6</v>
      </c>
      <c r="T3676">
        <v>0</v>
      </c>
      <c r="U3676">
        <v>-22.520616295262187</v>
      </c>
      <c r="V3676">
        <v>0</v>
      </c>
      <c r="W3676">
        <v>0</v>
      </c>
      <c r="X3676">
        <v>-4.0807779024699329</v>
      </c>
      <c r="Y3676">
        <v>-8.5265128291212022E-14</v>
      </c>
      <c r="Z3676">
        <v>2.8421709430404007E-14</v>
      </c>
      <c r="AA3676">
        <v>4.2632564145606011E-14</v>
      </c>
      <c r="AB3676">
        <v>4.2632564145606011E-14</v>
      </c>
      <c r="AC3676">
        <v>67.461474527877328</v>
      </c>
      <c r="AD3676">
        <v>1000</v>
      </c>
      <c r="AE3676">
        <v>0</v>
      </c>
      <c r="AF3676">
        <v>1.4210854715202004E-14</v>
      </c>
      <c r="AG3676">
        <v>0</v>
      </c>
      <c r="AH3676">
        <v>0</v>
      </c>
      <c r="AJ3676">
        <v>0.01</v>
      </c>
      <c r="AK3676">
        <v>0.01</v>
      </c>
      <c r="AL3676" s="15">
        <v>0.01</v>
      </c>
      <c r="AM3676" s="15">
        <v>0.01</v>
      </c>
      <c r="AN3676" s="15">
        <v>9.9999999999999995E-7</v>
      </c>
      <c r="AO3676">
        <v>5.7295669507508144E-8</v>
      </c>
      <c r="AP3676">
        <v>1.2222253279554155E-6</v>
      </c>
      <c r="AQ3676">
        <v>0.01</v>
      </c>
      <c r="AR3676">
        <v>5.3006139164366365E-5</v>
      </c>
      <c r="AS3676">
        <v>1.966471325181E-4</v>
      </c>
      <c r="AT3676">
        <v>4.0016687190951011E-13</v>
      </c>
      <c r="AU3676">
        <v>7.9002378140121872E-15</v>
      </c>
      <c r="AV3676" s="15">
        <v>1E-3</v>
      </c>
      <c r="AW3676" s="15">
        <v>1E-3</v>
      </c>
      <c r="AX3676" s="15">
        <v>1E-3</v>
      </c>
      <c r="AY3676" s="15">
        <v>1E-3</v>
      </c>
      <c r="AZ3676" s="15">
        <v>1E-3</v>
      </c>
      <c r="BA3676">
        <v>0.01</v>
      </c>
      <c r="BB3676">
        <v>7.2628313326073078E-5</v>
      </c>
      <c r="BC3676">
        <v>0.01</v>
      </c>
      <c r="BD3676">
        <v>0.01</v>
      </c>
      <c r="BE3676">
        <v>0.01</v>
      </c>
      <c r="BF3676">
        <v>5.1697848011015971E-4</v>
      </c>
      <c r="BG3676">
        <v>9.9999999999999995E-7</v>
      </c>
      <c r="BH3676">
        <v>1.0000000000000001E-9</v>
      </c>
      <c r="BI3676">
        <v>1E-3</v>
      </c>
      <c r="BJ3676">
        <v>2.4981239666250288E-6</v>
      </c>
      <c r="BK3676">
        <v>1E-3</v>
      </c>
      <c r="BL3676">
        <v>2.4981239666250288E-6</v>
      </c>
      <c r="BM3676">
        <v>1E-3</v>
      </c>
      <c r="BN3676">
        <v>5.6244036898559369</v>
      </c>
      <c r="BO3676">
        <v>0.01</v>
      </c>
      <c r="BP3676">
        <v>9.7474249866621651E-5</v>
      </c>
      <c r="BQ3676">
        <v>9.9999999999999995E-7</v>
      </c>
      <c r="BR3676">
        <v>2.5870399375522999E-8</v>
      </c>
      <c r="BS3676">
        <v>0.01</v>
      </c>
      <c r="BT3676">
        <v>1</v>
      </c>
      <c r="BU3676">
        <v>9.7270161810612295E-5</v>
      </c>
      <c r="BV3676">
        <v>1E-3</v>
      </c>
      <c r="BW3676">
        <v>9.9999999999999995E-8</v>
      </c>
      <c r="BX3676">
        <v>1</v>
      </c>
      <c r="BY3676">
        <v>9.9999999999999995E-8</v>
      </c>
      <c r="BZ3676">
        <v>0.01</v>
      </c>
      <c r="CA3676">
        <v>9.9999999999999995E-7</v>
      </c>
      <c r="CB3676">
        <v>3.7691795401149199E-3</v>
      </c>
      <c r="CC3676">
        <v>1</v>
      </c>
      <c r="CE3676">
        <v>-65</v>
      </c>
      <c r="CF3676">
        <v>3.3333333333333335</v>
      </c>
      <c r="CG3676">
        <v>1E-3</v>
      </c>
      <c r="CH3676">
        <v>7</v>
      </c>
      <c r="CI3676">
        <v>1.0000000000000001E-9</v>
      </c>
      <c r="CJ3676">
        <v>0.01</v>
      </c>
      <c r="CK3676">
        <v>308.14999999999998</v>
      </c>
      <c r="CL3676">
        <v>7</v>
      </c>
      <c r="CN3676">
        <v>5624.403689855937</v>
      </c>
      <c r="CO3676">
        <v>9.7474249866621645E-3</v>
      </c>
      <c r="CP3676">
        <v>2.5870399375523E-2</v>
      </c>
      <c r="CR3676">
        <v>-63.139919669854748</v>
      </c>
      <c r="CS3676">
        <v>-0.20210395398248432</v>
      </c>
      <c r="CT3676">
        <v>-19.5</v>
      </c>
    </row>
    <row r="3677" spans="2:98" x14ac:dyDescent="0.3">
      <c r="B3677">
        <v>0</v>
      </c>
      <c r="C3677">
        <v>0</v>
      </c>
      <c r="D3677">
        <v>1</v>
      </c>
      <c r="E3677">
        <v>0</v>
      </c>
      <c r="F3677">
        <v>0</v>
      </c>
      <c r="G3677">
        <v>0</v>
      </c>
      <c r="H3677">
        <v>0</v>
      </c>
      <c r="I3677">
        <v>1</v>
      </c>
      <c r="J3677">
        <v>-1</v>
      </c>
      <c r="K3677">
        <v>1</v>
      </c>
      <c r="L3677">
        <v>0</v>
      </c>
      <c r="M3677">
        <v>1</v>
      </c>
      <c r="N3677">
        <v>-1</v>
      </c>
      <c r="O3677">
        <v>1</v>
      </c>
      <c r="P3677">
        <v>0</v>
      </c>
      <c r="Q3677">
        <v>6.3333333333333339</v>
      </c>
      <c r="R3677">
        <v>1.9000000000000001</v>
      </c>
      <c r="T3677">
        <v>0</v>
      </c>
      <c r="U3677">
        <v>-22.520616295262187</v>
      </c>
      <c r="V3677">
        <v>0</v>
      </c>
      <c r="W3677">
        <v>0</v>
      </c>
      <c r="X3677">
        <v>-4.0807779024699329</v>
      </c>
      <c r="Y3677">
        <v>-7.1054273576010019E-14</v>
      </c>
      <c r="Z3677">
        <v>2.8421709430404007E-14</v>
      </c>
      <c r="AA3677">
        <v>4.2632564145606011E-14</v>
      </c>
      <c r="AB3677">
        <v>4.2632564145606011E-14</v>
      </c>
      <c r="AC3677">
        <v>86.961474527877328</v>
      </c>
      <c r="AD3677">
        <v>1000</v>
      </c>
      <c r="AE3677">
        <v>0</v>
      </c>
      <c r="AF3677">
        <v>0</v>
      </c>
      <c r="AG3677">
        <v>0</v>
      </c>
      <c r="AH3677">
        <v>0</v>
      </c>
      <c r="AJ3677">
        <v>0.01</v>
      </c>
      <c r="AK3677">
        <v>0.01</v>
      </c>
      <c r="AL3677" s="15">
        <v>0.01</v>
      </c>
      <c r="AM3677" s="15">
        <v>0.01</v>
      </c>
      <c r="AN3677" s="15">
        <v>9.9999999999999995E-7</v>
      </c>
      <c r="AO3677">
        <v>5.7295669507508144E-8</v>
      </c>
      <c r="AP3677">
        <v>1.2222253279554155E-6</v>
      </c>
      <c r="AQ3677">
        <v>0.01</v>
      </c>
      <c r="AR3677">
        <v>2.6131371881850511E-8</v>
      </c>
      <c r="AS3677">
        <v>9.6944607366998904E-8</v>
      </c>
      <c r="AT3677">
        <v>1.972773250328327E-16</v>
      </c>
      <c r="AU3677">
        <v>3.8947196594124489E-18</v>
      </c>
      <c r="AV3677" s="15">
        <v>1E-3</v>
      </c>
      <c r="AW3677" s="15">
        <v>1E-3</v>
      </c>
      <c r="AX3677" s="15">
        <v>1E-3</v>
      </c>
      <c r="AY3677" s="15">
        <v>1E-3</v>
      </c>
      <c r="AZ3677" s="15">
        <v>1E-3</v>
      </c>
      <c r="BA3677">
        <v>0.01</v>
      </c>
      <c r="BB3677">
        <v>7.2628313326073078E-5</v>
      </c>
      <c r="BC3677">
        <v>0.01</v>
      </c>
      <c r="BD3677">
        <v>0.01</v>
      </c>
      <c r="BE3677">
        <v>0.01</v>
      </c>
      <c r="BF3677">
        <v>5.1697848011015971E-4</v>
      </c>
      <c r="BG3677">
        <v>9.9999999999999995E-7</v>
      </c>
      <c r="BH3677">
        <v>1.0000000000000001E-9</v>
      </c>
      <c r="BI3677">
        <v>1E-3</v>
      </c>
      <c r="BJ3677">
        <v>2.4981239666250288E-6</v>
      </c>
      <c r="BK3677">
        <v>1E-3</v>
      </c>
      <c r="BL3677">
        <v>2.4981239666250288E-6</v>
      </c>
      <c r="BM3677">
        <v>1E-3</v>
      </c>
      <c r="BN3677">
        <v>5.6244036898559369</v>
      </c>
      <c r="BO3677">
        <v>0.01</v>
      </c>
      <c r="BP3677">
        <v>9.7474249866621651E-5</v>
      </c>
      <c r="BQ3677">
        <v>9.9999999999999995E-7</v>
      </c>
      <c r="BR3677">
        <v>5.2476769904650128E-5</v>
      </c>
      <c r="BS3677">
        <v>0.01</v>
      </c>
      <c r="BT3677">
        <v>1</v>
      </c>
      <c r="BU3677">
        <v>9.7270161810612295E-5</v>
      </c>
      <c r="BV3677">
        <v>1E-3</v>
      </c>
      <c r="BW3677">
        <v>9.9999999999999995E-8</v>
      </c>
      <c r="BX3677">
        <v>1</v>
      </c>
      <c r="BY3677">
        <v>9.9999999999999995E-8</v>
      </c>
      <c r="BZ3677">
        <v>0.01</v>
      </c>
      <c r="CA3677">
        <v>9.9999999999999995E-7</v>
      </c>
      <c r="CB3677">
        <v>3.7691795401149199E-3</v>
      </c>
      <c r="CC3677">
        <v>1</v>
      </c>
      <c r="CE3677">
        <v>-65</v>
      </c>
      <c r="CF3677">
        <v>3.3333333333333335</v>
      </c>
      <c r="CG3677">
        <v>1E-3</v>
      </c>
      <c r="CH3677">
        <v>7</v>
      </c>
      <c r="CI3677">
        <v>1.0000000000000001E-9</v>
      </c>
      <c r="CJ3677">
        <v>0.01</v>
      </c>
      <c r="CK3677">
        <v>308.14999999999998</v>
      </c>
      <c r="CL3677">
        <v>7</v>
      </c>
      <c r="CN3677">
        <v>5624.403689855937</v>
      </c>
      <c r="CO3677">
        <v>9.7474249866621645E-3</v>
      </c>
      <c r="CP3677">
        <v>52.476769904650133</v>
      </c>
      <c r="CR3677">
        <v>-63.139919669854748</v>
      </c>
      <c r="CS3677">
        <v>-0.20210395398248432</v>
      </c>
      <c r="CT3677">
        <v>-19.5</v>
      </c>
    </row>
    <row r="3678" spans="2:98" x14ac:dyDescent="0.3">
      <c r="B3678">
        <v>0</v>
      </c>
      <c r="C3678">
        <v>0</v>
      </c>
      <c r="D3678">
        <v>1</v>
      </c>
      <c r="E3678">
        <v>0</v>
      </c>
      <c r="F3678">
        <v>0</v>
      </c>
      <c r="G3678">
        <v>0</v>
      </c>
      <c r="H3678">
        <v>0</v>
      </c>
      <c r="I3678">
        <v>1</v>
      </c>
      <c r="J3678">
        <v>-1</v>
      </c>
      <c r="K3678">
        <v>1</v>
      </c>
      <c r="L3678">
        <v>1</v>
      </c>
      <c r="M3678">
        <v>-1</v>
      </c>
      <c r="N3678">
        <v>-2</v>
      </c>
      <c r="O3678">
        <v>1</v>
      </c>
      <c r="P3678">
        <v>0</v>
      </c>
      <c r="Q3678">
        <v>4.3333333333333339</v>
      </c>
      <c r="R3678">
        <v>1.3</v>
      </c>
      <c r="T3678">
        <v>0</v>
      </c>
      <c r="U3678">
        <v>-22.520616295262187</v>
      </c>
      <c r="V3678">
        <v>0</v>
      </c>
      <c r="W3678">
        <v>0</v>
      </c>
      <c r="X3678">
        <v>-4.0807779024699329</v>
      </c>
      <c r="Y3678">
        <v>-8.5265128291212022E-14</v>
      </c>
      <c r="Z3678">
        <v>2.8421709430404007E-14</v>
      </c>
      <c r="AA3678">
        <v>4.2632564145606011E-14</v>
      </c>
      <c r="AB3678">
        <v>4.2632564145606011E-14</v>
      </c>
      <c r="AC3678">
        <v>28.461474527877328</v>
      </c>
      <c r="AD3678">
        <v>1000</v>
      </c>
      <c r="AE3678">
        <v>0</v>
      </c>
      <c r="AF3678">
        <v>1.4210854715202004E-14</v>
      </c>
      <c r="AG3678">
        <v>0</v>
      </c>
      <c r="AH3678">
        <v>0</v>
      </c>
      <c r="AJ3678">
        <v>0.01</v>
      </c>
      <c r="AK3678">
        <v>0.01</v>
      </c>
      <c r="AL3678" s="15">
        <v>0.01</v>
      </c>
      <c r="AM3678" s="15">
        <v>0.01</v>
      </c>
      <c r="AN3678" s="15">
        <v>9.9999999999999995E-7</v>
      </c>
      <c r="AO3678">
        <v>5.7295669507508144E-8</v>
      </c>
      <c r="AP3678">
        <v>1.2222253279554155E-6</v>
      </c>
      <c r="AQ3678">
        <v>0.01</v>
      </c>
      <c r="AR3678">
        <v>5.3006139164366365E-5</v>
      </c>
      <c r="AS3678">
        <v>1.966471325181E-4</v>
      </c>
      <c r="AT3678">
        <v>1.646527756400494E-6</v>
      </c>
      <c r="AU3678">
        <v>3.2506341119305159E-8</v>
      </c>
      <c r="AV3678" s="15">
        <v>1E-3</v>
      </c>
      <c r="AW3678" s="15">
        <v>1E-3</v>
      </c>
      <c r="AX3678" s="15">
        <v>1E-3</v>
      </c>
      <c r="AY3678" s="15">
        <v>1E-3</v>
      </c>
      <c r="AZ3678" s="15">
        <v>1E-3</v>
      </c>
      <c r="BA3678">
        <v>0.01</v>
      </c>
      <c r="BB3678">
        <v>7.2628313326073078E-5</v>
      </c>
      <c r="BC3678">
        <v>0.01</v>
      </c>
      <c r="BD3678">
        <v>0.01</v>
      </c>
      <c r="BE3678">
        <v>0.01</v>
      </c>
      <c r="BF3678">
        <v>5.1697848011015971E-4</v>
      </c>
      <c r="BG3678">
        <v>9.9999999999999995E-7</v>
      </c>
      <c r="BH3678">
        <v>1.0000000000000001E-9</v>
      </c>
      <c r="BI3678">
        <v>1E-3</v>
      </c>
      <c r="BJ3678">
        <v>2.4981239666250288E-6</v>
      </c>
      <c r="BK3678">
        <v>1E-3</v>
      </c>
      <c r="BL3678">
        <v>2.4981239666250288E-6</v>
      </c>
      <c r="BM3678">
        <v>1E-3</v>
      </c>
      <c r="BN3678">
        <v>1.3669371938474066E-6</v>
      </c>
      <c r="BO3678">
        <v>0.01</v>
      </c>
      <c r="BP3678">
        <v>9.7474249866621651E-5</v>
      </c>
      <c r="BQ3678">
        <v>9.9999999999999995E-7</v>
      </c>
      <c r="BR3678">
        <v>2.5870399375522999E-8</v>
      </c>
      <c r="BS3678">
        <v>0.01</v>
      </c>
      <c r="BT3678">
        <v>1</v>
      </c>
      <c r="BU3678">
        <v>9.7270161810612295E-5</v>
      </c>
      <c r="BV3678">
        <v>1E-3</v>
      </c>
      <c r="BW3678">
        <v>9.9999999999999995E-8</v>
      </c>
      <c r="BX3678">
        <v>1</v>
      </c>
      <c r="BY3678">
        <v>9.9999999999999995E-8</v>
      </c>
      <c r="BZ3678">
        <v>0.01</v>
      </c>
      <c r="CA3678">
        <v>9.9999999999999995E-7</v>
      </c>
      <c r="CB3678">
        <v>3.7691795401149199E-3</v>
      </c>
      <c r="CC3678">
        <v>1</v>
      </c>
      <c r="CE3678">
        <v>-65</v>
      </c>
      <c r="CF3678">
        <v>3.3333333333333335</v>
      </c>
      <c r="CG3678">
        <v>1E-3</v>
      </c>
      <c r="CH3678">
        <v>7</v>
      </c>
      <c r="CI3678">
        <v>1.0000000000000001E-9</v>
      </c>
      <c r="CJ3678">
        <v>0.01</v>
      </c>
      <c r="CK3678">
        <v>308.14999999999998</v>
      </c>
      <c r="CL3678">
        <v>7</v>
      </c>
      <c r="CN3678">
        <v>1.3669371938474066E-3</v>
      </c>
      <c r="CO3678">
        <v>9.7474249866621645E-3</v>
      </c>
      <c r="CP3678">
        <v>2.5870399375523E-2</v>
      </c>
      <c r="CR3678">
        <v>-63.139919669854748</v>
      </c>
      <c r="CS3678">
        <v>-0.20210395398248432</v>
      </c>
      <c r="CT3678">
        <v>-19.5</v>
      </c>
    </row>
    <row r="3679" spans="2:98" x14ac:dyDescent="0.3">
      <c r="B3679">
        <v>0</v>
      </c>
      <c r="C3679">
        <v>0</v>
      </c>
      <c r="D3679">
        <v>1</v>
      </c>
      <c r="E3679">
        <v>0</v>
      </c>
      <c r="F3679">
        <v>0</v>
      </c>
      <c r="G3679">
        <v>0</v>
      </c>
      <c r="H3679">
        <v>0</v>
      </c>
      <c r="I3679">
        <v>1</v>
      </c>
      <c r="J3679">
        <v>-1</v>
      </c>
      <c r="K3679">
        <v>1</v>
      </c>
      <c r="L3679">
        <v>1</v>
      </c>
      <c r="M3679">
        <v>-1</v>
      </c>
      <c r="N3679">
        <v>-1</v>
      </c>
      <c r="O3679">
        <v>1</v>
      </c>
      <c r="P3679">
        <v>0</v>
      </c>
      <c r="Q3679">
        <v>5.3333333333333339</v>
      </c>
      <c r="R3679">
        <v>1.6</v>
      </c>
      <c r="T3679">
        <v>0</v>
      </c>
      <c r="U3679">
        <v>-22.520616295262187</v>
      </c>
      <c r="V3679">
        <v>0</v>
      </c>
      <c r="W3679">
        <v>0</v>
      </c>
      <c r="X3679">
        <v>-4.0807779024699329</v>
      </c>
      <c r="Y3679">
        <v>-7.1054273576010019E-14</v>
      </c>
      <c r="Z3679">
        <v>2.8421709430404007E-14</v>
      </c>
      <c r="AA3679">
        <v>4.2632564145606011E-14</v>
      </c>
      <c r="AB3679">
        <v>4.2632564145606011E-14</v>
      </c>
      <c r="AC3679">
        <v>47.961474527877328</v>
      </c>
      <c r="AD3679">
        <v>1000</v>
      </c>
      <c r="AE3679">
        <v>0</v>
      </c>
      <c r="AF3679">
        <v>0</v>
      </c>
      <c r="AG3679">
        <v>0</v>
      </c>
      <c r="AH3679">
        <v>0</v>
      </c>
      <c r="AJ3679">
        <v>0.01</v>
      </c>
      <c r="AK3679">
        <v>0.01</v>
      </c>
      <c r="AL3679" s="15">
        <v>0.01</v>
      </c>
      <c r="AM3679" s="15">
        <v>0.01</v>
      </c>
      <c r="AN3679" s="15">
        <v>9.9999999999999995E-7</v>
      </c>
      <c r="AO3679">
        <v>5.7295669507508144E-8</v>
      </c>
      <c r="AP3679">
        <v>1.2222253279554155E-6</v>
      </c>
      <c r="AQ3679">
        <v>0.01</v>
      </c>
      <c r="AR3679">
        <v>2.6131371881850511E-8</v>
      </c>
      <c r="AS3679">
        <v>9.6944607366998904E-8</v>
      </c>
      <c r="AT3679">
        <v>8.1171784617006515E-10</v>
      </c>
      <c r="AU3679">
        <v>1.6025224656956104E-11</v>
      </c>
      <c r="AV3679" s="15">
        <v>1E-3</v>
      </c>
      <c r="AW3679" s="15">
        <v>1E-3</v>
      </c>
      <c r="AX3679" s="15">
        <v>1E-3</v>
      </c>
      <c r="AY3679" s="15">
        <v>1E-3</v>
      </c>
      <c r="AZ3679" s="15">
        <v>1E-3</v>
      </c>
      <c r="BA3679">
        <v>0.01</v>
      </c>
      <c r="BB3679">
        <v>7.2628313326073078E-5</v>
      </c>
      <c r="BC3679">
        <v>0.01</v>
      </c>
      <c r="BD3679">
        <v>0.01</v>
      </c>
      <c r="BE3679">
        <v>0.01</v>
      </c>
      <c r="BF3679">
        <v>5.1697848011015971E-4</v>
      </c>
      <c r="BG3679">
        <v>9.9999999999999995E-7</v>
      </c>
      <c r="BH3679">
        <v>1.0000000000000001E-9</v>
      </c>
      <c r="BI3679">
        <v>1E-3</v>
      </c>
      <c r="BJ3679">
        <v>2.4981239666250288E-6</v>
      </c>
      <c r="BK3679">
        <v>1E-3</v>
      </c>
      <c r="BL3679">
        <v>2.4981239666250288E-6</v>
      </c>
      <c r="BM3679">
        <v>1E-3</v>
      </c>
      <c r="BN3679">
        <v>1.3669371938474066E-6</v>
      </c>
      <c r="BO3679">
        <v>0.01</v>
      </c>
      <c r="BP3679">
        <v>9.7474249866621651E-5</v>
      </c>
      <c r="BQ3679">
        <v>9.9999999999999995E-7</v>
      </c>
      <c r="BR3679">
        <v>5.2476769904650128E-5</v>
      </c>
      <c r="BS3679">
        <v>0.01</v>
      </c>
      <c r="BT3679">
        <v>1</v>
      </c>
      <c r="BU3679">
        <v>9.7270161810612295E-5</v>
      </c>
      <c r="BV3679">
        <v>1E-3</v>
      </c>
      <c r="BW3679">
        <v>9.9999999999999995E-8</v>
      </c>
      <c r="BX3679">
        <v>1</v>
      </c>
      <c r="BY3679">
        <v>9.9999999999999995E-8</v>
      </c>
      <c r="BZ3679">
        <v>0.01</v>
      </c>
      <c r="CA3679">
        <v>9.9999999999999995E-7</v>
      </c>
      <c r="CB3679">
        <v>3.7691795401149199E-3</v>
      </c>
      <c r="CC3679">
        <v>1</v>
      </c>
      <c r="CE3679">
        <v>-65</v>
      </c>
      <c r="CF3679">
        <v>3.3333333333333335</v>
      </c>
      <c r="CG3679">
        <v>1E-3</v>
      </c>
      <c r="CH3679">
        <v>7</v>
      </c>
      <c r="CI3679">
        <v>1.0000000000000001E-9</v>
      </c>
      <c r="CJ3679">
        <v>0.01</v>
      </c>
      <c r="CK3679">
        <v>308.14999999999998</v>
      </c>
      <c r="CL3679">
        <v>7</v>
      </c>
      <c r="CN3679">
        <v>1.3669371938474066E-3</v>
      </c>
      <c r="CO3679">
        <v>9.7474249866621645E-3</v>
      </c>
      <c r="CP3679">
        <v>52.476769904650133</v>
      </c>
      <c r="CR3679">
        <v>-63.139919669854748</v>
      </c>
      <c r="CS3679">
        <v>-0.20210395398248432</v>
      </c>
      <c r="CT3679">
        <v>-19.5</v>
      </c>
    </row>
    <row r="3680" spans="2:98" x14ac:dyDescent="0.3">
      <c r="B3680">
        <v>0</v>
      </c>
      <c r="C3680">
        <v>0</v>
      </c>
      <c r="D3680">
        <v>1</v>
      </c>
      <c r="E3680">
        <v>0</v>
      </c>
      <c r="F3680">
        <v>0</v>
      </c>
      <c r="G3680">
        <v>0</v>
      </c>
      <c r="H3680">
        <v>0</v>
      </c>
      <c r="I3680">
        <v>1</v>
      </c>
      <c r="J3680">
        <v>-1</v>
      </c>
      <c r="K3680">
        <v>1</v>
      </c>
      <c r="L3680">
        <v>1</v>
      </c>
      <c r="M3680">
        <v>0</v>
      </c>
      <c r="N3680">
        <v>-2</v>
      </c>
      <c r="O3680">
        <v>1</v>
      </c>
      <c r="P3680">
        <v>0</v>
      </c>
      <c r="Q3680">
        <v>5.3333333333333339</v>
      </c>
      <c r="R3680">
        <v>1.6</v>
      </c>
      <c r="T3680">
        <v>0</v>
      </c>
      <c r="U3680">
        <v>-22.520616295262187</v>
      </c>
      <c r="V3680">
        <v>0</v>
      </c>
      <c r="W3680">
        <v>0</v>
      </c>
      <c r="X3680">
        <v>-4.0807779024699329</v>
      </c>
      <c r="Y3680">
        <v>-8.5265128291212022E-14</v>
      </c>
      <c r="Z3680">
        <v>2.8421709430404007E-14</v>
      </c>
      <c r="AA3680">
        <v>4.2632564145606011E-14</v>
      </c>
      <c r="AB3680">
        <v>4.2632564145606011E-14</v>
      </c>
      <c r="AC3680">
        <v>47.961474527877328</v>
      </c>
      <c r="AD3680">
        <v>1000</v>
      </c>
      <c r="AE3680">
        <v>0</v>
      </c>
      <c r="AF3680">
        <v>1.4210854715202004E-14</v>
      </c>
      <c r="AG3680">
        <v>0</v>
      </c>
      <c r="AH3680">
        <v>0</v>
      </c>
      <c r="AJ3680">
        <v>0.01</v>
      </c>
      <c r="AK3680">
        <v>0.01</v>
      </c>
      <c r="AL3680" s="15">
        <v>0.01</v>
      </c>
      <c r="AM3680" s="15">
        <v>0.01</v>
      </c>
      <c r="AN3680" s="15">
        <v>9.9999999999999995E-7</v>
      </c>
      <c r="AO3680">
        <v>5.7295669507508144E-8</v>
      </c>
      <c r="AP3680">
        <v>1.2222253279554155E-6</v>
      </c>
      <c r="AQ3680">
        <v>0.01</v>
      </c>
      <c r="AR3680">
        <v>5.3006139164366365E-5</v>
      </c>
      <c r="AS3680">
        <v>1.966471325181E-4</v>
      </c>
      <c r="AT3680">
        <v>8.1171784617006515E-10</v>
      </c>
      <c r="AU3680">
        <v>1.6025224656956104E-11</v>
      </c>
      <c r="AV3680" s="15">
        <v>1E-3</v>
      </c>
      <c r="AW3680" s="15">
        <v>1E-3</v>
      </c>
      <c r="AX3680" s="15">
        <v>1E-3</v>
      </c>
      <c r="AY3680" s="15">
        <v>1E-3</v>
      </c>
      <c r="AZ3680" s="15">
        <v>1E-3</v>
      </c>
      <c r="BA3680">
        <v>0.01</v>
      </c>
      <c r="BB3680">
        <v>7.2628313326073078E-5</v>
      </c>
      <c r="BC3680">
        <v>0.01</v>
      </c>
      <c r="BD3680">
        <v>0.01</v>
      </c>
      <c r="BE3680">
        <v>0.01</v>
      </c>
      <c r="BF3680">
        <v>5.1697848011015971E-4</v>
      </c>
      <c r="BG3680">
        <v>9.9999999999999995E-7</v>
      </c>
      <c r="BH3680">
        <v>1.0000000000000001E-9</v>
      </c>
      <c r="BI3680">
        <v>1E-3</v>
      </c>
      <c r="BJ3680">
        <v>2.4981239666250288E-6</v>
      </c>
      <c r="BK3680">
        <v>1E-3</v>
      </c>
      <c r="BL3680">
        <v>2.4981239666250288E-6</v>
      </c>
      <c r="BM3680">
        <v>1E-3</v>
      </c>
      <c r="BN3680">
        <v>2.7727615470639873E-3</v>
      </c>
      <c r="BO3680">
        <v>0.01</v>
      </c>
      <c r="BP3680">
        <v>9.7474249866621651E-5</v>
      </c>
      <c r="BQ3680">
        <v>9.9999999999999995E-7</v>
      </c>
      <c r="BR3680">
        <v>2.5870399375522999E-8</v>
      </c>
      <c r="BS3680">
        <v>0.01</v>
      </c>
      <c r="BT3680">
        <v>1</v>
      </c>
      <c r="BU3680">
        <v>9.7270161810612295E-5</v>
      </c>
      <c r="BV3680">
        <v>1E-3</v>
      </c>
      <c r="BW3680">
        <v>9.9999999999999995E-8</v>
      </c>
      <c r="BX3680">
        <v>1</v>
      </c>
      <c r="BY3680">
        <v>9.9999999999999995E-8</v>
      </c>
      <c r="BZ3680">
        <v>0.01</v>
      </c>
      <c r="CA3680">
        <v>9.9999999999999995E-7</v>
      </c>
      <c r="CB3680">
        <v>3.7691795401149199E-3</v>
      </c>
      <c r="CC3680">
        <v>1</v>
      </c>
      <c r="CE3680">
        <v>-65</v>
      </c>
      <c r="CF3680">
        <v>3.3333333333333335</v>
      </c>
      <c r="CG3680">
        <v>1E-3</v>
      </c>
      <c r="CH3680">
        <v>7</v>
      </c>
      <c r="CI3680">
        <v>1.0000000000000001E-9</v>
      </c>
      <c r="CJ3680">
        <v>0.01</v>
      </c>
      <c r="CK3680">
        <v>308.14999999999998</v>
      </c>
      <c r="CL3680">
        <v>7</v>
      </c>
      <c r="CN3680">
        <v>2.7727615470639875</v>
      </c>
      <c r="CO3680">
        <v>9.7474249866621645E-3</v>
      </c>
      <c r="CP3680">
        <v>2.5870399375523E-2</v>
      </c>
      <c r="CR3680">
        <v>-63.139919669854748</v>
      </c>
      <c r="CS3680">
        <v>-0.20210395398248432</v>
      </c>
      <c r="CT3680">
        <v>-19.5</v>
      </c>
    </row>
    <row r="3681" spans="2:98" x14ac:dyDescent="0.3">
      <c r="B3681">
        <v>0</v>
      </c>
      <c r="C3681">
        <v>0</v>
      </c>
      <c r="D3681">
        <v>1</v>
      </c>
      <c r="E3681">
        <v>0</v>
      </c>
      <c r="F3681">
        <v>0</v>
      </c>
      <c r="G3681">
        <v>0</v>
      </c>
      <c r="H3681">
        <v>0</v>
      </c>
      <c r="I3681">
        <v>1</v>
      </c>
      <c r="J3681">
        <v>-1</v>
      </c>
      <c r="K3681">
        <v>1</v>
      </c>
      <c r="L3681">
        <v>1</v>
      </c>
      <c r="M3681">
        <v>0</v>
      </c>
      <c r="N3681">
        <v>-1</v>
      </c>
      <c r="O3681">
        <v>1</v>
      </c>
      <c r="P3681">
        <v>0</v>
      </c>
      <c r="Q3681">
        <v>6.3333333333333339</v>
      </c>
      <c r="R3681">
        <v>1.9000000000000001</v>
      </c>
      <c r="T3681">
        <v>0</v>
      </c>
      <c r="U3681">
        <v>-22.520616295262187</v>
      </c>
      <c r="V3681">
        <v>0</v>
      </c>
      <c r="W3681">
        <v>0</v>
      </c>
      <c r="X3681">
        <v>-4.0807779024699329</v>
      </c>
      <c r="Y3681">
        <v>-7.1054273576010019E-14</v>
      </c>
      <c r="Z3681">
        <v>2.8421709430404007E-14</v>
      </c>
      <c r="AA3681">
        <v>4.2632564145606011E-14</v>
      </c>
      <c r="AB3681">
        <v>4.2632564145606011E-14</v>
      </c>
      <c r="AC3681">
        <v>67.461474527877328</v>
      </c>
      <c r="AD3681">
        <v>1000</v>
      </c>
      <c r="AE3681">
        <v>0</v>
      </c>
      <c r="AF3681">
        <v>0</v>
      </c>
      <c r="AG3681">
        <v>0</v>
      </c>
      <c r="AH3681">
        <v>0</v>
      </c>
      <c r="AJ3681">
        <v>0.01</v>
      </c>
      <c r="AK3681">
        <v>0.01</v>
      </c>
      <c r="AL3681" s="15">
        <v>0.01</v>
      </c>
      <c r="AM3681" s="15">
        <v>0.01</v>
      </c>
      <c r="AN3681" s="15">
        <v>9.9999999999999995E-7</v>
      </c>
      <c r="AO3681">
        <v>5.7295669507508144E-8</v>
      </c>
      <c r="AP3681">
        <v>1.2222253279554155E-6</v>
      </c>
      <c r="AQ3681">
        <v>0.01</v>
      </c>
      <c r="AR3681">
        <v>2.6131371881850511E-8</v>
      </c>
      <c r="AS3681">
        <v>9.6944607366998904E-8</v>
      </c>
      <c r="AT3681">
        <v>4.0016687190951011E-13</v>
      </c>
      <c r="AU3681">
        <v>7.9002378140121872E-15</v>
      </c>
      <c r="AV3681" s="15">
        <v>1E-3</v>
      </c>
      <c r="AW3681" s="15">
        <v>1E-3</v>
      </c>
      <c r="AX3681" s="15">
        <v>1E-3</v>
      </c>
      <c r="AY3681" s="15">
        <v>1E-3</v>
      </c>
      <c r="AZ3681" s="15">
        <v>1E-3</v>
      </c>
      <c r="BA3681">
        <v>0.01</v>
      </c>
      <c r="BB3681">
        <v>7.2628313326073078E-5</v>
      </c>
      <c r="BC3681">
        <v>0.01</v>
      </c>
      <c r="BD3681">
        <v>0.01</v>
      </c>
      <c r="BE3681">
        <v>0.01</v>
      </c>
      <c r="BF3681">
        <v>5.1697848011015971E-4</v>
      </c>
      <c r="BG3681">
        <v>9.9999999999999995E-7</v>
      </c>
      <c r="BH3681">
        <v>1.0000000000000001E-9</v>
      </c>
      <c r="BI3681">
        <v>1E-3</v>
      </c>
      <c r="BJ3681">
        <v>2.4981239666250288E-6</v>
      </c>
      <c r="BK3681">
        <v>1E-3</v>
      </c>
      <c r="BL3681">
        <v>2.4981239666250288E-6</v>
      </c>
      <c r="BM3681">
        <v>1E-3</v>
      </c>
      <c r="BN3681">
        <v>2.7727615470639873E-3</v>
      </c>
      <c r="BO3681">
        <v>0.01</v>
      </c>
      <c r="BP3681">
        <v>9.7474249866621651E-5</v>
      </c>
      <c r="BQ3681">
        <v>9.9999999999999995E-7</v>
      </c>
      <c r="BR3681">
        <v>5.2476769904650128E-5</v>
      </c>
      <c r="BS3681">
        <v>0.01</v>
      </c>
      <c r="BT3681">
        <v>1</v>
      </c>
      <c r="BU3681">
        <v>9.7270161810612295E-5</v>
      </c>
      <c r="BV3681">
        <v>1E-3</v>
      </c>
      <c r="BW3681">
        <v>9.9999999999999995E-8</v>
      </c>
      <c r="BX3681">
        <v>1</v>
      </c>
      <c r="BY3681">
        <v>9.9999999999999995E-8</v>
      </c>
      <c r="BZ3681">
        <v>0.01</v>
      </c>
      <c r="CA3681">
        <v>9.9999999999999995E-7</v>
      </c>
      <c r="CB3681">
        <v>3.7691795401149199E-3</v>
      </c>
      <c r="CC3681">
        <v>1</v>
      </c>
      <c r="CE3681">
        <v>-65</v>
      </c>
      <c r="CF3681">
        <v>3.3333333333333335</v>
      </c>
      <c r="CG3681">
        <v>1E-3</v>
      </c>
      <c r="CH3681">
        <v>7</v>
      </c>
      <c r="CI3681">
        <v>1.0000000000000001E-9</v>
      </c>
      <c r="CJ3681">
        <v>0.01</v>
      </c>
      <c r="CK3681">
        <v>308.14999999999998</v>
      </c>
      <c r="CL3681">
        <v>7</v>
      </c>
      <c r="CN3681">
        <v>2.7727615470639875</v>
      </c>
      <c r="CO3681">
        <v>9.7474249866621645E-3</v>
      </c>
      <c r="CP3681">
        <v>52.476769904650133</v>
      </c>
      <c r="CR3681">
        <v>-63.139919669854748</v>
      </c>
      <c r="CS3681">
        <v>-0.20210395398248432</v>
      </c>
      <c r="CT3681">
        <v>-19.5</v>
      </c>
    </row>
    <row r="3682" spans="2:98" x14ac:dyDescent="0.3">
      <c r="B3682">
        <v>0</v>
      </c>
      <c r="C3682">
        <v>0</v>
      </c>
      <c r="D3682">
        <v>1</v>
      </c>
      <c r="E3682">
        <v>0</v>
      </c>
      <c r="F3682">
        <v>0</v>
      </c>
      <c r="G3682">
        <v>0</v>
      </c>
      <c r="H3682">
        <v>0</v>
      </c>
      <c r="I3682">
        <v>1</v>
      </c>
      <c r="J3682">
        <v>-1</v>
      </c>
      <c r="K3682">
        <v>1</v>
      </c>
      <c r="L3682">
        <v>1</v>
      </c>
      <c r="M3682">
        <v>1</v>
      </c>
      <c r="N3682">
        <v>-2</v>
      </c>
      <c r="O3682">
        <v>1</v>
      </c>
      <c r="P3682">
        <v>0</v>
      </c>
      <c r="Q3682">
        <v>6.3333333333333339</v>
      </c>
      <c r="R3682">
        <v>1.9000000000000001</v>
      </c>
      <c r="T3682">
        <v>0</v>
      </c>
      <c r="U3682">
        <v>-22.520616295262187</v>
      </c>
      <c r="V3682">
        <v>0</v>
      </c>
      <c r="W3682">
        <v>0</v>
      </c>
      <c r="X3682">
        <v>-4.0807779024699329</v>
      </c>
      <c r="Y3682">
        <v>-8.5265128291212022E-14</v>
      </c>
      <c r="Z3682">
        <v>2.8421709430404007E-14</v>
      </c>
      <c r="AA3682">
        <v>4.2632564145606011E-14</v>
      </c>
      <c r="AB3682">
        <v>4.2632564145606011E-14</v>
      </c>
      <c r="AC3682">
        <v>67.461474527877328</v>
      </c>
      <c r="AD3682">
        <v>1000</v>
      </c>
      <c r="AE3682">
        <v>0</v>
      </c>
      <c r="AF3682">
        <v>1.4210854715202004E-14</v>
      </c>
      <c r="AG3682">
        <v>0</v>
      </c>
      <c r="AH3682">
        <v>0</v>
      </c>
      <c r="AJ3682">
        <v>0.01</v>
      </c>
      <c r="AK3682">
        <v>0.01</v>
      </c>
      <c r="AL3682" s="15">
        <v>0.01</v>
      </c>
      <c r="AM3682" s="15">
        <v>0.01</v>
      </c>
      <c r="AN3682" s="15">
        <v>9.9999999999999995E-7</v>
      </c>
      <c r="AO3682">
        <v>5.7295669507508144E-8</v>
      </c>
      <c r="AP3682">
        <v>1.2222253279554155E-6</v>
      </c>
      <c r="AQ3682">
        <v>0.01</v>
      </c>
      <c r="AR3682">
        <v>5.3006139164366365E-5</v>
      </c>
      <c r="AS3682">
        <v>1.966471325181E-4</v>
      </c>
      <c r="AT3682">
        <v>4.0016687190951011E-13</v>
      </c>
      <c r="AU3682">
        <v>7.9002378140121872E-15</v>
      </c>
      <c r="AV3682" s="15">
        <v>1E-3</v>
      </c>
      <c r="AW3682" s="15">
        <v>1E-3</v>
      </c>
      <c r="AX3682" s="15">
        <v>1E-3</v>
      </c>
      <c r="AY3682" s="15">
        <v>1E-3</v>
      </c>
      <c r="AZ3682" s="15">
        <v>1E-3</v>
      </c>
      <c r="BA3682">
        <v>0.01</v>
      </c>
      <c r="BB3682">
        <v>7.2628313326073078E-5</v>
      </c>
      <c r="BC3682">
        <v>0.01</v>
      </c>
      <c r="BD3682">
        <v>0.01</v>
      </c>
      <c r="BE3682">
        <v>0.01</v>
      </c>
      <c r="BF3682">
        <v>5.1697848011015971E-4</v>
      </c>
      <c r="BG3682">
        <v>9.9999999999999995E-7</v>
      </c>
      <c r="BH3682">
        <v>1.0000000000000001E-9</v>
      </c>
      <c r="BI3682">
        <v>1E-3</v>
      </c>
      <c r="BJ3682">
        <v>2.4981239666250288E-6</v>
      </c>
      <c r="BK3682">
        <v>1E-3</v>
      </c>
      <c r="BL3682">
        <v>2.4981239666250288E-6</v>
      </c>
      <c r="BM3682">
        <v>1E-3</v>
      </c>
      <c r="BN3682">
        <v>5.6244036898559369</v>
      </c>
      <c r="BO3682">
        <v>0.01</v>
      </c>
      <c r="BP3682">
        <v>9.7474249866621651E-5</v>
      </c>
      <c r="BQ3682">
        <v>9.9999999999999995E-7</v>
      </c>
      <c r="BR3682">
        <v>2.5870399375522999E-8</v>
      </c>
      <c r="BS3682">
        <v>0.01</v>
      </c>
      <c r="BT3682">
        <v>1</v>
      </c>
      <c r="BU3682">
        <v>9.7270161810612295E-5</v>
      </c>
      <c r="BV3682">
        <v>1E-3</v>
      </c>
      <c r="BW3682">
        <v>9.9999999999999995E-8</v>
      </c>
      <c r="BX3682">
        <v>1</v>
      </c>
      <c r="BY3682">
        <v>9.9999999999999995E-8</v>
      </c>
      <c r="BZ3682">
        <v>0.01</v>
      </c>
      <c r="CA3682">
        <v>9.9999999999999995E-7</v>
      </c>
      <c r="CB3682">
        <v>3.7691795401149199E-3</v>
      </c>
      <c r="CC3682">
        <v>1</v>
      </c>
      <c r="CE3682">
        <v>-65</v>
      </c>
      <c r="CF3682">
        <v>3.3333333333333335</v>
      </c>
      <c r="CG3682">
        <v>1E-3</v>
      </c>
      <c r="CH3682">
        <v>7</v>
      </c>
      <c r="CI3682">
        <v>1.0000000000000001E-9</v>
      </c>
      <c r="CJ3682">
        <v>0.01</v>
      </c>
      <c r="CK3682">
        <v>308.14999999999998</v>
      </c>
      <c r="CL3682">
        <v>7</v>
      </c>
      <c r="CN3682">
        <v>5624.403689855937</v>
      </c>
      <c r="CO3682">
        <v>9.7474249866621645E-3</v>
      </c>
      <c r="CP3682">
        <v>2.5870399375523E-2</v>
      </c>
      <c r="CR3682">
        <v>-63.139919669854748</v>
      </c>
      <c r="CS3682">
        <v>-0.20210395398248432</v>
      </c>
      <c r="CT3682">
        <v>-19.5</v>
      </c>
    </row>
    <row r="3683" spans="2:98" x14ac:dyDescent="0.3">
      <c r="B3683">
        <v>0</v>
      </c>
      <c r="C3683">
        <v>0</v>
      </c>
      <c r="D3683">
        <v>1</v>
      </c>
      <c r="E3683">
        <v>0</v>
      </c>
      <c r="F3683">
        <v>0</v>
      </c>
      <c r="G3683">
        <v>0</v>
      </c>
      <c r="H3683">
        <v>0</v>
      </c>
      <c r="I3683">
        <v>1</v>
      </c>
      <c r="J3683">
        <v>0</v>
      </c>
      <c r="K3683">
        <v>1</v>
      </c>
      <c r="L3683">
        <v>-1</v>
      </c>
      <c r="M3683">
        <v>-1</v>
      </c>
      <c r="N3683">
        <v>-2</v>
      </c>
      <c r="O3683">
        <v>1</v>
      </c>
      <c r="P3683">
        <v>0</v>
      </c>
      <c r="Q3683">
        <v>3.3333333333333335</v>
      </c>
      <c r="R3683">
        <v>1</v>
      </c>
      <c r="T3683">
        <v>0</v>
      </c>
      <c r="U3683">
        <v>-22.520616295262187</v>
      </c>
      <c r="V3683">
        <v>0</v>
      </c>
      <c r="W3683">
        <v>0</v>
      </c>
      <c r="X3683">
        <v>-4.0807779024699329</v>
      </c>
      <c r="Y3683">
        <v>-8.5265128291212022E-14</v>
      </c>
      <c r="Z3683">
        <v>2.8421709430404007E-14</v>
      </c>
      <c r="AA3683">
        <v>4.2632564145606011E-14</v>
      </c>
      <c r="AB3683">
        <v>4.2632564145606011E-14</v>
      </c>
      <c r="AC3683">
        <v>47.961474527877328</v>
      </c>
      <c r="AD3683">
        <v>1000</v>
      </c>
      <c r="AE3683">
        <v>0</v>
      </c>
      <c r="AF3683">
        <v>1.4210854715202004E-14</v>
      </c>
      <c r="AG3683">
        <v>0</v>
      </c>
      <c r="AH3683">
        <v>0</v>
      </c>
      <c r="AJ3683">
        <v>0.01</v>
      </c>
      <c r="AK3683">
        <v>0.01</v>
      </c>
      <c r="AL3683" s="15">
        <v>0.01</v>
      </c>
      <c r="AM3683" s="15">
        <v>0.01</v>
      </c>
      <c r="AN3683" s="15">
        <v>9.9999999999999995E-7</v>
      </c>
      <c r="AO3683">
        <v>5.7295669507508144E-8</v>
      </c>
      <c r="AP3683">
        <v>1.2222253279554155E-6</v>
      </c>
      <c r="AQ3683">
        <v>0.01</v>
      </c>
      <c r="AR3683">
        <v>5.3006139164366365E-5</v>
      </c>
      <c r="AS3683">
        <v>1.966471325181E-4</v>
      </c>
      <c r="AT3683">
        <v>1.646527756400494E-6</v>
      </c>
      <c r="AU3683">
        <v>1.6025224656956104E-11</v>
      </c>
      <c r="AV3683" s="15">
        <v>1E-3</v>
      </c>
      <c r="AW3683" s="15">
        <v>1E-3</v>
      </c>
      <c r="AX3683" s="15">
        <v>1E-3</v>
      </c>
      <c r="AY3683" s="15">
        <v>1E-3</v>
      </c>
      <c r="AZ3683" s="15">
        <v>1E-3</v>
      </c>
      <c r="BA3683">
        <v>0.01</v>
      </c>
      <c r="BB3683">
        <v>7.2628313326073078E-5</v>
      </c>
      <c r="BC3683">
        <v>0.01</v>
      </c>
      <c r="BD3683">
        <v>0.01</v>
      </c>
      <c r="BE3683">
        <v>0.01</v>
      </c>
      <c r="BF3683">
        <v>5.1697848011015971E-4</v>
      </c>
      <c r="BG3683">
        <v>9.9999999999999995E-7</v>
      </c>
      <c r="BH3683">
        <v>1.0000000000000001E-9</v>
      </c>
      <c r="BI3683">
        <v>1E-3</v>
      </c>
      <c r="BJ3683">
        <v>2.4981239666250288E-6</v>
      </c>
      <c r="BK3683">
        <v>1E-3</v>
      </c>
      <c r="BL3683">
        <v>2.4981239666250288E-6</v>
      </c>
      <c r="BM3683">
        <v>1E-3</v>
      </c>
      <c r="BN3683">
        <v>1.3669371938474066E-6</v>
      </c>
      <c r="BO3683">
        <v>0.01</v>
      </c>
      <c r="BP3683">
        <v>9.7474249866621651E-5</v>
      </c>
      <c r="BQ3683">
        <v>9.9999999999999995E-7</v>
      </c>
      <c r="BR3683">
        <v>2.5870399375522999E-8</v>
      </c>
      <c r="BS3683">
        <v>0.01</v>
      </c>
      <c r="BT3683">
        <v>1</v>
      </c>
      <c r="BU3683">
        <v>9.7270161810612295E-5</v>
      </c>
      <c r="BV3683">
        <v>1E-3</v>
      </c>
      <c r="BW3683">
        <v>9.9999999999999995E-8</v>
      </c>
      <c r="BX3683">
        <v>1</v>
      </c>
      <c r="BY3683">
        <v>9.9999999999999995E-8</v>
      </c>
      <c r="BZ3683">
        <v>0.01</v>
      </c>
      <c r="CA3683">
        <v>9.9999999999999995E-7</v>
      </c>
      <c r="CB3683">
        <v>3.7691795401149199E-3</v>
      </c>
      <c r="CC3683">
        <v>1</v>
      </c>
      <c r="CE3683">
        <v>-65</v>
      </c>
      <c r="CF3683">
        <v>3.3333333333333335</v>
      </c>
      <c r="CG3683">
        <v>1E-3</v>
      </c>
      <c r="CH3683">
        <v>7</v>
      </c>
      <c r="CI3683">
        <v>1.0000000000000001E-9</v>
      </c>
      <c r="CJ3683">
        <v>0.01</v>
      </c>
      <c r="CK3683">
        <v>308.14999999999998</v>
      </c>
      <c r="CL3683">
        <v>7</v>
      </c>
      <c r="CN3683">
        <v>1.3669371938474066E-3</v>
      </c>
      <c r="CO3683">
        <v>9.7474249866621645E-3</v>
      </c>
      <c r="CP3683">
        <v>2.5870399375523E-2</v>
      </c>
      <c r="CR3683">
        <v>-63.139919669854748</v>
      </c>
      <c r="CS3683">
        <v>-0.20210395398248432</v>
      </c>
      <c r="CT3683">
        <v>-19.5</v>
      </c>
    </row>
    <row r="3684" spans="2:98" x14ac:dyDescent="0.3">
      <c r="B3684">
        <v>0</v>
      </c>
      <c r="C3684">
        <v>0</v>
      </c>
      <c r="D3684">
        <v>1</v>
      </c>
      <c r="E3684">
        <v>0</v>
      </c>
      <c r="F3684">
        <v>0</v>
      </c>
      <c r="G3684">
        <v>0</v>
      </c>
      <c r="H3684">
        <v>0</v>
      </c>
      <c r="I3684">
        <v>1</v>
      </c>
      <c r="J3684">
        <v>0</v>
      </c>
      <c r="K3684">
        <v>1</v>
      </c>
      <c r="L3684">
        <v>-1</v>
      </c>
      <c r="M3684">
        <v>-1</v>
      </c>
      <c r="N3684">
        <v>-1</v>
      </c>
      <c r="O3684">
        <v>1</v>
      </c>
      <c r="P3684">
        <v>0</v>
      </c>
      <c r="Q3684">
        <v>4.3333333333333339</v>
      </c>
      <c r="R3684">
        <v>1.3</v>
      </c>
      <c r="T3684">
        <v>0</v>
      </c>
      <c r="U3684">
        <v>-22.520616295262187</v>
      </c>
      <c r="V3684">
        <v>0</v>
      </c>
      <c r="W3684">
        <v>0</v>
      </c>
      <c r="X3684">
        <v>-4.0807779024699329</v>
      </c>
      <c r="Y3684">
        <v>-7.1054273576010019E-14</v>
      </c>
      <c r="Z3684">
        <v>2.8421709430404007E-14</v>
      </c>
      <c r="AA3684">
        <v>4.2632564145606011E-14</v>
      </c>
      <c r="AB3684">
        <v>4.2632564145606011E-14</v>
      </c>
      <c r="AC3684">
        <v>67.461474527877328</v>
      </c>
      <c r="AD3684">
        <v>1000</v>
      </c>
      <c r="AE3684">
        <v>0</v>
      </c>
      <c r="AF3684">
        <v>0</v>
      </c>
      <c r="AG3684">
        <v>0</v>
      </c>
      <c r="AH3684">
        <v>0</v>
      </c>
      <c r="AJ3684">
        <v>0.01</v>
      </c>
      <c r="AK3684">
        <v>0.01</v>
      </c>
      <c r="AL3684" s="15">
        <v>0.01</v>
      </c>
      <c r="AM3684" s="15">
        <v>0.01</v>
      </c>
      <c r="AN3684" s="15">
        <v>9.9999999999999995E-7</v>
      </c>
      <c r="AO3684">
        <v>5.7295669507508144E-8</v>
      </c>
      <c r="AP3684">
        <v>1.2222253279554155E-6</v>
      </c>
      <c r="AQ3684">
        <v>0.01</v>
      </c>
      <c r="AR3684">
        <v>2.6131371881850511E-8</v>
      </c>
      <c r="AS3684">
        <v>9.6944607366998904E-8</v>
      </c>
      <c r="AT3684">
        <v>8.1171784617006515E-10</v>
      </c>
      <c r="AU3684">
        <v>7.9002378140121872E-15</v>
      </c>
      <c r="AV3684" s="15">
        <v>1E-3</v>
      </c>
      <c r="AW3684" s="15">
        <v>1E-3</v>
      </c>
      <c r="AX3684" s="15">
        <v>1E-3</v>
      </c>
      <c r="AY3684" s="15">
        <v>1E-3</v>
      </c>
      <c r="AZ3684" s="15">
        <v>1E-3</v>
      </c>
      <c r="BA3684">
        <v>0.01</v>
      </c>
      <c r="BB3684">
        <v>7.2628313326073078E-5</v>
      </c>
      <c r="BC3684">
        <v>0.01</v>
      </c>
      <c r="BD3684">
        <v>0.01</v>
      </c>
      <c r="BE3684">
        <v>0.01</v>
      </c>
      <c r="BF3684">
        <v>5.1697848011015971E-4</v>
      </c>
      <c r="BG3684">
        <v>9.9999999999999995E-7</v>
      </c>
      <c r="BH3684">
        <v>1.0000000000000001E-9</v>
      </c>
      <c r="BI3684">
        <v>1E-3</v>
      </c>
      <c r="BJ3684">
        <v>2.4981239666250288E-6</v>
      </c>
      <c r="BK3684">
        <v>1E-3</v>
      </c>
      <c r="BL3684">
        <v>2.4981239666250288E-6</v>
      </c>
      <c r="BM3684">
        <v>1E-3</v>
      </c>
      <c r="BN3684">
        <v>1.3669371938474066E-6</v>
      </c>
      <c r="BO3684">
        <v>0.01</v>
      </c>
      <c r="BP3684">
        <v>9.7474249866621651E-5</v>
      </c>
      <c r="BQ3684">
        <v>9.9999999999999995E-7</v>
      </c>
      <c r="BR3684">
        <v>5.2476769904650128E-5</v>
      </c>
      <c r="BS3684">
        <v>0.01</v>
      </c>
      <c r="BT3684">
        <v>1</v>
      </c>
      <c r="BU3684">
        <v>9.7270161810612295E-5</v>
      </c>
      <c r="BV3684">
        <v>1E-3</v>
      </c>
      <c r="BW3684">
        <v>9.9999999999999995E-8</v>
      </c>
      <c r="BX3684">
        <v>1</v>
      </c>
      <c r="BY3684">
        <v>9.9999999999999995E-8</v>
      </c>
      <c r="BZ3684">
        <v>0.01</v>
      </c>
      <c r="CA3684">
        <v>9.9999999999999995E-7</v>
      </c>
      <c r="CB3684">
        <v>3.7691795401149199E-3</v>
      </c>
      <c r="CC3684">
        <v>1</v>
      </c>
      <c r="CE3684">
        <v>-65</v>
      </c>
      <c r="CF3684">
        <v>3.3333333333333335</v>
      </c>
      <c r="CG3684">
        <v>1E-3</v>
      </c>
      <c r="CH3684">
        <v>7</v>
      </c>
      <c r="CI3684">
        <v>1.0000000000000001E-9</v>
      </c>
      <c r="CJ3684">
        <v>0.01</v>
      </c>
      <c r="CK3684">
        <v>308.14999999999998</v>
      </c>
      <c r="CL3684">
        <v>7</v>
      </c>
      <c r="CN3684">
        <v>1.3669371938474066E-3</v>
      </c>
      <c r="CO3684">
        <v>9.7474249866621645E-3</v>
      </c>
      <c r="CP3684">
        <v>52.476769904650133</v>
      </c>
      <c r="CR3684">
        <v>-63.139919669854748</v>
      </c>
      <c r="CS3684">
        <v>-0.20210395398248432</v>
      </c>
      <c r="CT3684">
        <v>-19.5</v>
      </c>
    </row>
    <row r="3685" spans="2:98" x14ac:dyDescent="0.3">
      <c r="B3685">
        <v>0</v>
      </c>
      <c r="C3685">
        <v>0</v>
      </c>
      <c r="D3685">
        <v>1</v>
      </c>
      <c r="E3685">
        <v>0</v>
      </c>
      <c r="F3685">
        <v>0</v>
      </c>
      <c r="G3685">
        <v>0</v>
      </c>
      <c r="H3685">
        <v>0</v>
      </c>
      <c r="I3685">
        <v>1</v>
      </c>
      <c r="J3685">
        <v>0</v>
      </c>
      <c r="K3685">
        <v>1</v>
      </c>
      <c r="L3685">
        <v>-1</v>
      </c>
      <c r="M3685">
        <v>0</v>
      </c>
      <c r="N3685">
        <v>-2</v>
      </c>
      <c r="O3685">
        <v>1</v>
      </c>
      <c r="P3685">
        <v>0</v>
      </c>
      <c r="Q3685">
        <v>4.3333333333333339</v>
      </c>
      <c r="R3685">
        <v>1.3</v>
      </c>
      <c r="T3685">
        <v>0</v>
      </c>
      <c r="U3685">
        <v>-22.520616295262187</v>
      </c>
      <c r="V3685">
        <v>0</v>
      </c>
      <c r="W3685">
        <v>0</v>
      </c>
      <c r="X3685">
        <v>-4.0807779024699329</v>
      </c>
      <c r="Y3685">
        <v>-8.5265128291212022E-14</v>
      </c>
      <c r="Z3685">
        <v>2.8421709430404007E-14</v>
      </c>
      <c r="AA3685">
        <v>4.2632564145606011E-14</v>
      </c>
      <c r="AB3685">
        <v>4.2632564145606011E-14</v>
      </c>
      <c r="AC3685">
        <v>67.461474527877328</v>
      </c>
      <c r="AD3685">
        <v>1000</v>
      </c>
      <c r="AE3685">
        <v>0</v>
      </c>
      <c r="AF3685">
        <v>1.4210854715202004E-14</v>
      </c>
      <c r="AG3685">
        <v>0</v>
      </c>
      <c r="AH3685">
        <v>0</v>
      </c>
      <c r="AJ3685">
        <v>0.01</v>
      </c>
      <c r="AK3685">
        <v>0.01</v>
      </c>
      <c r="AL3685" s="15">
        <v>0.01</v>
      </c>
      <c r="AM3685" s="15">
        <v>0.01</v>
      </c>
      <c r="AN3685" s="15">
        <v>9.9999999999999995E-7</v>
      </c>
      <c r="AO3685">
        <v>5.7295669507508144E-8</v>
      </c>
      <c r="AP3685">
        <v>1.2222253279554155E-6</v>
      </c>
      <c r="AQ3685">
        <v>0.01</v>
      </c>
      <c r="AR3685">
        <v>5.3006139164366365E-5</v>
      </c>
      <c r="AS3685">
        <v>1.966471325181E-4</v>
      </c>
      <c r="AT3685">
        <v>8.1171784617006515E-10</v>
      </c>
      <c r="AU3685">
        <v>7.9002378140121872E-15</v>
      </c>
      <c r="AV3685" s="15">
        <v>1E-3</v>
      </c>
      <c r="AW3685" s="15">
        <v>1E-3</v>
      </c>
      <c r="AX3685" s="15">
        <v>1E-3</v>
      </c>
      <c r="AY3685" s="15">
        <v>1E-3</v>
      </c>
      <c r="AZ3685" s="15">
        <v>1E-3</v>
      </c>
      <c r="BA3685">
        <v>0.01</v>
      </c>
      <c r="BB3685">
        <v>7.2628313326073078E-5</v>
      </c>
      <c r="BC3685">
        <v>0.01</v>
      </c>
      <c r="BD3685">
        <v>0.01</v>
      </c>
      <c r="BE3685">
        <v>0.01</v>
      </c>
      <c r="BF3685">
        <v>5.1697848011015971E-4</v>
      </c>
      <c r="BG3685">
        <v>9.9999999999999995E-7</v>
      </c>
      <c r="BH3685">
        <v>1.0000000000000001E-9</v>
      </c>
      <c r="BI3685">
        <v>1E-3</v>
      </c>
      <c r="BJ3685">
        <v>2.4981239666250288E-6</v>
      </c>
      <c r="BK3685">
        <v>1E-3</v>
      </c>
      <c r="BL3685">
        <v>2.4981239666250288E-6</v>
      </c>
      <c r="BM3685">
        <v>1E-3</v>
      </c>
      <c r="BN3685">
        <v>2.7727615470639873E-3</v>
      </c>
      <c r="BO3685">
        <v>0.01</v>
      </c>
      <c r="BP3685">
        <v>9.7474249866621651E-5</v>
      </c>
      <c r="BQ3685">
        <v>9.9999999999999995E-7</v>
      </c>
      <c r="BR3685">
        <v>2.5870399375522999E-8</v>
      </c>
      <c r="BS3685">
        <v>0.01</v>
      </c>
      <c r="BT3685">
        <v>1</v>
      </c>
      <c r="BU3685">
        <v>9.7270161810612295E-5</v>
      </c>
      <c r="BV3685">
        <v>1E-3</v>
      </c>
      <c r="BW3685">
        <v>9.9999999999999995E-8</v>
      </c>
      <c r="BX3685">
        <v>1</v>
      </c>
      <c r="BY3685">
        <v>9.9999999999999995E-8</v>
      </c>
      <c r="BZ3685">
        <v>0.01</v>
      </c>
      <c r="CA3685">
        <v>9.9999999999999995E-7</v>
      </c>
      <c r="CB3685">
        <v>3.7691795401149199E-3</v>
      </c>
      <c r="CC3685">
        <v>1</v>
      </c>
      <c r="CE3685">
        <v>-65</v>
      </c>
      <c r="CF3685">
        <v>3.3333333333333335</v>
      </c>
      <c r="CG3685">
        <v>1E-3</v>
      </c>
      <c r="CH3685">
        <v>7</v>
      </c>
      <c r="CI3685">
        <v>1.0000000000000001E-9</v>
      </c>
      <c r="CJ3685">
        <v>0.01</v>
      </c>
      <c r="CK3685">
        <v>308.14999999999998</v>
      </c>
      <c r="CL3685">
        <v>7</v>
      </c>
      <c r="CN3685">
        <v>2.7727615470639875</v>
      </c>
      <c r="CO3685">
        <v>9.7474249866621645E-3</v>
      </c>
      <c r="CP3685">
        <v>2.5870399375523E-2</v>
      </c>
      <c r="CR3685">
        <v>-63.139919669854748</v>
      </c>
      <c r="CS3685">
        <v>-0.20210395398248432</v>
      </c>
      <c r="CT3685">
        <v>-19.5</v>
      </c>
    </row>
    <row r="3686" spans="2:98" x14ac:dyDescent="0.3">
      <c r="B3686">
        <v>0</v>
      </c>
      <c r="C3686">
        <v>0</v>
      </c>
      <c r="D3686">
        <v>1</v>
      </c>
      <c r="E3686">
        <v>0</v>
      </c>
      <c r="F3686">
        <v>0</v>
      </c>
      <c r="G3686">
        <v>0</v>
      </c>
      <c r="H3686">
        <v>0</v>
      </c>
      <c r="I3686">
        <v>1</v>
      </c>
      <c r="J3686">
        <v>0</v>
      </c>
      <c r="K3686">
        <v>1</v>
      </c>
      <c r="L3686">
        <v>-1</v>
      </c>
      <c r="M3686">
        <v>0</v>
      </c>
      <c r="N3686">
        <v>-1</v>
      </c>
      <c r="O3686">
        <v>1</v>
      </c>
      <c r="P3686">
        <v>0</v>
      </c>
      <c r="Q3686">
        <v>5.3333333333333339</v>
      </c>
      <c r="R3686">
        <v>1.6</v>
      </c>
      <c r="T3686">
        <v>0</v>
      </c>
      <c r="U3686">
        <v>-22.520616295262187</v>
      </c>
      <c r="V3686">
        <v>0</v>
      </c>
      <c r="W3686">
        <v>0</v>
      </c>
      <c r="X3686">
        <v>-4.0807779024699329</v>
      </c>
      <c r="Y3686">
        <v>-7.1054273576010019E-14</v>
      </c>
      <c r="Z3686">
        <v>2.8421709430404007E-14</v>
      </c>
      <c r="AA3686">
        <v>4.2632564145606011E-14</v>
      </c>
      <c r="AB3686">
        <v>4.2632564145606011E-14</v>
      </c>
      <c r="AC3686">
        <v>86.961474527877328</v>
      </c>
      <c r="AD3686">
        <v>1000</v>
      </c>
      <c r="AE3686">
        <v>0</v>
      </c>
      <c r="AF3686">
        <v>0</v>
      </c>
      <c r="AG3686">
        <v>0</v>
      </c>
      <c r="AH3686">
        <v>0</v>
      </c>
      <c r="AJ3686">
        <v>0.01</v>
      </c>
      <c r="AK3686">
        <v>0.01</v>
      </c>
      <c r="AL3686" s="15">
        <v>0.01</v>
      </c>
      <c r="AM3686" s="15">
        <v>0.01</v>
      </c>
      <c r="AN3686" s="15">
        <v>9.9999999999999995E-7</v>
      </c>
      <c r="AO3686">
        <v>5.7295669507508144E-8</v>
      </c>
      <c r="AP3686">
        <v>1.2222253279554155E-6</v>
      </c>
      <c r="AQ3686">
        <v>0.01</v>
      </c>
      <c r="AR3686">
        <v>2.6131371881850511E-8</v>
      </c>
      <c r="AS3686">
        <v>9.6944607366998904E-8</v>
      </c>
      <c r="AT3686">
        <v>4.0016687190951011E-13</v>
      </c>
      <c r="AU3686">
        <v>3.8947196594124489E-18</v>
      </c>
      <c r="AV3686" s="15">
        <v>1E-3</v>
      </c>
      <c r="AW3686" s="15">
        <v>1E-3</v>
      </c>
      <c r="AX3686" s="15">
        <v>1E-3</v>
      </c>
      <c r="AY3686" s="15">
        <v>1E-3</v>
      </c>
      <c r="AZ3686" s="15">
        <v>1E-3</v>
      </c>
      <c r="BA3686">
        <v>0.01</v>
      </c>
      <c r="BB3686">
        <v>7.2628313326073078E-5</v>
      </c>
      <c r="BC3686">
        <v>0.01</v>
      </c>
      <c r="BD3686">
        <v>0.01</v>
      </c>
      <c r="BE3686">
        <v>0.01</v>
      </c>
      <c r="BF3686">
        <v>5.1697848011015971E-4</v>
      </c>
      <c r="BG3686">
        <v>9.9999999999999995E-7</v>
      </c>
      <c r="BH3686">
        <v>1.0000000000000001E-9</v>
      </c>
      <c r="BI3686">
        <v>1E-3</v>
      </c>
      <c r="BJ3686">
        <v>2.4981239666250288E-6</v>
      </c>
      <c r="BK3686">
        <v>1E-3</v>
      </c>
      <c r="BL3686">
        <v>2.4981239666250288E-6</v>
      </c>
      <c r="BM3686">
        <v>1E-3</v>
      </c>
      <c r="BN3686">
        <v>2.7727615470639873E-3</v>
      </c>
      <c r="BO3686">
        <v>0.01</v>
      </c>
      <c r="BP3686">
        <v>9.7474249866621651E-5</v>
      </c>
      <c r="BQ3686">
        <v>9.9999999999999995E-7</v>
      </c>
      <c r="BR3686">
        <v>5.2476769904650128E-5</v>
      </c>
      <c r="BS3686">
        <v>0.01</v>
      </c>
      <c r="BT3686">
        <v>1</v>
      </c>
      <c r="BU3686">
        <v>9.7270161810612295E-5</v>
      </c>
      <c r="BV3686">
        <v>1E-3</v>
      </c>
      <c r="BW3686">
        <v>9.9999999999999995E-8</v>
      </c>
      <c r="BX3686">
        <v>1</v>
      </c>
      <c r="BY3686">
        <v>9.9999999999999995E-8</v>
      </c>
      <c r="BZ3686">
        <v>0.01</v>
      </c>
      <c r="CA3686">
        <v>9.9999999999999995E-7</v>
      </c>
      <c r="CB3686">
        <v>3.7691795401149199E-3</v>
      </c>
      <c r="CC3686">
        <v>1</v>
      </c>
      <c r="CE3686">
        <v>-65</v>
      </c>
      <c r="CF3686">
        <v>3.3333333333333335</v>
      </c>
      <c r="CG3686">
        <v>1E-3</v>
      </c>
      <c r="CH3686">
        <v>7</v>
      </c>
      <c r="CI3686">
        <v>1.0000000000000001E-9</v>
      </c>
      <c r="CJ3686">
        <v>0.01</v>
      </c>
      <c r="CK3686">
        <v>308.14999999999998</v>
      </c>
      <c r="CL3686">
        <v>7</v>
      </c>
      <c r="CN3686">
        <v>2.7727615470639875</v>
      </c>
      <c r="CO3686">
        <v>9.7474249866621645E-3</v>
      </c>
      <c r="CP3686">
        <v>52.476769904650133</v>
      </c>
      <c r="CR3686">
        <v>-63.139919669854748</v>
      </c>
      <c r="CS3686">
        <v>-0.20210395398248432</v>
      </c>
      <c r="CT3686">
        <v>-19.5</v>
      </c>
    </row>
    <row r="3687" spans="2:98" x14ac:dyDescent="0.3">
      <c r="B3687">
        <v>0</v>
      </c>
      <c r="C3687">
        <v>0</v>
      </c>
      <c r="D3687">
        <v>1</v>
      </c>
      <c r="E3687">
        <v>0</v>
      </c>
      <c r="F3687">
        <v>0</v>
      </c>
      <c r="G3687">
        <v>0</v>
      </c>
      <c r="H3687">
        <v>0</v>
      </c>
      <c r="I3687">
        <v>1</v>
      </c>
      <c r="J3687">
        <v>0</v>
      </c>
      <c r="K3687">
        <v>1</v>
      </c>
      <c r="L3687">
        <v>-1</v>
      </c>
      <c r="M3687">
        <v>1</v>
      </c>
      <c r="N3687">
        <v>-2</v>
      </c>
      <c r="O3687">
        <v>1</v>
      </c>
      <c r="P3687">
        <v>0</v>
      </c>
      <c r="Q3687">
        <v>5.3333333333333339</v>
      </c>
      <c r="R3687">
        <v>1.6</v>
      </c>
      <c r="T3687">
        <v>0</v>
      </c>
      <c r="U3687">
        <v>-22.520616295262187</v>
      </c>
      <c r="V3687">
        <v>0</v>
      </c>
      <c r="W3687">
        <v>0</v>
      </c>
      <c r="X3687">
        <v>-4.0807779024699329</v>
      </c>
      <c r="Y3687">
        <v>-8.5265128291212022E-14</v>
      </c>
      <c r="Z3687">
        <v>2.8421709430404007E-14</v>
      </c>
      <c r="AA3687">
        <v>4.2632564145606011E-14</v>
      </c>
      <c r="AB3687">
        <v>4.2632564145606011E-14</v>
      </c>
      <c r="AC3687">
        <v>86.961474527877328</v>
      </c>
      <c r="AD3687">
        <v>1000</v>
      </c>
      <c r="AE3687">
        <v>0</v>
      </c>
      <c r="AF3687">
        <v>1.4210854715202004E-14</v>
      </c>
      <c r="AG3687">
        <v>0</v>
      </c>
      <c r="AH3687">
        <v>0</v>
      </c>
      <c r="AJ3687">
        <v>0.01</v>
      </c>
      <c r="AK3687">
        <v>0.01</v>
      </c>
      <c r="AL3687" s="15">
        <v>0.01</v>
      </c>
      <c r="AM3687" s="15">
        <v>0.01</v>
      </c>
      <c r="AN3687" s="15">
        <v>9.9999999999999995E-7</v>
      </c>
      <c r="AO3687">
        <v>5.7295669507508144E-8</v>
      </c>
      <c r="AP3687">
        <v>1.2222253279554155E-6</v>
      </c>
      <c r="AQ3687">
        <v>0.01</v>
      </c>
      <c r="AR3687">
        <v>5.3006139164366365E-5</v>
      </c>
      <c r="AS3687">
        <v>1.966471325181E-4</v>
      </c>
      <c r="AT3687">
        <v>4.0016687190951011E-13</v>
      </c>
      <c r="AU3687">
        <v>3.8947196594124489E-18</v>
      </c>
      <c r="AV3687" s="15">
        <v>1E-3</v>
      </c>
      <c r="AW3687" s="15">
        <v>1E-3</v>
      </c>
      <c r="AX3687" s="15">
        <v>1E-3</v>
      </c>
      <c r="AY3687" s="15">
        <v>1E-3</v>
      </c>
      <c r="AZ3687" s="15">
        <v>1E-3</v>
      </c>
      <c r="BA3687">
        <v>0.01</v>
      </c>
      <c r="BB3687">
        <v>7.2628313326073078E-5</v>
      </c>
      <c r="BC3687">
        <v>0.01</v>
      </c>
      <c r="BD3687">
        <v>0.01</v>
      </c>
      <c r="BE3687">
        <v>0.01</v>
      </c>
      <c r="BF3687">
        <v>5.1697848011015971E-4</v>
      </c>
      <c r="BG3687">
        <v>9.9999999999999995E-7</v>
      </c>
      <c r="BH3687">
        <v>1.0000000000000001E-9</v>
      </c>
      <c r="BI3687">
        <v>1E-3</v>
      </c>
      <c r="BJ3687">
        <v>2.4981239666250288E-6</v>
      </c>
      <c r="BK3687">
        <v>1E-3</v>
      </c>
      <c r="BL3687">
        <v>2.4981239666250288E-6</v>
      </c>
      <c r="BM3687">
        <v>1E-3</v>
      </c>
      <c r="BN3687">
        <v>5.6244036898559369</v>
      </c>
      <c r="BO3687">
        <v>0.01</v>
      </c>
      <c r="BP3687">
        <v>9.7474249866621651E-5</v>
      </c>
      <c r="BQ3687">
        <v>9.9999999999999995E-7</v>
      </c>
      <c r="BR3687">
        <v>2.5870399375522999E-8</v>
      </c>
      <c r="BS3687">
        <v>0.01</v>
      </c>
      <c r="BT3687">
        <v>1</v>
      </c>
      <c r="BU3687">
        <v>9.7270161810612295E-5</v>
      </c>
      <c r="BV3687">
        <v>1E-3</v>
      </c>
      <c r="BW3687">
        <v>9.9999999999999995E-8</v>
      </c>
      <c r="BX3687">
        <v>1</v>
      </c>
      <c r="BY3687">
        <v>9.9999999999999995E-8</v>
      </c>
      <c r="BZ3687">
        <v>0.01</v>
      </c>
      <c r="CA3687">
        <v>9.9999999999999995E-7</v>
      </c>
      <c r="CB3687">
        <v>3.7691795401149199E-3</v>
      </c>
      <c r="CC3687">
        <v>1</v>
      </c>
      <c r="CE3687">
        <v>-65</v>
      </c>
      <c r="CF3687">
        <v>3.3333333333333335</v>
      </c>
      <c r="CG3687">
        <v>1E-3</v>
      </c>
      <c r="CH3687">
        <v>7</v>
      </c>
      <c r="CI3687">
        <v>1.0000000000000001E-9</v>
      </c>
      <c r="CJ3687">
        <v>0.01</v>
      </c>
      <c r="CK3687">
        <v>308.14999999999998</v>
      </c>
      <c r="CL3687">
        <v>7</v>
      </c>
      <c r="CN3687">
        <v>5624.403689855937</v>
      </c>
      <c r="CO3687">
        <v>9.7474249866621645E-3</v>
      </c>
      <c r="CP3687">
        <v>2.5870399375523E-2</v>
      </c>
      <c r="CR3687">
        <v>-63.139919669854748</v>
      </c>
      <c r="CS3687">
        <v>-0.20210395398248432</v>
      </c>
      <c r="CT3687">
        <v>-19.5</v>
      </c>
    </row>
    <row r="3688" spans="2:98" x14ac:dyDescent="0.3">
      <c r="B3688">
        <v>0</v>
      </c>
      <c r="C3688">
        <v>0</v>
      </c>
      <c r="D3688">
        <v>1</v>
      </c>
      <c r="E3688">
        <v>0</v>
      </c>
      <c r="F3688">
        <v>0</v>
      </c>
      <c r="G3688">
        <v>0</v>
      </c>
      <c r="H3688">
        <v>0</v>
      </c>
      <c r="I3688">
        <v>1</v>
      </c>
      <c r="J3688">
        <v>0</v>
      </c>
      <c r="K3688">
        <v>1</v>
      </c>
      <c r="L3688">
        <v>-1</v>
      </c>
      <c r="M3688">
        <v>1</v>
      </c>
      <c r="N3688">
        <v>-1</v>
      </c>
      <c r="O3688">
        <v>1</v>
      </c>
      <c r="P3688">
        <v>0</v>
      </c>
      <c r="Q3688">
        <v>6.3333333333333339</v>
      </c>
      <c r="R3688">
        <v>1.9000000000000001</v>
      </c>
      <c r="T3688">
        <v>0</v>
      </c>
      <c r="U3688">
        <v>-22.520616295262187</v>
      </c>
      <c r="V3688">
        <v>0</v>
      </c>
      <c r="W3688">
        <v>0</v>
      </c>
      <c r="X3688">
        <v>-4.0807779024699329</v>
      </c>
      <c r="Y3688">
        <v>-7.1054273576010019E-14</v>
      </c>
      <c r="Z3688">
        <v>2.8421709430404007E-14</v>
      </c>
      <c r="AA3688">
        <v>4.2632564145606011E-14</v>
      </c>
      <c r="AB3688">
        <v>4.2632564145606011E-14</v>
      </c>
      <c r="AC3688">
        <v>106.46147452787734</v>
      </c>
      <c r="AD3688">
        <v>1000</v>
      </c>
      <c r="AE3688">
        <v>0</v>
      </c>
      <c r="AF3688">
        <v>0</v>
      </c>
      <c r="AG3688">
        <v>0</v>
      </c>
      <c r="AH3688">
        <v>0</v>
      </c>
      <c r="AJ3688">
        <v>0.01</v>
      </c>
      <c r="AK3688">
        <v>0.01</v>
      </c>
      <c r="AL3688" s="15">
        <v>0.01</v>
      </c>
      <c r="AM3688" s="15">
        <v>0.01</v>
      </c>
      <c r="AN3688" s="15">
        <v>9.9999999999999995E-7</v>
      </c>
      <c r="AO3688">
        <v>5.7295669507508144E-8</v>
      </c>
      <c r="AP3688">
        <v>1.2222253279554155E-6</v>
      </c>
      <c r="AQ3688">
        <v>0.01</v>
      </c>
      <c r="AR3688">
        <v>2.6131371881850511E-8</v>
      </c>
      <c r="AS3688">
        <v>9.6944607366998904E-8</v>
      </c>
      <c r="AT3688">
        <v>1.972773250328327E-16</v>
      </c>
      <c r="AU3688">
        <v>1.92004868492816E-21</v>
      </c>
      <c r="AV3688" s="15">
        <v>1E-3</v>
      </c>
      <c r="AW3688" s="15">
        <v>1E-3</v>
      </c>
      <c r="AX3688" s="15">
        <v>1E-3</v>
      </c>
      <c r="AY3688" s="15">
        <v>1E-3</v>
      </c>
      <c r="AZ3688" s="15">
        <v>1E-3</v>
      </c>
      <c r="BA3688">
        <v>0.01</v>
      </c>
      <c r="BB3688">
        <v>7.2628313326073078E-5</v>
      </c>
      <c r="BC3688">
        <v>0.01</v>
      </c>
      <c r="BD3688">
        <v>0.01</v>
      </c>
      <c r="BE3688">
        <v>0.01</v>
      </c>
      <c r="BF3688">
        <v>5.1697848011015971E-4</v>
      </c>
      <c r="BG3688">
        <v>9.9999999999999995E-7</v>
      </c>
      <c r="BH3688">
        <v>1.0000000000000001E-9</v>
      </c>
      <c r="BI3688">
        <v>1E-3</v>
      </c>
      <c r="BJ3688">
        <v>2.4981239666250288E-6</v>
      </c>
      <c r="BK3688">
        <v>1E-3</v>
      </c>
      <c r="BL3688">
        <v>2.4981239666250288E-6</v>
      </c>
      <c r="BM3688">
        <v>1E-3</v>
      </c>
      <c r="BN3688">
        <v>5.6244036898559369</v>
      </c>
      <c r="BO3688">
        <v>0.01</v>
      </c>
      <c r="BP3688">
        <v>9.7474249866621651E-5</v>
      </c>
      <c r="BQ3688">
        <v>9.9999999999999995E-7</v>
      </c>
      <c r="BR3688">
        <v>5.2476769904650128E-5</v>
      </c>
      <c r="BS3688">
        <v>0.01</v>
      </c>
      <c r="BT3688">
        <v>1</v>
      </c>
      <c r="BU3688">
        <v>9.7270161810612295E-5</v>
      </c>
      <c r="BV3688">
        <v>1E-3</v>
      </c>
      <c r="BW3688">
        <v>9.9999999999999995E-8</v>
      </c>
      <c r="BX3688">
        <v>1</v>
      </c>
      <c r="BY3688">
        <v>9.9999999999999995E-8</v>
      </c>
      <c r="BZ3688">
        <v>0.01</v>
      </c>
      <c r="CA3688">
        <v>9.9999999999999995E-7</v>
      </c>
      <c r="CB3688">
        <v>3.7691795401149199E-3</v>
      </c>
      <c r="CC3688">
        <v>1</v>
      </c>
      <c r="CE3688">
        <v>-65</v>
      </c>
      <c r="CF3688">
        <v>3.3333333333333335</v>
      </c>
      <c r="CG3688">
        <v>1E-3</v>
      </c>
      <c r="CH3688">
        <v>7</v>
      </c>
      <c r="CI3688">
        <v>1.0000000000000001E-9</v>
      </c>
      <c r="CJ3688">
        <v>0.01</v>
      </c>
      <c r="CK3688">
        <v>308.14999999999998</v>
      </c>
      <c r="CL3688">
        <v>7</v>
      </c>
      <c r="CN3688">
        <v>5624.403689855937</v>
      </c>
      <c r="CO3688">
        <v>9.7474249866621645E-3</v>
      </c>
      <c r="CP3688">
        <v>52.476769904650133</v>
      </c>
      <c r="CR3688">
        <v>-63.139919669854748</v>
      </c>
      <c r="CS3688">
        <v>-0.20210395398248432</v>
      </c>
      <c r="CT3688">
        <v>-19.5</v>
      </c>
    </row>
    <row r="3689" spans="2:98" x14ac:dyDescent="0.3">
      <c r="B3689">
        <v>0</v>
      </c>
      <c r="C3689">
        <v>0</v>
      </c>
      <c r="D3689">
        <v>1</v>
      </c>
      <c r="E3689">
        <v>0</v>
      </c>
      <c r="F3689">
        <v>0</v>
      </c>
      <c r="G3689">
        <v>0</v>
      </c>
      <c r="H3689">
        <v>0</v>
      </c>
      <c r="I3689">
        <v>1</v>
      </c>
      <c r="J3689">
        <v>0</v>
      </c>
      <c r="K3689">
        <v>1</v>
      </c>
      <c r="L3689">
        <v>0</v>
      </c>
      <c r="M3689">
        <v>-1</v>
      </c>
      <c r="N3689">
        <v>-2</v>
      </c>
      <c r="O3689">
        <v>1</v>
      </c>
      <c r="P3689">
        <v>0</v>
      </c>
      <c r="Q3689">
        <v>4.3333333333333339</v>
      </c>
      <c r="R3689">
        <v>1.3</v>
      </c>
      <c r="T3689">
        <v>0</v>
      </c>
      <c r="U3689">
        <v>-22.520616295262187</v>
      </c>
      <c r="V3689">
        <v>0</v>
      </c>
      <c r="W3689">
        <v>0</v>
      </c>
      <c r="X3689">
        <v>-4.0807779024699329</v>
      </c>
      <c r="Y3689">
        <v>-8.5265128291212022E-14</v>
      </c>
      <c r="Z3689">
        <v>2.8421709430404007E-14</v>
      </c>
      <c r="AA3689">
        <v>4.2632564145606011E-14</v>
      </c>
      <c r="AB3689">
        <v>4.2632564145606011E-14</v>
      </c>
      <c r="AC3689">
        <v>47.961474527877328</v>
      </c>
      <c r="AD3689">
        <v>1000</v>
      </c>
      <c r="AE3689">
        <v>0</v>
      </c>
      <c r="AF3689">
        <v>1.4210854715202004E-14</v>
      </c>
      <c r="AG3689">
        <v>0</v>
      </c>
      <c r="AH3689">
        <v>0</v>
      </c>
      <c r="AJ3689">
        <v>0.01</v>
      </c>
      <c r="AK3689">
        <v>0.01</v>
      </c>
      <c r="AL3689" s="15">
        <v>0.01</v>
      </c>
      <c r="AM3689" s="15">
        <v>0.01</v>
      </c>
      <c r="AN3689" s="15">
        <v>9.9999999999999995E-7</v>
      </c>
      <c r="AO3689">
        <v>5.7295669507508144E-8</v>
      </c>
      <c r="AP3689">
        <v>1.2222253279554155E-6</v>
      </c>
      <c r="AQ3689">
        <v>0.01</v>
      </c>
      <c r="AR3689">
        <v>5.3006139164366365E-5</v>
      </c>
      <c r="AS3689">
        <v>1.966471325181E-4</v>
      </c>
      <c r="AT3689">
        <v>1.646527756400494E-6</v>
      </c>
      <c r="AU3689">
        <v>1.6025224656956104E-11</v>
      </c>
      <c r="AV3689" s="15">
        <v>1E-3</v>
      </c>
      <c r="AW3689" s="15">
        <v>1E-3</v>
      </c>
      <c r="AX3689" s="15">
        <v>1E-3</v>
      </c>
      <c r="AY3689" s="15">
        <v>1E-3</v>
      </c>
      <c r="AZ3689" s="15">
        <v>1E-3</v>
      </c>
      <c r="BA3689">
        <v>0.01</v>
      </c>
      <c r="BB3689">
        <v>7.2628313326073078E-5</v>
      </c>
      <c r="BC3689">
        <v>0.01</v>
      </c>
      <c r="BD3689">
        <v>0.01</v>
      </c>
      <c r="BE3689">
        <v>0.01</v>
      </c>
      <c r="BF3689">
        <v>5.1697848011015971E-4</v>
      </c>
      <c r="BG3689">
        <v>9.9999999999999995E-7</v>
      </c>
      <c r="BH3689">
        <v>1.0000000000000001E-9</v>
      </c>
      <c r="BI3689">
        <v>1E-3</v>
      </c>
      <c r="BJ3689">
        <v>2.4981239666250288E-6</v>
      </c>
      <c r="BK3689">
        <v>1E-3</v>
      </c>
      <c r="BL3689">
        <v>2.4981239666250288E-6</v>
      </c>
      <c r="BM3689">
        <v>1E-3</v>
      </c>
      <c r="BN3689">
        <v>1.3669371938474066E-6</v>
      </c>
      <c r="BO3689">
        <v>0.01</v>
      </c>
      <c r="BP3689">
        <v>9.7474249866621651E-5</v>
      </c>
      <c r="BQ3689">
        <v>9.9999999999999995E-7</v>
      </c>
      <c r="BR3689">
        <v>2.5870399375522999E-8</v>
      </c>
      <c r="BS3689">
        <v>0.01</v>
      </c>
      <c r="BT3689">
        <v>1</v>
      </c>
      <c r="BU3689">
        <v>9.7270161810612295E-5</v>
      </c>
      <c r="BV3689">
        <v>1E-3</v>
      </c>
      <c r="BW3689">
        <v>9.9999999999999995E-8</v>
      </c>
      <c r="BX3689">
        <v>1</v>
      </c>
      <c r="BY3689">
        <v>9.9999999999999995E-8</v>
      </c>
      <c r="BZ3689">
        <v>0.01</v>
      </c>
      <c r="CA3689">
        <v>9.9999999999999995E-7</v>
      </c>
      <c r="CB3689">
        <v>3.7691795401149199E-3</v>
      </c>
      <c r="CC3689">
        <v>1</v>
      </c>
      <c r="CE3689">
        <v>-65</v>
      </c>
      <c r="CF3689">
        <v>3.3333333333333335</v>
      </c>
      <c r="CG3689">
        <v>1E-3</v>
      </c>
      <c r="CH3689">
        <v>7</v>
      </c>
      <c r="CI3689">
        <v>1.0000000000000001E-9</v>
      </c>
      <c r="CJ3689">
        <v>0.01</v>
      </c>
      <c r="CK3689">
        <v>308.14999999999998</v>
      </c>
      <c r="CL3689">
        <v>7</v>
      </c>
      <c r="CN3689">
        <v>1.3669371938474066E-3</v>
      </c>
      <c r="CO3689">
        <v>9.7474249866621645E-3</v>
      </c>
      <c r="CP3689">
        <v>2.5870399375523E-2</v>
      </c>
      <c r="CR3689">
        <v>-63.139919669854748</v>
      </c>
      <c r="CS3689">
        <v>-0.20210395398248432</v>
      </c>
      <c r="CT3689">
        <v>-19.5</v>
      </c>
    </row>
    <row r="3690" spans="2:98" x14ac:dyDescent="0.3">
      <c r="B3690">
        <v>0</v>
      </c>
      <c r="C3690">
        <v>0</v>
      </c>
      <c r="D3690">
        <v>1</v>
      </c>
      <c r="E3690">
        <v>0</v>
      </c>
      <c r="F3690">
        <v>0</v>
      </c>
      <c r="G3690">
        <v>0</v>
      </c>
      <c r="H3690">
        <v>0</v>
      </c>
      <c r="I3690">
        <v>1</v>
      </c>
      <c r="J3690">
        <v>0</v>
      </c>
      <c r="K3690">
        <v>1</v>
      </c>
      <c r="L3690">
        <v>0</v>
      </c>
      <c r="M3690">
        <v>-1</v>
      </c>
      <c r="N3690">
        <v>-1</v>
      </c>
      <c r="O3690">
        <v>1</v>
      </c>
      <c r="P3690">
        <v>0</v>
      </c>
      <c r="Q3690">
        <v>5.3333333333333339</v>
      </c>
      <c r="R3690">
        <v>1.6</v>
      </c>
      <c r="T3690">
        <v>0</v>
      </c>
      <c r="U3690">
        <v>-22.520616295262187</v>
      </c>
      <c r="V3690">
        <v>0</v>
      </c>
      <c r="W3690">
        <v>0</v>
      </c>
      <c r="X3690">
        <v>-4.0807779024699329</v>
      </c>
      <c r="Y3690">
        <v>-7.1054273576010019E-14</v>
      </c>
      <c r="Z3690">
        <v>2.8421709430404007E-14</v>
      </c>
      <c r="AA3690">
        <v>4.2632564145606011E-14</v>
      </c>
      <c r="AB3690">
        <v>4.2632564145606011E-14</v>
      </c>
      <c r="AC3690">
        <v>67.461474527877328</v>
      </c>
      <c r="AD3690">
        <v>1000</v>
      </c>
      <c r="AE3690">
        <v>0</v>
      </c>
      <c r="AF3690">
        <v>0</v>
      </c>
      <c r="AG3690">
        <v>0</v>
      </c>
      <c r="AH3690">
        <v>0</v>
      </c>
      <c r="AJ3690">
        <v>0.01</v>
      </c>
      <c r="AK3690">
        <v>0.01</v>
      </c>
      <c r="AL3690" s="15">
        <v>0.01</v>
      </c>
      <c r="AM3690" s="15">
        <v>0.01</v>
      </c>
      <c r="AN3690" s="15">
        <v>9.9999999999999995E-7</v>
      </c>
      <c r="AO3690">
        <v>5.7295669507508144E-8</v>
      </c>
      <c r="AP3690">
        <v>1.2222253279554155E-6</v>
      </c>
      <c r="AQ3690">
        <v>0.01</v>
      </c>
      <c r="AR3690">
        <v>2.6131371881850511E-8</v>
      </c>
      <c r="AS3690">
        <v>9.6944607366998904E-8</v>
      </c>
      <c r="AT3690">
        <v>8.1171784617006515E-10</v>
      </c>
      <c r="AU3690">
        <v>7.9002378140121872E-15</v>
      </c>
      <c r="AV3690" s="15">
        <v>1E-3</v>
      </c>
      <c r="AW3690" s="15">
        <v>1E-3</v>
      </c>
      <c r="AX3690" s="15">
        <v>1E-3</v>
      </c>
      <c r="AY3690" s="15">
        <v>1E-3</v>
      </c>
      <c r="AZ3690" s="15">
        <v>1E-3</v>
      </c>
      <c r="BA3690">
        <v>0.01</v>
      </c>
      <c r="BB3690">
        <v>7.2628313326073078E-5</v>
      </c>
      <c r="BC3690">
        <v>0.01</v>
      </c>
      <c r="BD3690">
        <v>0.01</v>
      </c>
      <c r="BE3690">
        <v>0.01</v>
      </c>
      <c r="BF3690">
        <v>5.1697848011015971E-4</v>
      </c>
      <c r="BG3690">
        <v>9.9999999999999995E-7</v>
      </c>
      <c r="BH3690">
        <v>1.0000000000000001E-9</v>
      </c>
      <c r="BI3690">
        <v>1E-3</v>
      </c>
      <c r="BJ3690">
        <v>2.4981239666250288E-6</v>
      </c>
      <c r="BK3690">
        <v>1E-3</v>
      </c>
      <c r="BL3690">
        <v>2.4981239666250288E-6</v>
      </c>
      <c r="BM3690">
        <v>1E-3</v>
      </c>
      <c r="BN3690">
        <v>1.3669371938474066E-6</v>
      </c>
      <c r="BO3690">
        <v>0.01</v>
      </c>
      <c r="BP3690">
        <v>9.7474249866621651E-5</v>
      </c>
      <c r="BQ3690">
        <v>9.9999999999999995E-7</v>
      </c>
      <c r="BR3690">
        <v>5.2476769904650128E-5</v>
      </c>
      <c r="BS3690">
        <v>0.01</v>
      </c>
      <c r="BT3690">
        <v>1</v>
      </c>
      <c r="BU3690">
        <v>9.7270161810612295E-5</v>
      </c>
      <c r="BV3690">
        <v>1E-3</v>
      </c>
      <c r="BW3690">
        <v>9.9999999999999995E-8</v>
      </c>
      <c r="BX3690">
        <v>1</v>
      </c>
      <c r="BY3690">
        <v>9.9999999999999995E-8</v>
      </c>
      <c r="BZ3690">
        <v>0.01</v>
      </c>
      <c r="CA3690">
        <v>9.9999999999999995E-7</v>
      </c>
      <c r="CB3690">
        <v>3.7691795401149199E-3</v>
      </c>
      <c r="CC3690">
        <v>1</v>
      </c>
      <c r="CE3690">
        <v>-65</v>
      </c>
      <c r="CF3690">
        <v>3.3333333333333335</v>
      </c>
      <c r="CG3690">
        <v>1E-3</v>
      </c>
      <c r="CH3690">
        <v>7</v>
      </c>
      <c r="CI3690">
        <v>1.0000000000000001E-9</v>
      </c>
      <c r="CJ3690">
        <v>0.01</v>
      </c>
      <c r="CK3690">
        <v>308.14999999999998</v>
      </c>
      <c r="CL3690">
        <v>7</v>
      </c>
      <c r="CN3690">
        <v>1.3669371938474066E-3</v>
      </c>
      <c r="CO3690">
        <v>9.7474249866621645E-3</v>
      </c>
      <c r="CP3690">
        <v>52.476769904650133</v>
      </c>
      <c r="CR3690">
        <v>-63.139919669854748</v>
      </c>
      <c r="CS3690">
        <v>-0.20210395398248432</v>
      </c>
      <c r="CT3690">
        <v>-19.5</v>
      </c>
    </row>
    <row r="3691" spans="2:98" x14ac:dyDescent="0.3">
      <c r="B3691">
        <v>0</v>
      </c>
      <c r="C3691">
        <v>0</v>
      </c>
      <c r="D3691">
        <v>1</v>
      </c>
      <c r="E3691">
        <v>0</v>
      </c>
      <c r="F3691">
        <v>0</v>
      </c>
      <c r="G3691">
        <v>0</v>
      </c>
      <c r="H3691">
        <v>0</v>
      </c>
      <c r="I3691">
        <v>1</v>
      </c>
      <c r="J3691">
        <v>0</v>
      </c>
      <c r="K3691">
        <v>1</v>
      </c>
      <c r="L3691">
        <v>0</v>
      </c>
      <c r="M3691">
        <v>0</v>
      </c>
      <c r="N3691">
        <v>-2</v>
      </c>
      <c r="O3691">
        <v>1</v>
      </c>
      <c r="P3691">
        <v>0</v>
      </c>
      <c r="Q3691">
        <v>5.3333333333333339</v>
      </c>
      <c r="R3691">
        <v>1.6</v>
      </c>
      <c r="T3691">
        <v>0</v>
      </c>
      <c r="U3691">
        <v>-22.520616295262187</v>
      </c>
      <c r="V3691">
        <v>0</v>
      </c>
      <c r="W3691">
        <v>0</v>
      </c>
      <c r="X3691">
        <v>-4.0807779024699329</v>
      </c>
      <c r="Y3691">
        <v>-8.5265128291212022E-14</v>
      </c>
      <c r="Z3691">
        <v>2.8421709430404007E-14</v>
      </c>
      <c r="AA3691">
        <v>4.2632564145606011E-14</v>
      </c>
      <c r="AB3691">
        <v>4.2632564145606011E-14</v>
      </c>
      <c r="AC3691">
        <v>67.461474527877328</v>
      </c>
      <c r="AD3691">
        <v>1000</v>
      </c>
      <c r="AE3691">
        <v>0</v>
      </c>
      <c r="AF3691">
        <v>1.4210854715202004E-14</v>
      </c>
      <c r="AG3691">
        <v>0</v>
      </c>
      <c r="AH3691">
        <v>0</v>
      </c>
      <c r="AJ3691">
        <v>0.01</v>
      </c>
      <c r="AK3691">
        <v>0.01</v>
      </c>
      <c r="AL3691" s="15">
        <v>0.01</v>
      </c>
      <c r="AM3691" s="15">
        <v>0.01</v>
      </c>
      <c r="AN3691" s="15">
        <v>9.9999999999999995E-7</v>
      </c>
      <c r="AO3691">
        <v>5.7295669507508144E-8</v>
      </c>
      <c r="AP3691">
        <v>1.2222253279554155E-6</v>
      </c>
      <c r="AQ3691">
        <v>0.01</v>
      </c>
      <c r="AR3691">
        <v>5.3006139164366365E-5</v>
      </c>
      <c r="AS3691">
        <v>1.966471325181E-4</v>
      </c>
      <c r="AT3691">
        <v>8.1171784617006515E-10</v>
      </c>
      <c r="AU3691">
        <v>7.9002378140121872E-15</v>
      </c>
      <c r="AV3691" s="15">
        <v>1E-3</v>
      </c>
      <c r="AW3691" s="15">
        <v>1E-3</v>
      </c>
      <c r="AX3691" s="15">
        <v>1E-3</v>
      </c>
      <c r="AY3691" s="15">
        <v>1E-3</v>
      </c>
      <c r="AZ3691" s="15">
        <v>1E-3</v>
      </c>
      <c r="BA3691">
        <v>0.01</v>
      </c>
      <c r="BB3691">
        <v>7.2628313326073078E-5</v>
      </c>
      <c r="BC3691">
        <v>0.01</v>
      </c>
      <c r="BD3691">
        <v>0.01</v>
      </c>
      <c r="BE3691">
        <v>0.01</v>
      </c>
      <c r="BF3691">
        <v>5.1697848011015971E-4</v>
      </c>
      <c r="BG3691">
        <v>9.9999999999999995E-7</v>
      </c>
      <c r="BH3691">
        <v>1.0000000000000001E-9</v>
      </c>
      <c r="BI3691">
        <v>1E-3</v>
      </c>
      <c r="BJ3691">
        <v>2.4981239666250288E-6</v>
      </c>
      <c r="BK3691">
        <v>1E-3</v>
      </c>
      <c r="BL3691">
        <v>2.4981239666250288E-6</v>
      </c>
      <c r="BM3691">
        <v>1E-3</v>
      </c>
      <c r="BN3691">
        <v>2.7727615470639873E-3</v>
      </c>
      <c r="BO3691">
        <v>0.01</v>
      </c>
      <c r="BP3691">
        <v>9.7474249866621651E-5</v>
      </c>
      <c r="BQ3691">
        <v>9.9999999999999995E-7</v>
      </c>
      <c r="BR3691">
        <v>2.5870399375522999E-8</v>
      </c>
      <c r="BS3691">
        <v>0.01</v>
      </c>
      <c r="BT3691">
        <v>1</v>
      </c>
      <c r="BU3691">
        <v>9.7270161810612295E-5</v>
      </c>
      <c r="BV3691">
        <v>1E-3</v>
      </c>
      <c r="BW3691">
        <v>9.9999999999999995E-8</v>
      </c>
      <c r="BX3691">
        <v>1</v>
      </c>
      <c r="BY3691">
        <v>9.9999999999999995E-8</v>
      </c>
      <c r="BZ3691">
        <v>0.01</v>
      </c>
      <c r="CA3691">
        <v>9.9999999999999995E-7</v>
      </c>
      <c r="CB3691">
        <v>3.7691795401149199E-3</v>
      </c>
      <c r="CC3691">
        <v>1</v>
      </c>
      <c r="CE3691">
        <v>-65</v>
      </c>
      <c r="CF3691">
        <v>3.3333333333333335</v>
      </c>
      <c r="CG3691">
        <v>1E-3</v>
      </c>
      <c r="CH3691">
        <v>7</v>
      </c>
      <c r="CI3691">
        <v>1.0000000000000001E-9</v>
      </c>
      <c r="CJ3691">
        <v>0.01</v>
      </c>
      <c r="CK3691">
        <v>308.14999999999998</v>
      </c>
      <c r="CL3691">
        <v>7</v>
      </c>
      <c r="CN3691">
        <v>2.7727615470639875</v>
      </c>
      <c r="CO3691">
        <v>9.7474249866621645E-3</v>
      </c>
      <c r="CP3691">
        <v>2.5870399375523E-2</v>
      </c>
      <c r="CR3691">
        <v>-63.139919669854748</v>
      </c>
      <c r="CS3691">
        <v>-0.20210395398248432</v>
      </c>
      <c r="CT3691">
        <v>-19.5</v>
      </c>
    </row>
    <row r="3692" spans="2:98" x14ac:dyDescent="0.3">
      <c r="B3692">
        <v>0</v>
      </c>
      <c r="C3692">
        <v>0</v>
      </c>
      <c r="D3692">
        <v>1</v>
      </c>
      <c r="E3692">
        <v>0</v>
      </c>
      <c r="F3692">
        <v>0</v>
      </c>
      <c r="G3692">
        <v>0</v>
      </c>
      <c r="H3692">
        <v>0</v>
      </c>
      <c r="I3692">
        <v>1</v>
      </c>
      <c r="J3692">
        <v>0</v>
      </c>
      <c r="K3692">
        <v>1</v>
      </c>
      <c r="L3692">
        <v>0</v>
      </c>
      <c r="M3692">
        <v>0</v>
      </c>
      <c r="N3692">
        <v>-1</v>
      </c>
      <c r="O3692">
        <v>1</v>
      </c>
      <c r="P3692">
        <v>0</v>
      </c>
      <c r="Q3692">
        <v>6.3333333333333339</v>
      </c>
      <c r="R3692">
        <v>1.9000000000000001</v>
      </c>
      <c r="T3692">
        <v>0</v>
      </c>
      <c r="U3692">
        <v>-22.520616295262187</v>
      </c>
      <c r="V3692">
        <v>0</v>
      </c>
      <c r="W3692">
        <v>0</v>
      </c>
      <c r="X3692">
        <v>-4.0807779024699329</v>
      </c>
      <c r="Y3692">
        <v>-7.1054273576010019E-14</v>
      </c>
      <c r="Z3692">
        <v>2.8421709430404007E-14</v>
      </c>
      <c r="AA3692">
        <v>4.2632564145606011E-14</v>
      </c>
      <c r="AB3692">
        <v>4.2632564145606011E-14</v>
      </c>
      <c r="AC3692">
        <v>86.961474527877328</v>
      </c>
      <c r="AD3692">
        <v>1000</v>
      </c>
      <c r="AE3692">
        <v>0</v>
      </c>
      <c r="AF3692">
        <v>0</v>
      </c>
      <c r="AG3692">
        <v>0</v>
      </c>
      <c r="AH3692">
        <v>0</v>
      </c>
      <c r="AJ3692">
        <v>0.01</v>
      </c>
      <c r="AK3692">
        <v>0.01</v>
      </c>
      <c r="AL3692" s="15">
        <v>0.01</v>
      </c>
      <c r="AM3692" s="15">
        <v>0.01</v>
      </c>
      <c r="AN3692" s="15">
        <v>9.9999999999999995E-7</v>
      </c>
      <c r="AO3692">
        <v>5.7295669507508144E-8</v>
      </c>
      <c r="AP3692">
        <v>1.2222253279554155E-6</v>
      </c>
      <c r="AQ3692">
        <v>0.01</v>
      </c>
      <c r="AR3692">
        <v>2.6131371881850511E-8</v>
      </c>
      <c r="AS3692">
        <v>9.6944607366998904E-8</v>
      </c>
      <c r="AT3692">
        <v>4.0016687190951011E-13</v>
      </c>
      <c r="AU3692">
        <v>3.8947196594124489E-18</v>
      </c>
      <c r="AV3692" s="15">
        <v>1E-3</v>
      </c>
      <c r="AW3692" s="15">
        <v>1E-3</v>
      </c>
      <c r="AX3692" s="15">
        <v>1E-3</v>
      </c>
      <c r="AY3692" s="15">
        <v>1E-3</v>
      </c>
      <c r="AZ3692" s="15">
        <v>1E-3</v>
      </c>
      <c r="BA3692">
        <v>0.01</v>
      </c>
      <c r="BB3692">
        <v>7.2628313326073078E-5</v>
      </c>
      <c r="BC3692">
        <v>0.01</v>
      </c>
      <c r="BD3692">
        <v>0.01</v>
      </c>
      <c r="BE3692">
        <v>0.01</v>
      </c>
      <c r="BF3692">
        <v>5.1697848011015971E-4</v>
      </c>
      <c r="BG3692">
        <v>9.9999999999999995E-7</v>
      </c>
      <c r="BH3692">
        <v>1.0000000000000001E-9</v>
      </c>
      <c r="BI3692">
        <v>1E-3</v>
      </c>
      <c r="BJ3692">
        <v>2.4981239666250288E-6</v>
      </c>
      <c r="BK3692">
        <v>1E-3</v>
      </c>
      <c r="BL3692">
        <v>2.4981239666250288E-6</v>
      </c>
      <c r="BM3692">
        <v>1E-3</v>
      </c>
      <c r="BN3692">
        <v>2.7727615470639873E-3</v>
      </c>
      <c r="BO3692">
        <v>0.01</v>
      </c>
      <c r="BP3692">
        <v>9.7474249866621651E-5</v>
      </c>
      <c r="BQ3692">
        <v>9.9999999999999995E-7</v>
      </c>
      <c r="BR3692">
        <v>5.2476769904650128E-5</v>
      </c>
      <c r="BS3692">
        <v>0.01</v>
      </c>
      <c r="BT3692">
        <v>1</v>
      </c>
      <c r="BU3692">
        <v>9.7270161810612295E-5</v>
      </c>
      <c r="BV3692">
        <v>1E-3</v>
      </c>
      <c r="BW3692">
        <v>9.9999999999999995E-8</v>
      </c>
      <c r="BX3692">
        <v>1</v>
      </c>
      <c r="BY3692">
        <v>9.9999999999999995E-8</v>
      </c>
      <c r="BZ3692">
        <v>0.01</v>
      </c>
      <c r="CA3692">
        <v>9.9999999999999995E-7</v>
      </c>
      <c r="CB3692">
        <v>3.7691795401149199E-3</v>
      </c>
      <c r="CC3692">
        <v>1</v>
      </c>
      <c r="CE3692">
        <v>-65</v>
      </c>
      <c r="CF3692">
        <v>3.3333333333333335</v>
      </c>
      <c r="CG3692">
        <v>1E-3</v>
      </c>
      <c r="CH3692">
        <v>7</v>
      </c>
      <c r="CI3692">
        <v>1.0000000000000001E-9</v>
      </c>
      <c r="CJ3692">
        <v>0.01</v>
      </c>
      <c r="CK3692">
        <v>308.14999999999998</v>
      </c>
      <c r="CL3692">
        <v>7</v>
      </c>
      <c r="CN3692">
        <v>2.7727615470639875</v>
      </c>
      <c r="CO3692">
        <v>9.7474249866621645E-3</v>
      </c>
      <c r="CP3692">
        <v>52.476769904650133</v>
      </c>
      <c r="CR3692">
        <v>-63.139919669854748</v>
      </c>
      <c r="CS3692">
        <v>-0.20210395398248432</v>
      </c>
      <c r="CT3692">
        <v>-19.5</v>
      </c>
    </row>
    <row r="3693" spans="2:98" x14ac:dyDescent="0.3">
      <c r="B3693">
        <v>0</v>
      </c>
      <c r="C3693">
        <v>0</v>
      </c>
      <c r="D3693">
        <v>1</v>
      </c>
      <c r="E3693">
        <v>0</v>
      </c>
      <c r="F3693">
        <v>0</v>
      </c>
      <c r="G3693">
        <v>0</v>
      </c>
      <c r="H3693">
        <v>0</v>
      </c>
      <c r="I3693">
        <v>1</v>
      </c>
      <c r="J3693">
        <v>0</v>
      </c>
      <c r="K3693">
        <v>1</v>
      </c>
      <c r="L3693">
        <v>0</v>
      </c>
      <c r="M3693">
        <v>1</v>
      </c>
      <c r="N3693">
        <v>-2</v>
      </c>
      <c r="O3693">
        <v>1</v>
      </c>
      <c r="P3693">
        <v>0</v>
      </c>
      <c r="Q3693">
        <v>6.3333333333333339</v>
      </c>
      <c r="R3693">
        <v>1.9000000000000001</v>
      </c>
      <c r="T3693">
        <v>0</v>
      </c>
      <c r="U3693">
        <v>-22.520616295262187</v>
      </c>
      <c r="V3693">
        <v>0</v>
      </c>
      <c r="W3693">
        <v>0</v>
      </c>
      <c r="X3693">
        <v>-4.0807779024699329</v>
      </c>
      <c r="Y3693">
        <v>-8.5265128291212022E-14</v>
      </c>
      <c r="Z3693">
        <v>2.8421709430404007E-14</v>
      </c>
      <c r="AA3693">
        <v>4.2632564145606011E-14</v>
      </c>
      <c r="AB3693">
        <v>4.2632564145606011E-14</v>
      </c>
      <c r="AC3693">
        <v>86.961474527877328</v>
      </c>
      <c r="AD3693">
        <v>1000</v>
      </c>
      <c r="AE3693">
        <v>0</v>
      </c>
      <c r="AF3693">
        <v>1.4210854715202004E-14</v>
      </c>
      <c r="AG3693">
        <v>0</v>
      </c>
      <c r="AH3693">
        <v>0</v>
      </c>
      <c r="AJ3693">
        <v>0.01</v>
      </c>
      <c r="AK3693">
        <v>0.01</v>
      </c>
      <c r="AL3693" s="15">
        <v>0.01</v>
      </c>
      <c r="AM3693" s="15">
        <v>0.01</v>
      </c>
      <c r="AN3693" s="15">
        <v>9.9999999999999995E-7</v>
      </c>
      <c r="AO3693">
        <v>5.7295669507508144E-8</v>
      </c>
      <c r="AP3693">
        <v>1.2222253279554155E-6</v>
      </c>
      <c r="AQ3693">
        <v>0.01</v>
      </c>
      <c r="AR3693">
        <v>5.3006139164366365E-5</v>
      </c>
      <c r="AS3693">
        <v>1.966471325181E-4</v>
      </c>
      <c r="AT3693">
        <v>4.0016687190951011E-13</v>
      </c>
      <c r="AU3693">
        <v>3.8947196594124489E-18</v>
      </c>
      <c r="AV3693" s="15">
        <v>1E-3</v>
      </c>
      <c r="AW3693" s="15">
        <v>1E-3</v>
      </c>
      <c r="AX3693" s="15">
        <v>1E-3</v>
      </c>
      <c r="AY3693" s="15">
        <v>1E-3</v>
      </c>
      <c r="AZ3693" s="15">
        <v>1E-3</v>
      </c>
      <c r="BA3693">
        <v>0.01</v>
      </c>
      <c r="BB3693">
        <v>7.2628313326073078E-5</v>
      </c>
      <c r="BC3693">
        <v>0.01</v>
      </c>
      <c r="BD3693">
        <v>0.01</v>
      </c>
      <c r="BE3693">
        <v>0.01</v>
      </c>
      <c r="BF3693">
        <v>5.1697848011015971E-4</v>
      </c>
      <c r="BG3693">
        <v>9.9999999999999995E-7</v>
      </c>
      <c r="BH3693">
        <v>1.0000000000000001E-9</v>
      </c>
      <c r="BI3693">
        <v>1E-3</v>
      </c>
      <c r="BJ3693">
        <v>2.4981239666250288E-6</v>
      </c>
      <c r="BK3693">
        <v>1E-3</v>
      </c>
      <c r="BL3693">
        <v>2.4981239666250288E-6</v>
      </c>
      <c r="BM3693">
        <v>1E-3</v>
      </c>
      <c r="BN3693">
        <v>5.6244036898559369</v>
      </c>
      <c r="BO3693">
        <v>0.01</v>
      </c>
      <c r="BP3693">
        <v>9.7474249866621651E-5</v>
      </c>
      <c r="BQ3693">
        <v>9.9999999999999995E-7</v>
      </c>
      <c r="BR3693">
        <v>2.5870399375522999E-8</v>
      </c>
      <c r="BS3693">
        <v>0.01</v>
      </c>
      <c r="BT3693">
        <v>1</v>
      </c>
      <c r="BU3693">
        <v>9.7270161810612295E-5</v>
      </c>
      <c r="BV3693">
        <v>1E-3</v>
      </c>
      <c r="BW3693">
        <v>9.9999999999999995E-8</v>
      </c>
      <c r="BX3693">
        <v>1</v>
      </c>
      <c r="BY3693">
        <v>9.9999999999999995E-8</v>
      </c>
      <c r="BZ3693">
        <v>0.01</v>
      </c>
      <c r="CA3693">
        <v>9.9999999999999995E-7</v>
      </c>
      <c r="CB3693">
        <v>3.7691795401149199E-3</v>
      </c>
      <c r="CC3693">
        <v>1</v>
      </c>
      <c r="CE3693">
        <v>-65</v>
      </c>
      <c r="CF3693">
        <v>3.3333333333333335</v>
      </c>
      <c r="CG3693">
        <v>1E-3</v>
      </c>
      <c r="CH3693">
        <v>7</v>
      </c>
      <c r="CI3693">
        <v>1.0000000000000001E-9</v>
      </c>
      <c r="CJ3693">
        <v>0.01</v>
      </c>
      <c r="CK3693">
        <v>308.14999999999998</v>
      </c>
      <c r="CL3693">
        <v>7</v>
      </c>
      <c r="CN3693">
        <v>5624.403689855937</v>
      </c>
      <c r="CO3693">
        <v>9.7474249866621645E-3</v>
      </c>
      <c r="CP3693">
        <v>2.5870399375523E-2</v>
      </c>
      <c r="CR3693">
        <v>-63.139919669854748</v>
      </c>
      <c r="CS3693">
        <v>-0.20210395398248432</v>
      </c>
      <c r="CT3693">
        <v>-19.5</v>
      </c>
    </row>
    <row r="3694" spans="2:98" x14ac:dyDescent="0.3">
      <c r="B3694">
        <v>0</v>
      </c>
      <c r="C3694">
        <v>0</v>
      </c>
      <c r="D3694">
        <v>1</v>
      </c>
      <c r="E3694">
        <v>0</v>
      </c>
      <c r="F3694">
        <v>0</v>
      </c>
      <c r="G3694">
        <v>0</v>
      </c>
      <c r="H3694">
        <v>0</v>
      </c>
      <c r="I3694">
        <v>1</v>
      </c>
      <c r="J3694">
        <v>0</v>
      </c>
      <c r="K3694">
        <v>1</v>
      </c>
      <c r="L3694">
        <v>1</v>
      </c>
      <c r="M3694">
        <v>-1</v>
      </c>
      <c r="N3694">
        <v>-2</v>
      </c>
      <c r="O3694">
        <v>1</v>
      </c>
      <c r="P3694">
        <v>0</v>
      </c>
      <c r="Q3694">
        <v>5.3333333333333339</v>
      </c>
      <c r="R3694">
        <v>1.6</v>
      </c>
      <c r="T3694">
        <v>0</v>
      </c>
      <c r="U3694">
        <v>-22.520616295262187</v>
      </c>
      <c r="V3694">
        <v>0</v>
      </c>
      <c r="W3694">
        <v>0</v>
      </c>
      <c r="X3694">
        <v>-4.0807779024699329</v>
      </c>
      <c r="Y3694">
        <v>-8.5265128291212022E-14</v>
      </c>
      <c r="Z3694">
        <v>2.8421709430404007E-14</v>
      </c>
      <c r="AA3694">
        <v>4.2632564145606011E-14</v>
      </c>
      <c r="AB3694">
        <v>4.2632564145606011E-14</v>
      </c>
      <c r="AC3694">
        <v>47.961474527877328</v>
      </c>
      <c r="AD3694">
        <v>1000</v>
      </c>
      <c r="AE3694">
        <v>0</v>
      </c>
      <c r="AF3694">
        <v>1.4210854715202004E-14</v>
      </c>
      <c r="AG3694">
        <v>0</v>
      </c>
      <c r="AH3694">
        <v>0</v>
      </c>
      <c r="AJ3694">
        <v>0.01</v>
      </c>
      <c r="AK3694">
        <v>0.01</v>
      </c>
      <c r="AL3694" s="15">
        <v>0.01</v>
      </c>
      <c r="AM3694" s="15">
        <v>0.01</v>
      </c>
      <c r="AN3694" s="15">
        <v>9.9999999999999995E-7</v>
      </c>
      <c r="AO3694">
        <v>5.7295669507508144E-8</v>
      </c>
      <c r="AP3694">
        <v>1.2222253279554155E-6</v>
      </c>
      <c r="AQ3694">
        <v>0.01</v>
      </c>
      <c r="AR3694">
        <v>5.3006139164366365E-5</v>
      </c>
      <c r="AS3694">
        <v>1.966471325181E-4</v>
      </c>
      <c r="AT3694">
        <v>1.646527756400494E-6</v>
      </c>
      <c r="AU3694">
        <v>1.6025224656956104E-11</v>
      </c>
      <c r="AV3694" s="15">
        <v>1E-3</v>
      </c>
      <c r="AW3694" s="15">
        <v>1E-3</v>
      </c>
      <c r="AX3694" s="15">
        <v>1E-3</v>
      </c>
      <c r="AY3694" s="15">
        <v>1E-3</v>
      </c>
      <c r="AZ3694" s="15">
        <v>1E-3</v>
      </c>
      <c r="BA3694">
        <v>0.01</v>
      </c>
      <c r="BB3694">
        <v>7.2628313326073078E-5</v>
      </c>
      <c r="BC3694">
        <v>0.01</v>
      </c>
      <c r="BD3694">
        <v>0.01</v>
      </c>
      <c r="BE3694">
        <v>0.01</v>
      </c>
      <c r="BF3694">
        <v>5.1697848011015971E-4</v>
      </c>
      <c r="BG3694">
        <v>9.9999999999999995E-7</v>
      </c>
      <c r="BH3694">
        <v>1.0000000000000001E-9</v>
      </c>
      <c r="BI3694">
        <v>1E-3</v>
      </c>
      <c r="BJ3694">
        <v>2.4981239666250288E-6</v>
      </c>
      <c r="BK3694">
        <v>1E-3</v>
      </c>
      <c r="BL3694">
        <v>2.4981239666250288E-6</v>
      </c>
      <c r="BM3694">
        <v>1E-3</v>
      </c>
      <c r="BN3694">
        <v>1.3669371938474066E-6</v>
      </c>
      <c r="BO3694">
        <v>0.01</v>
      </c>
      <c r="BP3694">
        <v>9.7474249866621651E-5</v>
      </c>
      <c r="BQ3694">
        <v>9.9999999999999995E-7</v>
      </c>
      <c r="BR3694">
        <v>2.5870399375522999E-8</v>
      </c>
      <c r="BS3694">
        <v>0.01</v>
      </c>
      <c r="BT3694">
        <v>1</v>
      </c>
      <c r="BU3694">
        <v>9.7270161810612295E-5</v>
      </c>
      <c r="BV3694">
        <v>1E-3</v>
      </c>
      <c r="BW3694">
        <v>9.9999999999999995E-8</v>
      </c>
      <c r="BX3694">
        <v>1</v>
      </c>
      <c r="BY3694">
        <v>9.9999999999999995E-8</v>
      </c>
      <c r="BZ3694">
        <v>0.01</v>
      </c>
      <c r="CA3694">
        <v>9.9999999999999995E-7</v>
      </c>
      <c r="CB3694">
        <v>3.7691795401149199E-3</v>
      </c>
      <c r="CC3694">
        <v>1</v>
      </c>
      <c r="CE3694">
        <v>-65</v>
      </c>
      <c r="CF3694">
        <v>3.3333333333333335</v>
      </c>
      <c r="CG3694">
        <v>1E-3</v>
      </c>
      <c r="CH3694">
        <v>7</v>
      </c>
      <c r="CI3694">
        <v>1.0000000000000001E-9</v>
      </c>
      <c r="CJ3694">
        <v>0.01</v>
      </c>
      <c r="CK3694">
        <v>308.14999999999998</v>
      </c>
      <c r="CL3694">
        <v>7</v>
      </c>
      <c r="CN3694">
        <v>1.3669371938474066E-3</v>
      </c>
      <c r="CO3694">
        <v>9.7474249866621645E-3</v>
      </c>
      <c r="CP3694">
        <v>2.5870399375523E-2</v>
      </c>
      <c r="CR3694">
        <v>-63.139919669854748</v>
      </c>
      <c r="CS3694">
        <v>-0.20210395398248432</v>
      </c>
      <c r="CT3694">
        <v>-19.5</v>
      </c>
    </row>
    <row r="3695" spans="2:98" x14ac:dyDescent="0.3">
      <c r="B3695">
        <v>0</v>
      </c>
      <c r="C3695">
        <v>0</v>
      </c>
      <c r="D3695">
        <v>1</v>
      </c>
      <c r="E3695">
        <v>0</v>
      </c>
      <c r="F3695">
        <v>0</v>
      </c>
      <c r="G3695">
        <v>0</v>
      </c>
      <c r="H3695">
        <v>0</v>
      </c>
      <c r="I3695">
        <v>1</v>
      </c>
      <c r="J3695">
        <v>0</v>
      </c>
      <c r="K3695">
        <v>1</v>
      </c>
      <c r="L3695">
        <v>1</v>
      </c>
      <c r="M3695">
        <v>-1</v>
      </c>
      <c r="N3695">
        <v>-1</v>
      </c>
      <c r="O3695">
        <v>1</v>
      </c>
      <c r="P3695">
        <v>0</v>
      </c>
      <c r="Q3695">
        <v>6.3333333333333339</v>
      </c>
      <c r="R3695">
        <v>1.9000000000000001</v>
      </c>
      <c r="T3695">
        <v>0</v>
      </c>
      <c r="U3695">
        <v>-22.520616295262187</v>
      </c>
      <c r="V3695">
        <v>0</v>
      </c>
      <c r="W3695">
        <v>0</v>
      </c>
      <c r="X3695">
        <v>-4.0807779024699329</v>
      </c>
      <c r="Y3695">
        <v>-7.1054273576010019E-14</v>
      </c>
      <c r="Z3695">
        <v>2.8421709430404007E-14</v>
      </c>
      <c r="AA3695">
        <v>4.2632564145606011E-14</v>
      </c>
      <c r="AB3695">
        <v>4.2632564145606011E-14</v>
      </c>
      <c r="AC3695">
        <v>67.461474527877328</v>
      </c>
      <c r="AD3695">
        <v>1000</v>
      </c>
      <c r="AE3695">
        <v>0</v>
      </c>
      <c r="AF3695">
        <v>0</v>
      </c>
      <c r="AG3695">
        <v>0</v>
      </c>
      <c r="AH3695">
        <v>0</v>
      </c>
      <c r="AJ3695">
        <v>0.01</v>
      </c>
      <c r="AK3695">
        <v>0.01</v>
      </c>
      <c r="AL3695" s="15">
        <v>0.01</v>
      </c>
      <c r="AM3695" s="15">
        <v>0.01</v>
      </c>
      <c r="AN3695" s="15">
        <v>9.9999999999999995E-7</v>
      </c>
      <c r="AO3695">
        <v>5.7295669507508144E-8</v>
      </c>
      <c r="AP3695">
        <v>1.2222253279554155E-6</v>
      </c>
      <c r="AQ3695">
        <v>0.01</v>
      </c>
      <c r="AR3695">
        <v>2.6131371881850511E-8</v>
      </c>
      <c r="AS3695">
        <v>9.6944607366998904E-8</v>
      </c>
      <c r="AT3695">
        <v>8.1171784617006515E-10</v>
      </c>
      <c r="AU3695">
        <v>7.9002378140121872E-15</v>
      </c>
      <c r="AV3695" s="15">
        <v>1E-3</v>
      </c>
      <c r="AW3695" s="15">
        <v>1E-3</v>
      </c>
      <c r="AX3695" s="15">
        <v>1E-3</v>
      </c>
      <c r="AY3695" s="15">
        <v>1E-3</v>
      </c>
      <c r="AZ3695" s="15">
        <v>1E-3</v>
      </c>
      <c r="BA3695">
        <v>0.01</v>
      </c>
      <c r="BB3695">
        <v>7.2628313326073078E-5</v>
      </c>
      <c r="BC3695">
        <v>0.01</v>
      </c>
      <c r="BD3695">
        <v>0.01</v>
      </c>
      <c r="BE3695">
        <v>0.01</v>
      </c>
      <c r="BF3695">
        <v>5.1697848011015971E-4</v>
      </c>
      <c r="BG3695">
        <v>9.9999999999999995E-7</v>
      </c>
      <c r="BH3695">
        <v>1.0000000000000001E-9</v>
      </c>
      <c r="BI3695">
        <v>1E-3</v>
      </c>
      <c r="BJ3695">
        <v>2.4981239666250288E-6</v>
      </c>
      <c r="BK3695">
        <v>1E-3</v>
      </c>
      <c r="BL3695">
        <v>2.4981239666250288E-6</v>
      </c>
      <c r="BM3695">
        <v>1E-3</v>
      </c>
      <c r="BN3695">
        <v>1.3669371938474066E-6</v>
      </c>
      <c r="BO3695">
        <v>0.01</v>
      </c>
      <c r="BP3695">
        <v>9.7474249866621651E-5</v>
      </c>
      <c r="BQ3695">
        <v>9.9999999999999995E-7</v>
      </c>
      <c r="BR3695">
        <v>5.2476769904650128E-5</v>
      </c>
      <c r="BS3695">
        <v>0.01</v>
      </c>
      <c r="BT3695">
        <v>1</v>
      </c>
      <c r="BU3695">
        <v>9.7270161810612295E-5</v>
      </c>
      <c r="BV3695">
        <v>1E-3</v>
      </c>
      <c r="BW3695">
        <v>9.9999999999999995E-8</v>
      </c>
      <c r="BX3695">
        <v>1</v>
      </c>
      <c r="BY3695">
        <v>9.9999999999999995E-8</v>
      </c>
      <c r="BZ3695">
        <v>0.01</v>
      </c>
      <c r="CA3695">
        <v>9.9999999999999995E-7</v>
      </c>
      <c r="CB3695">
        <v>3.7691795401149199E-3</v>
      </c>
      <c r="CC3695">
        <v>1</v>
      </c>
      <c r="CE3695">
        <v>-65</v>
      </c>
      <c r="CF3695">
        <v>3.3333333333333335</v>
      </c>
      <c r="CG3695">
        <v>1E-3</v>
      </c>
      <c r="CH3695">
        <v>7</v>
      </c>
      <c r="CI3695">
        <v>1.0000000000000001E-9</v>
      </c>
      <c r="CJ3695">
        <v>0.01</v>
      </c>
      <c r="CK3695">
        <v>308.14999999999998</v>
      </c>
      <c r="CL3695">
        <v>7</v>
      </c>
      <c r="CN3695">
        <v>1.3669371938474066E-3</v>
      </c>
      <c r="CO3695">
        <v>9.7474249866621645E-3</v>
      </c>
      <c r="CP3695">
        <v>52.476769904650133</v>
      </c>
      <c r="CR3695">
        <v>-63.139919669854748</v>
      </c>
      <c r="CS3695">
        <v>-0.20210395398248432</v>
      </c>
      <c r="CT3695">
        <v>-19.5</v>
      </c>
    </row>
    <row r="3696" spans="2:98" x14ac:dyDescent="0.3">
      <c r="B3696">
        <v>0</v>
      </c>
      <c r="C3696">
        <v>0</v>
      </c>
      <c r="D3696">
        <v>1</v>
      </c>
      <c r="E3696">
        <v>0</v>
      </c>
      <c r="F3696">
        <v>0</v>
      </c>
      <c r="G3696">
        <v>0</v>
      </c>
      <c r="H3696">
        <v>0</v>
      </c>
      <c r="I3696">
        <v>1</v>
      </c>
      <c r="J3696">
        <v>0</v>
      </c>
      <c r="K3696">
        <v>1</v>
      </c>
      <c r="L3696">
        <v>1</v>
      </c>
      <c r="M3696">
        <v>0</v>
      </c>
      <c r="N3696">
        <v>-2</v>
      </c>
      <c r="O3696">
        <v>1</v>
      </c>
      <c r="P3696">
        <v>0</v>
      </c>
      <c r="Q3696">
        <v>6.3333333333333339</v>
      </c>
      <c r="R3696">
        <v>1.9000000000000001</v>
      </c>
      <c r="T3696">
        <v>0</v>
      </c>
      <c r="U3696">
        <v>-22.520616295262187</v>
      </c>
      <c r="V3696">
        <v>0</v>
      </c>
      <c r="W3696">
        <v>0</v>
      </c>
      <c r="X3696">
        <v>-4.0807779024699329</v>
      </c>
      <c r="Y3696">
        <v>-8.5265128291212022E-14</v>
      </c>
      <c r="Z3696">
        <v>2.8421709430404007E-14</v>
      </c>
      <c r="AA3696">
        <v>4.2632564145606011E-14</v>
      </c>
      <c r="AB3696">
        <v>4.2632564145606011E-14</v>
      </c>
      <c r="AC3696">
        <v>67.461474527877328</v>
      </c>
      <c r="AD3696">
        <v>1000</v>
      </c>
      <c r="AE3696">
        <v>0</v>
      </c>
      <c r="AF3696">
        <v>1.4210854715202004E-14</v>
      </c>
      <c r="AG3696">
        <v>0</v>
      </c>
      <c r="AH3696">
        <v>0</v>
      </c>
      <c r="AJ3696">
        <v>0.01</v>
      </c>
      <c r="AK3696">
        <v>0.01</v>
      </c>
      <c r="AL3696" s="15">
        <v>0.01</v>
      </c>
      <c r="AM3696" s="15">
        <v>0.01</v>
      </c>
      <c r="AN3696" s="15">
        <v>9.9999999999999995E-7</v>
      </c>
      <c r="AO3696">
        <v>5.7295669507508144E-8</v>
      </c>
      <c r="AP3696">
        <v>1.2222253279554155E-6</v>
      </c>
      <c r="AQ3696">
        <v>0.01</v>
      </c>
      <c r="AR3696">
        <v>5.3006139164366365E-5</v>
      </c>
      <c r="AS3696">
        <v>1.966471325181E-4</v>
      </c>
      <c r="AT3696">
        <v>8.1171784617006515E-10</v>
      </c>
      <c r="AU3696">
        <v>7.9002378140121872E-15</v>
      </c>
      <c r="AV3696" s="15">
        <v>1E-3</v>
      </c>
      <c r="AW3696" s="15">
        <v>1E-3</v>
      </c>
      <c r="AX3696" s="15">
        <v>1E-3</v>
      </c>
      <c r="AY3696" s="15">
        <v>1E-3</v>
      </c>
      <c r="AZ3696" s="15">
        <v>1E-3</v>
      </c>
      <c r="BA3696">
        <v>0.01</v>
      </c>
      <c r="BB3696">
        <v>7.2628313326073078E-5</v>
      </c>
      <c r="BC3696">
        <v>0.01</v>
      </c>
      <c r="BD3696">
        <v>0.01</v>
      </c>
      <c r="BE3696">
        <v>0.01</v>
      </c>
      <c r="BF3696">
        <v>5.1697848011015971E-4</v>
      </c>
      <c r="BG3696">
        <v>9.9999999999999995E-7</v>
      </c>
      <c r="BH3696">
        <v>1.0000000000000001E-9</v>
      </c>
      <c r="BI3696">
        <v>1E-3</v>
      </c>
      <c r="BJ3696">
        <v>2.4981239666250288E-6</v>
      </c>
      <c r="BK3696">
        <v>1E-3</v>
      </c>
      <c r="BL3696">
        <v>2.4981239666250288E-6</v>
      </c>
      <c r="BM3696">
        <v>1E-3</v>
      </c>
      <c r="BN3696">
        <v>2.7727615470639873E-3</v>
      </c>
      <c r="BO3696">
        <v>0.01</v>
      </c>
      <c r="BP3696">
        <v>9.7474249866621651E-5</v>
      </c>
      <c r="BQ3696">
        <v>9.9999999999999995E-7</v>
      </c>
      <c r="BR3696">
        <v>2.5870399375522999E-8</v>
      </c>
      <c r="BS3696">
        <v>0.01</v>
      </c>
      <c r="BT3696">
        <v>1</v>
      </c>
      <c r="BU3696">
        <v>9.7270161810612295E-5</v>
      </c>
      <c r="BV3696">
        <v>1E-3</v>
      </c>
      <c r="BW3696">
        <v>9.9999999999999995E-8</v>
      </c>
      <c r="BX3696">
        <v>1</v>
      </c>
      <c r="BY3696">
        <v>9.9999999999999995E-8</v>
      </c>
      <c r="BZ3696">
        <v>0.01</v>
      </c>
      <c r="CA3696">
        <v>9.9999999999999995E-7</v>
      </c>
      <c r="CB3696">
        <v>3.7691795401149199E-3</v>
      </c>
      <c r="CC3696">
        <v>1</v>
      </c>
      <c r="CE3696">
        <v>-65</v>
      </c>
      <c r="CF3696">
        <v>3.3333333333333335</v>
      </c>
      <c r="CG3696">
        <v>1E-3</v>
      </c>
      <c r="CH3696">
        <v>7</v>
      </c>
      <c r="CI3696">
        <v>1.0000000000000001E-9</v>
      </c>
      <c r="CJ3696">
        <v>0.01</v>
      </c>
      <c r="CK3696">
        <v>308.14999999999998</v>
      </c>
      <c r="CL3696">
        <v>7</v>
      </c>
      <c r="CN3696">
        <v>2.7727615470639875</v>
      </c>
      <c r="CO3696">
        <v>9.7474249866621645E-3</v>
      </c>
      <c r="CP3696">
        <v>2.5870399375523E-2</v>
      </c>
      <c r="CR3696">
        <v>-63.139919669854748</v>
      </c>
      <c r="CS3696">
        <v>-0.20210395398248432</v>
      </c>
      <c r="CT3696">
        <v>-19.5</v>
      </c>
    </row>
    <row r="3697" spans="2:98" x14ac:dyDescent="0.3">
      <c r="B3697">
        <v>0</v>
      </c>
      <c r="C3697">
        <v>0</v>
      </c>
      <c r="D3697">
        <v>1</v>
      </c>
      <c r="E3697">
        <v>0</v>
      </c>
      <c r="F3697">
        <v>0</v>
      </c>
      <c r="G3697">
        <v>0</v>
      </c>
      <c r="H3697">
        <v>0</v>
      </c>
      <c r="I3697">
        <v>1</v>
      </c>
      <c r="J3697">
        <v>1</v>
      </c>
      <c r="K3697">
        <v>1</v>
      </c>
      <c r="L3697">
        <v>-1</v>
      </c>
      <c r="M3697">
        <v>-1</v>
      </c>
      <c r="N3697">
        <v>-2</v>
      </c>
      <c r="O3697">
        <v>1</v>
      </c>
      <c r="P3697">
        <v>0</v>
      </c>
      <c r="Q3697">
        <v>4.3333333333333339</v>
      </c>
      <c r="R3697">
        <v>1.3</v>
      </c>
      <c r="T3697">
        <v>0</v>
      </c>
      <c r="U3697">
        <v>-22.520616295262187</v>
      </c>
      <c r="V3697">
        <v>0</v>
      </c>
      <c r="W3697">
        <v>0</v>
      </c>
      <c r="X3697">
        <v>-4.0807779024699329</v>
      </c>
      <c r="Y3697">
        <v>-8.5265128291212022E-14</v>
      </c>
      <c r="Z3697">
        <v>2.8421709430404007E-14</v>
      </c>
      <c r="AA3697">
        <v>4.2632564145606011E-14</v>
      </c>
      <c r="AB3697">
        <v>4.2632564145606011E-14</v>
      </c>
      <c r="AC3697">
        <v>67.461474527877328</v>
      </c>
      <c r="AD3697">
        <v>1000</v>
      </c>
      <c r="AE3697">
        <v>0</v>
      </c>
      <c r="AF3697">
        <v>1.4210854715202004E-14</v>
      </c>
      <c r="AG3697">
        <v>0</v>
      </c>
      <c r="AH3697">
        <v>0</v>
      </c>
      <c r="AJ3697">
        <v>0.01</v>
      </c>
      <c r="AK3697">
        <v>0.01</v>
      </c>
      <c r="AL3697" s="15">
        <v>0.01</v>
      </c>
      <c r="AM3697" s="15">
        <v>0.01</v>
      </c>
      <c r="AN3697" s="15">
        <v>9.9999999999999995E-7</v>
      </c>
      <c r="AO3697">
        <v>5.7295669507508144E-8</v>
      </c>
      <c r="AP3697">
        <v>1.2222253279554155E-6</v>
      </c>
      <c r="AQ3697">
        <v>0.01</v>
      </c>
      <c r="AR3697">
        <v>5.3006139164366365E-5</v>
      </c>
      <c r="AS3697">
        <v>1.966471325181E-4</v>
      </c>
      <c r="AT3697">
        <v>1.646527756400494E-6</v>
      </c>
      <c r="AU3697">
        <v>7.9002378140121872E-15</v>
      </c>
      <c r="AV3697" s="15">
        <v>1E-3</v>
      </c>
      <c r="AW3697" s="15">
        <v>1E-3</v>
      </c>
      <c r="AX3697" s="15">
        <v>1E-3</v>
      </c>
      <c r="AY3697" s="15">
        <v>1E-3</v>
      </c>
      <c r="AZ3697" s="15">
        <v>1E-3</v>
      </c>
      <c r="BA3697">
        <v>0.01</v>
      </c>
      <c r="BB3697">
        <v>7.2628313326073078E-5</v>
      </c>
      <c r="BC3697">
        <v>0.01</v>
      </c>
      <c r="BD3697">
        <v>0.01</v>
      </c>
      <c r="BE3697">
        <v>0.01</v>
      </c>
      <c r="BF3697">
        <v>5.1697848011015971E-4</v>
      </c>
      <c r="BG3697">
        <v>9.9999999999999995E-7</v>
      </c>
      <c r="BH3697">
        <v>1.0000000000000001E-9</v>
      </c>
      <c r="BI3697">
        <v>1E-3</v>
      </c>
      <c r="BJ3697">
        <v>2.4981239666250288E-6</v>
      </c>
      <c r="BK3697">
        <v>1E-3</v>
      </c>
      <c r="BL3697">
        <v>2.4981239666250288E-6</v>
      </c>
      <c r="BM3697">
        <v>1E-3</v>
      </c>
      <c r="BN3697">
        <v>1.3669371938474066E-6</v>
      </c>
      <c r="BO3697">
        <v>0.01</v>
      </c>
      <c r="BP3697">
        <v>9.7474249866621651E-5</v>
      </c>
      <c r="BQ3697">
        <v>9.9999999999999995E-7</v>
      </c>
      <c r="BR3697">
        <v>2.5870399375522999E-8</v>
      </c>
      <c r="BS3697">
        <v>0.01</v>
      </c>
      <c r="BT3697">
        <v>1</v>
      </c>
      <c r="BU3697">
        <v>9.7270161810612295E-5</v>
      </c>
      <c r="BV3697">
        <v>1E-3</v>
      </c>
      <c r="BW3697">
        <v>9.9999999999999995E-8</v>
      </c>
      <c r="BX3697">
        <v>1</v>
      </c>
      <c r="BY3697">
        <v>9.9999999999999995E-8</v>
      </c>
      <c r="BZ3697">
        <v>0.01</v>
      </c>
      <c r="CA3697">
        <v>9.9999999999999995E-7</v>
      </c>
      <c r="CB3697">
        <v>3.7691795401149199E-3</v>
      </c>
      <c r="CC3697">
        <v>1</v>
      </c>
      <c r="CE3697">
        <v>-65</v>
      </c>
      <c r="CF3697">
        <v>3.3333333333333335</v>
      </c>
      <c r="CG3697">
        <v>1E-3</v>
      </c>
      <c r="CH3697">
        <v>7</v>
      </c>
      <c r="CI3697">
        <v>1.0000000000000001E-9</v>
      </c>
      <c r="CJ3697">
        <v>0.01</v>
      </c>
      <c r="CK3697">
        <v>308.14999999999998</v>
      </c>
      <c r="CL3697">
        <v>7</v>
      </c>
      <c r="CN3697">
        <v>1.3669371938474066E-3</v>
      </c>
      <c r="CO3697">
        <v>9.7474249866621645E-3</v>
      </c>
      <c r="CP3697">
        <v>2.5870399375523E-2</v>
      </c>
      <c r="CR3697">
        <v>-63.139919669854748</v>
      </c>
      <c r="CS3697">
        <v>-0.20210395398248432</v>
      </c>
      <c r="CT3697">
        <v>-19.5</v>
      </c>
    </row>
    <row r="3698" spans="2:98" x14ac:dyDescent="0.3">
      <c r="B3698">
        <v>0</v>
      </c>
      <c r="C3698">
        <v>0</v>
      </c>
      <c r="D3698">
        <v>1</v>
      </c>
      <c r="E3698">
        <v>0</v>
      </c>
      <c r="F3698">
        <v>0</v>
      </c>
      <c r="G3698">
        <v>0</v>
      </c>
      <c r="H3698">
        <v>0</v>
      </c>
      <c r="I3698">
        <v>1</v>
      </c>
      <c r="J3698">
        <v>1</v>
      </c>
      <c r="K3698">
        <v>1</v>
      </c>
      <c r="L3698">
        <v>-1</v>
      </c>
      <c r="M3698">
        <v>-1</v>
      </c>
      <c r="N3698">
        <v>-1</v>
      </c>
      <c r="O3698">
        <v>1</v>
      </c>
      <c r="P3698">
        <v>0</v>
      </c>
      <c r="Q3698">
        <v>5.3333333333333339</v>
      </c>
      <c r="R3698">
        <v>1.6</v>
      </c>
      <c r="T3698">
        <v>0</v>
      </c>
      <c r="U3698">
        <v>-22.520616295262187</v>
      </c>
      <c r="V3698">
        <v>0</v>
      </c>
      <c r="W3698">
        <v>0</v>
      </c>
      <c r="X3698">
        <v>-4.0807779024699329</v>
      </c>
      <c r="Y3698">
        <v>-7.1054273576010019E-14</v>
      </c>
      <c r="Z3698">
        <v>2.8421709430404007E-14</v>
      </c>
      <c r="AA3698">
        <v>4.2632564145606011E-14</v>
      </c>
      <c r="AB3698">
        <v>4.2632564145606011E-14</v>
      </c>
      <c r="AC3698">
        <v>86.961474527877328</v>
      </c>
      <c r="AD3698">
        <v>1000</v>
      </c>
      <c r="AE3698">
        <v>0</v>
      </c>
      <c r="AF3698">
        <v>0</v>
      </c>
      <c r="AG3698">
        <v>0</v>
      </c>
      <c r="AH3698">
        <v>0</v>
      </c>
      <c r="AJ3698">
        <v>0.01</v>
      </c>
      <c r="AK3698">
        <v>0.01</v>
      </c>
      <c r="AL3698" s="15">
        <v>0.01</v>
      </c>
      <c r="AM3698" s="15">
        <v>0.01</v>
      </c>
      <c r="AN3698" s="15">
        <v>9.9999999999999995E-7</v>
      </c>
      <c r="AO3698">
        <v>5.7295669507508144E-8</v>
      </c>
      <c r="AP3698">
        <v>1.2222253279554155E-6</v>
      </c>
      <c r="AQ3698">
        <v>0.01</v>
      </c>
      <c r="AR3698">
        <v>2.6131371881850511E-8</v>
      </c>
      <c r="AS3698">
        <v>9.6944607366998904E-8</v>
      </c>
      <c r="AT3698">
        <v>8.1171784617006515E-10</v>
      </c>
      <c r="AU3698">
        <v>3.8947196594124489E-18</v>
      </c>
      <c r="AV3698" s="15">
        <v>1E-3</v>
      </c>
      <c r="AW3698" s="15">
        <v>1E-3</v>
      </c>
      <c r="AX3698" s="15">
        <v>1E-3</v>
      </c>
      <c r="AY3698" s="15">
        <v>1E-3</v>
      </c>
      <c r="AZ3698" s="15">
        <v>1E-3</v>
      </c>
      <c r="BA3698">
        <v>0.01</v>
      </c>
      <c r="BB3698">
        <v>7.2628313326073078E-5</v>
      </c>
      <c r="BC3698">
        <v>0.01</v>
      </c>
      <c r="BD3698">
        <v>0.01</v>
      </c>
      <c r="BE3698">
        <v>0.01</v>
      </c>
      <c r="BF3698">
        <v>5.1697848011015971E-4</v>
      </c>
      <c r="BG3698">
        <v>9.9999999999999995E-7</v>
      </c>
      <c r="BH3698">
        <v>1.0000000000000001E-9</v>
      </c>
      <c r="BI3698">
        <v>1E-3</v>
      </c>
      <c r="BJ3698">
        <v>2.4981239666250288E-6</v>
      </c>
      <c r="BK3698">
        <v>1E-3</v>
      </c>
      <c r="BL3698">
        <v>2.4981239666250288E-6</v>
      </c>
      <c r="BM3698">
        <v>1E-3</v>
      </c>
      <c r="BN3698">
        <v>1.3669371938474066E-6</v>
      </c>
      <c r="BO3698">
        <v>0.01</v>
      </c>
      <c r="BP3698">
        <v>9.7474249866621651E-5</v>
      </c>
      <c r="BQ3698">
        <v>9.9999999999999995E-7</v>
      </c>
      <c r="BR3698">
        <v>5.2476769904650128E-5</v>
      </c>
      <c r="BS3698">
        <v>0.01</v>
      </c>
      <c r="BT3698">
        <v>1</v>
      </c>
      <c r="BU3698">
        <v>9.7270161810612295E-5</v>
      </c>
      <c r="BV3698">
        <v>1E-3</v>
      </c>
      <c r="BW3698">
        <v>9.9999999999999995E-8</v>
      </c>
      <c r="BX3698">
        <v>1</v>
      </c>
      <c r="BY3698">
        <v>9.9999999999999995E-8</v>
      </c>
      <c r="BZ3698">
        <v>0.01</v>
      </c>
      <c r="CA3698">
        <v>9.9999999999999995E-7</v>
      </c>
      <c r="CB3698">
        <v>3.7691795401149199E-3</v>
      </c>
      <c r="CC3698">
        <v>1</v>
      </c>
      <c r="CE3698">
        <v>-65</v>
      </c>
      <c r="CF3698">
        <v>3.3333333333333335</v>
      </c>
      <c r="CG3698">
        <v>1E-3</v>
      </c>
      <c r="CH3698">
        <v>7</v>
      </c>
      <c r="CI3698">
        <v>1.0000000000000001E-9</v>
      </c>
      <c r="CJ3698">
        <v>0.01</v>
      </c>
      <c r="CK3698">
        <v>308.14999999999998</v>
      </c>
      <c r="CL3698">
        <v>7</v>
      </c>
      <c r="CN3698">
        <v>1.3669371938474066E-3</v>
      </c>
      <c r="CO3698">
        <v>9.7474249866621645E-3</v>
      </c>
      <c r="CP3698">
        <v>52.476769904650133</v>
      </c>
      <c r="CR3698">
        <v>-63.139919669854748</v>
      </c>
      <c r="CS3698">
        <v>-0.20210395398248432</v>
      </c>
      <c r="CT3698">
        <v>-19.5</v>
      </c>
    </row>
    <row r="3699" spans="2:98" x14ac:dyDescent="0.3">
      <c r="B3699">
        <v>0</v>
      </c>
      <c r="C3699">
        <v>0</v>
      </c>
      <c r="D3699">
        <v>1</v>
      </c>
      <c r="E3699">
        <v>0</v>
      </c>
      <c r="F3699">
        <v>0</v>
      </c>
      <c r="G3699">
        <v>0</v>
      </c>
      <c r="H3699">
        <v>0</v>
      </c>
      <c r="I3699">
        <v>1</v>
      </c>
      <c r="J3699">
        <v>1</v>
      </c>
      <c r="K3699">
        <v>1</v>
      </c>
      <c r="L3699">
        <v>-1</v>
      </c>
      <c r="M3699">
        <v>0</v>
      </c>
      <c r="N3699">
        <v>-2</v>
      </c>
      <c r="O3699">
        <v>1</v>
      </c>
      <c r="P3699">
        <v>0</v>
      </c>
      <c r="Q3699">
        <v>5.3333333333333339</v>
      </c>
      <c r="R3699">
        <v>1.6</v>
      </c>
      <c r="T3699">
        <v>0</v>
      </c>
      <c r="U3699">
        <v>-22.520616295262187</v>
      </c>
      <c r="V3699">
        <v>0</v>
      </c>
      <c r="W3699">
        <v>0</v>
      </c>
      <c r="X3699">
        <v>-4.0807779024699329</v>
      </c>
      <c r="Y3699">
        <v>-8.5265128291212022E-14</v>
      </c>
      <c r="Z3699">
        <v>2.8421709430404007E-14</v>
      </c>
      <c r="AA3699">
        <v>4.2632564145606011E-14</v>
      </c>
      <c r="AB3699">
        <v>4.2632564145606011E-14</v>
      </c>
      <c r="AC3699">
        <v>86.961474527877328</v>
      </c>
      <c r="AD3699">
        <v>1000</v>
      </c>
      <c r="AE3699">
        <v>0</v>
      </c>
      <c r="AF3699">
        <v>1.4210854715202004E-14</v>
      </c>
      <c r="AG3699">
        <v>0</v>
      </c>
      <c r="AH3699">
        <v>0</v>
      </c>
      <c r="AJ3699">
        <v>0.01</v>
      </c>
      <c r="AK3699">
        <v>0.01</v>
      </c>
      <c r="AL3699" s="15">
        <v>0.01</v>
      </c>
      <c r="AM3699" s="15">
        <v>0.01</v>
      </c>
      <c r="AN3699" s="15">
        <v>9.9999999999999995E-7</v>
      </c>
      <c r="AO3699">
        <v>5.7295669507508144E-8</v>
      </c>
      <c r="AP3699">
        <v>1.2222253279554155E-6</v>
      </c>
      <c r="AQ3699">
        <v>0.01</v>
      </c>
      <c r="AR3699">
        <v>5.3006139164366365E-5</v>
      </c>
      <c r="AS3699">
        <v>1.966471325181E-4</v>
      </c>
      <c r="AT3699">
        <v>8.1171784617006515E-10</v>
      </c>
      <c r="AU3699">
        <v>3.8947196594124489E-18</v>
      </c>
      <c r="AV3699" s="15">
        <v>1E-3</v>
      </c>
      <c r="AW3699" s="15">
        <v>1E-3</v>
      </c>
      <c r="AX3699" s="15">
        <v>1E-3</v>
      </c>
      <c r="AY3699" s="15">
        <v>1E-3</v>
      </c>
      <c r="AZ3699" s="15">
        <v>1E-3</v>
      </c>
      <c r="BA3699">
        <v>0.01</v>
      </c>
      <c r="BB3699">
        <v>7.2628313326073078E-5</v>
      </c>
      <c r="BC3699">
        <v>0.01</v>
      </c>
      <c r="BD3699">
        <v>0.01</v>
      </c>
      <c r="BE3699">
        <v>0.01</v>
      </c>
      <c r="BF3699">
        <v>5.1697848011015971E-4</v>
      </c>
      <c r="BG3699">
        <v>9.9999999999999995E-7</v>
      </c>
      <c r="BH3699">
        <v>1.0000000000000001E-9</v>
      </c>
      <c r="BI3699">
        <v>1E-3</v>
      </c>
      <c r="BJ3699">
        <v>2.4981239666250288E-6</v>
      </c>
      <c r="BK3699">
        <v>1E-3</v>
      </c>
      <c r="BL3699">
        <v>2.4981239666250288E-6</v>
      </c>
      <c r="BM3699">
        <v>1E-3</v>
      </c>
      <c r="BN3699">
        <v>2.7727615470639873E-3</v>
      </c>
      <c r="BO3699">
        <v>0.01</v>
      </c>
      <c r="BP3699">
        <v>9.7474249866621651E-5</v>
      </c>
      <c r="BQ3699">
        <v>9.9999999999999995E-7</v>
      </c>
      <c r="BR3699">
        <v>2.5870399375522999E-8</v>
      </c>
      <c r="BS3699">
        <v>0.01</v>
      </c>
      <c r="BT3699">
        <v>1</v>
      </c>
      <c r="BU3699">
        <v>9.7270161810612295E-5</v>
      </c>
      <c r="BV3699">
        <v>1E-3</v>
      </c>
      <c r="BW3699">
        <v>9.9999999999999995E-8</v>
      </c>
      <c r="BX3699">
        <v>1</v>
      </c>
      <c r="BY3699">
        <v>9.9999999999999995E-8</v>
      </c>
      <c r="BZ3699">
        <v>0.01</v>
      </c>
      <c r="CA3699">
        <v>9.9999999999999995E-7</v>
      </c>
      <c r="CB3699">
        <v>3.7691795401149199E-3</v>
      </c>
      <c r="CC3699">
        <v>1</v>
      </c>
      <c r="CE3699">
        <v>-65</v>
      </c>
      <c r="CF3699">
        <v>3.3333333333333335</v>
      </c>
      <c r="CG3699">
        <v>1E-3</v>
      </c>
      <c r="CH3699">
        <v>7</v>
      </c>
      <c r="CI3699">
        <v>1.0000000000000001E-9</v>
      </c>
      <c r="CJ3699">
        <v>0.01</v>
      </c>
      <c r="CK3699">
        <v>308.14999999999998</v>
      </c>
      <c r="CL3699">
        <v>7</v>
      </c>
      <c r="CN3699">
        <v>2.7727615470639875</v>
      </c>
      <c r="CO3699">
        <v>9.7474249866621645E-3</v>
      </c>
      <c r="CP3699">
        <v>2.5870399375523E-2</v>
      </c>
      <c r="CR3699">
        <v>-63.139919669854748</v>
      </c>
      <c r="CS3699">
        <v>-0.20210395398248432</v>
      </c>
      <c r="CT3699">
        <v>-19.5</v>
      </c>
    </row>
    <row r="3700" spans="2:98" x14ac:dyDescent="0.3">
      <c r="B3700">
        <v>0</v>
      </c>
      <c r="C3700">
        <v>0</v>
      </c>
      <c r="D3700">
        <v>1</v>
      </c>
      <c r="E3700">
        <v>0</v>
      </c>
      <c r="F3700">
        <v>0</v>
      </c>
      <c r="G3700">
        <v>0</v>
      </c>
      <c r="H3700">
        <v>0</v>
      </c>
      <c r="I3700">
        <v>1</v>
      </c>
      <c r="J3700">
        <v>1</v>
      </c>
      <c r="K3700">
        <v>1</v>
      </c>
      <c r="L3700">
        <v>-1</v>
      </c>
      <c r="M3700">
        <v>0</v>
      </c>
      <c r="N3700">
        <v>-1</v>
      </c>
      <c r="O3700">
        <v>1</v>
      </c>
      <c r="P3700">
        <v>0</v>
      </c>
      <c r="Q3700">
        <v>6.3333333333333339</v>
      </c>
      <c r="R3700">
        <v>1.9000000000000001</v>
      </c>
      <c r="T3700">
        <v>0</v>
      </c>
      <c r="U3700">
        <v>-22.520616295262187</v>
      </c>
      <c r="V3700">
        <v>0</v>
      </c>
      <c r="W3700">
        <v>0</v>
      </c>
      <c r="X3700">
        <v>-4.0807779024699329</v>
      </c>
      <c r="Y3700">
        <v>-7.1054273576010019E-14</v>
      </c>
      <c r="Z3700">
        <v>2.8421709430404007E-14</v>
      </c>
      <c r="AA3700">
        <v>4.2632564145606011E-14</v>
      </c>
      <c r="AB3700">
        <v>4.2632564145606011E-14</v>
      </c>
      <c r="AC3700">
        <v>106.46147452787734</v>
      </c>
      <c r="AD3700">
        <v>1000</v>
      </c>
      <c r="AE3700">
        <v>0</v>
      </c>
      <c r="AF3700">
        <v>0</v>
      </c>
      <c r="AG3700">
        <v>0</v>
      </c>
      <c r="AH3700">
        <v>0</v>
      </c>
      <c r="AJ3700">
        <v>0.01</v>
      </c>
      <c r="AK3700">
        <v>0.01</v>
      </c>
      <c r="AL3700" s="15">
        <v>0.01</v>
      </c>
      <c r="AM3700" s="15">
        <v>0.01</v>
      </c>
      <c r="AN3700" s="15">
        <v>9.9999999999999995E-7</v>
      </c>
      <c r="AO3700">
        <v>5.7295669507508144E-8</v>
      </c>
      <c r="AP3700">
        <v>1.2222253279554155E-6</v>
      </c>
      <c r="AQ3700">
        <v>0.01</v>
      </c>
      <c r="AR3700">
        <v>2.6131371881850511E-8</v>
      </c>
      <c r="AS3700">
        <v>9.6944607366998904E-8</v>
      </c>
      <c r="AT3700">
        <v>4.0016687190951011E-13</v>
      </c>
      <c r="AU3700">
        <v>1.92004868492816E-21</v>
      </c>
      <c r="AV3700" s="15">
        <v>1E-3</v>
      </c>
      <c r="AW3700" s="15">
        <v>1E-3</v>
      </c>
      <c r="AX3700" s="15">
        <v>1E-3</v>
      </c>
      <c r="AY3700" s="15">
        <v>1E-3</v>
      </c>
      <c r="AZ3700" s="15">
        <v>1E-3</v>
      </c>
      <c r="BA3700">
        <v>0.01</v>
      </c>
      <c r="BB3700">
        <v>7.2628313326073078E-5</v>
      </c>
      <c r="BC3700">
        <v>0.01</v>
      </c>
      <c r="BD3700">
        <v>0.01</v>
      </c>
      <c r="BE3700">
        <v>0.01</v>
      </c>
      <c r="BF3700">
        <v>5.1697848011015971E-4</v>
      </c>
      <c r="BG3700">
        <v>9.9999999999999995E-7</v>
      </c>
      <c r="BH3700">
        <v>1.0000000000000001E-9</v>
      </c>
      <c r="BI3700">
        <v>1E-3</v>
      </c>
      <c r="BJ3700">
        <v>2.4981239666250288E-6</v>
      </c>
      <c r="BK3700">
        <v>1E-3</v>
      </c>
      <c r="BL3700">
        <v>2.4981239666250288E-6</v>
      </c>
      <c r="BM3700">
        <v>1E-3</v>
      </c>
      <c r="BN3700">
        <v>2.7727615470639873E-3</v>
      </c>
      <c r="BO3700">
        <v>0.01</v>
      </c>
      <c r="BP3700">
        <v>9.7474249866621651E-5</v>
      </c>
      <c r="BQ3700">
        <v>9.9999999999999995E-7</v>
      </c>
      <c r="BR3700">
        <v>5.2476769904650128E-5</v>
      </c>
      <c r="BS3700">
        <v>0.01</v>
      </c>
      <c r="BT3700">
        <v>1</v>
      </c>
      <c r="BU3700">
        <v>9.7270161810612295E-5</v>
      </c>
      <c r="BV3700">
        <v>1E-3</v>
      </c>
      <c r="BW3700">
        <v>9.9999999999999995E-8</v>
      </c>
      <c r="BX3700">
        <v>1</v>
      </c>
      <c r="BY3700">
        <v>9.9999999999999995E-8</v>
      </c>
      <c r="BZ3700">
        <v>0.01</v>
      </c>
      <c r="CA3700">
        <v>9.9999999999999995E-7</v>
      </c>
      <c r="CB3700">
        <v>3.7691795401149199E-3</v>
      </c>
      <c r="CC3700">
        <v>1</v>
      </c>
      <c r="CE3700">
        <v>-65</v>
      </c>
      <c r="CF3700">
        <v>3.3333333333333335</v>
      </c>
      <c r="CG3700">
        <v>1E-3</v>
      </c>
      <c r="CH3700">
        <v>7</v>
      </c>
      <c r="CI3700">
        <v>1.0000000000000001E-9</v>
      </c>
      <c r="CJ3700">
        <v>0.01</v>
      </c>
      <c r="CK3700">
        <v>308.14999999999998</v>
      </c>
      <c r="CL3700">
        <v>7</v>
      </c>
      <c r="CN3700">
        <v>2.7727615470639875</v>
      </c>
      <c r="CO3700">
        <v>9.7474249866621645E-3</v>
      </c>
      <c r="CP3700">
        <v>52.476769904650133</v>
      </c>
      <c r="CR3700">
        <v>-63.139919669854748</v>
      </c>
      <c r="CS3700">
        <v>-0.20210395398248432</v>
      </c>
      <c r="CT3700">
        <v>-19.5</v>
      </c>
    </row>
    <row r="3701" spans="2:98" x14ac:dyDescent="0.3">
      <c r="B3701">
        <v>0</v>
      </c>
      <c r="C3701">
        <v>0</v>
      </c>
      <c r="D3701">
        <v>1</v>
      </c>
      <c r="E3701">
        <v>0</v>
      </c>
      <c r="F3701">
        <v>0</v>
      </c>
      <c r="G3701">
        <v>0</v>
      </c>
      <c r="H3701">
        <v>0</v>
      </c>
      <c r="I3701">
        <v>1</v>
      </c>
      <c r="J3701">
        <v>1</v>
      </c>
      <c r="K3701">
        <v>1</v>
      </c>
      <c r="L3701">
        <v>-1</v>
      </c>
      <c r="M3701">
        <v>1</v>
      </c>
      <c r="N3701">
        <v>-2</v>
      </c>
      <c r="O3701">
        <v>1</v>
      </c>
      <c r="P3701">
        <v>0</v>
      </c>
      <c r="Q3701">
        <v>6.3333333333333339</v>
      </c>
      <c r="R3701">
        <v>1.9000000000000001</v>
      </c>
      <c r="T3701">
        <v>0</v>
      </c>
      <c r="U3701">
        <v>-22.520616295262187</v>
      </c>
      <c r="V3701">
        <v>0</v>
      </c>
      <c r="W3701">
        <v>0</v>
      </c>
      <c r="X3701">
        <v>-4.0807779024699329</v>
      </c>
      <c r="Y3701">
        <v>-8.5265128291212022E-14</v>
      </c>
      <c r="Z3701">
        <v>2.8421709430404007E-14</v>
      </c>
      <c r="AA3701">
        <v>4.2632564145606011E-14</v>
      </c>
      <c r="AB3701">
        <v>4.2632564145606011E-14</v>
      </c>
      <c r="AC3701">
        <v>106.46147452787734</v>
      </c>
      <c r="AD3701">
        <v>1000</v>
      </c>
      <c r="AE3701">
        <v>0</v>
      </c>
      <c r="AF3701">
        <v>1.4210854715202004E-14</v>
      </c>
      <c r="AG3701">
        <v>0</v>
      </c>
      <c r="AH3701">
        <v>0</v>
      </c>
      <c r="AJ3701">
        <v>0.01</v>
      </c>
      <c r="AK3701">
        <v>0.01</v>
      </c>
      <c r="AL3701" s="15">
        <v>0.01</v>
      </c>
      <c r="AM3701" s="15">
        <v>0.01</v>
      </c>
      <c r="AN3701" s="15">
        <v>9.9999999999999995E-7</v>
      </c>
      <c r="AO3701">
        <v>5.7295669507508144E-8</v>
      </c>
      <c r="AP3701">
        <v>1.2222253279554155E-6</v>
      </c>
      <c r="AQ3701">
        <v>0.01</v>
      </c>
      <c r="AR3701">
        <v>5.3006139164366365E-5</v>
      </c>
      <c r="AS3701">
        <v>1.966471325181E-4</v>
      </c>
      <c r="AT3701">
        <v>4.0016687190951011E-13</v>
      </c>
      <c r="AU3701">
        <v>1.92004868492816E-21</v>
      </c>
      <c r="AV3701" s="15">
        <v>1E-3</v>
      </c>
      <c r="AW3701" s="15">
        <v>1E-3</v>
      </c>
      <c r="AX3701" s="15">
        <v>1E-3</v>
      </c>
      <c r="AY3701" s="15">
        <v>1E-3</v>
      </c>
      <c r="AZ3701" s="15">
        <v>1E-3</v>
      </c>
      <c r="BA3701">
        <v>0.01</v>
      </c>
      <c r="BB3701">
        <v>7.2628313326073078E-5</v>
      </c>
      <c r="BC3701">
        <v>0.01</v>
      </c>
      <c r="BD3701">
        <v>0.01</v>
      </c>
      <c r="BE3701">
        <v>0.01</v>
      </c>
      <c r="BF3701">
        <v>5.1697848011015971E-4</v>
      </c>
      <c r="BG3701">
        <v>9.9999999999999995E-7</v>
      </c>
      <c r="BH3701">
        <v>1.0000000000000001E-9</v>
      </c>
      <c r="BI3701">
        <v>1E-3</v>
      </c>
      <c r="BJ3701">
        <v>2.4981239666250288E-6</v>
      </c>
      <c r="BK3701">
        <v>1E-3</v>
      </c>
      <c r="BL3701">
        <v>2.4981239666250288E-6</v>
      </c>
      <c r="BM3701">
        <v>1E-3</v>
      </c>
      <c r="BN3701">
        <v>5.6244036898559369</v>
      </c>
      <c r="BO3701">
        <v>0.01</v>
      </c>
      <c r="BP3701">
        <v>9.7474249866621651E-5</v>
      </c>
      <c r="BQ3701">
        <v>9.9999999999999995E-7</v>
      </c>
      <c r="BR3701">
        <v>2.5870399375522999E-8</v>
      </c>
      <c r="BS3701">
        <v>0.01</v>
      </c>
      <c r="BT3701">
        <v>1</v>
      </c>
      <c r="BU3701">
        <v>9.7270161810612295E-5</v>
      </c>
      <c r="BV3701">
        <v>1E-3</v>
      </c>
      <c r="BW3701">
        <v>9.9999999999999995E-8</v>
      </c>
      <c r="BX3701">
        <v>1</v>
      </c>
      <c r="BY3701">
        <v>9.9999999999999995E-8</v>
      </c>
      <c r="BZ3701">
        <v>0.01</v>
      </c>
      <c r="CA3701">
        <v>9.9999999999999995E-7</v>
      </c>
      <c r="CB3701">
        <v>3.7691795401149199E-3</v>
      </c>
      <c r="CC3701">
        <v>1</v>
      </c>
      <c r="CE3701">
        <v>-65</v>
      </c>
      <c r="CF3701">
        <v>3.3333333333333335</v>
      </c>
      <c r="CG3701">
        <v>1E-3</v>
      </c>
      <c r="CH3701">
        <v>7</v>
      </c>
      <c r="CI3701">
        <v>1.0000000000000001E-9</v>
      </c>
      <c r="CJ3701">
        <v>0.01</v>
      </c>
      <c r="CK3701">
        <v>308.14999999999998</v>
      </c>
      <c r="CL3701">
        <v>7</v>
      </c>
      <c r="CN3701">
        <v>5624.403689855937</v>
      </c>
      <c r="CO3701">
        <v>9.7474249866621645E-3</v>
      </c>
      <c r="CP3701">
        <v>2.5870399375523E-2</v>
      </c>
      <c r="CR3701">
        <v>-63.139919669854748</v>
      </c>
      <c r="CS3701">
        <v>-0.20210395398248432</v>
      </c>
      <c r="CT3701">
        <v>-19.5</v>
      </c>
    </row>
    <row r="3702" spans="2:98" x14ac:dyDescent="0.3">
      <c r="B3702">
        <v>0</v>
      </c>
      <c r="C3702">
        <v>0</v>
      </c>
      <c r="D3702">
        <v>1</v>
      </c>
      <c r="E3702">
        <v>0</v>
      </c>
      <c r="F3702">
        <v>0</v>
      </c>
      <c r="G3702">
        <v>0</v>
      </c>
      <c r="H3702">
        <v>0</v>
      </c>
      <c r="I3702">
        <v>1</v>
      </c>
      <c r="J3702">
        <v>1</v>
      </c>
      <c r="K3702">
        <v>1</v>
      </c>
      <c r="L3702">
        <v>0</v>
      </c>
      <c r="M3702">
        <v>-1</v>
      </c>
      <c r="N3702">
        <v>-2</v>
      </c>
      <c r="O3702">
        <v>1</v>
      </c>
      <c r="P3702">
        <v>0</v>
      </c>
      <c r="Q3702">
        <v>5.3333333333333339</v>
      </c>
      <c r="R3702">
        <v>1.6</v>
      </c>
      <c r="T3702">
        <v>0</v>
      </c>
      <c r="U3702">
        <v>-22.520616295262187</v>
      </c>
      <c r="V3702">
        <v>0</v>
      </c>
      <c r="W3702">
        <v>0</v>
      </c>
      <c r="X3702">
        <v>-4.0807779024699329</v>
      </c>
      <c r="Y3702">
        <v>-8.5265128291212022E-14</v>
      </c>
      <c r="Z3702">
        <v>2.8421709430404007E-14</v>
      </c>
      <c r="AA3702">
        <v>4.2632564145606011E-14</v>
      </c>
      <c r="AB3702">
        <v>4.2632564145606011E-14</v>
      </c>
      <c r="AC3702">
        <v>67.461474527877328</v>
      </c>
      <c r="AD3702">
        <v>1000</v>
      </c>
      <c r="AE3702">
        <v>0</v>
      </c>
      <c r="AF3702">
        <v>1.4210854715202004E-14</v>
      </c>
      <c r="AG3702">
        <v>0</v>
      </c>
      <c r="AH3702">
        <v>0</v>
      </c>
      <c r="AJ3702">
        <v>0.01</v>
      </c>
      <c r="AK3702">
        <v>0.01</v>
      </c>
      <c r="AL3702" s="15">
        <v>0.01</v>
      </c>
      <c r="AM3702" s="15">
        <v>0.01</v>
      </c>
      <c r="AN3702" s="15">
        <v>9.9999999999999995E-7</v>
      </c>
      <c r="AO3702">
        <v>5.7295669507508144E-8</v>
      </c>
      <c r="AP3702">
        <v>1.2222253279554155E-6</v>
      </c>
      <c r="AQ3702">
        <v>0.01</v>
      </c>
      <c r="AR3702">
        <v>5.3006139164366365E-5</v>
      </c>
      <c r="AS3702">
        <v>1.966471325181E-4</v>
      </c>
      <c r="AT3702">
        <v>1.646527756400494E-6</v>
      </c>
      <c r="AU3702">
        <v>7.9002378140121872E-15</v>
      </c>
      <c r="AV3702" s="15">
        <v>1E-3</v>
      </c>
      <c r="AW3702" s="15">
        <v>1E-3</v>
      </c>
      <c r="AX3702" s="15">
        <v>1E-3</v>
      </c>
      <c r="AY3702" s="15">
        <v>1E-3</v>
      </c>
      <c r="AZ3702" s="15">
        <v>1E-3</v>
      </c>
      <c r="BA3702">
        <v>0.01</v>
      </c>
      <c r="BB3702">
        <v>7.2628313326073078E-5</v>
      </c>
      <c r="BC3702">
        <v>0.01</v>
      </c>
      <c r="BD3702">
        <v>0.01</v>
      </c>
      <c r="BE3702">
        <v>0.01</v>
      </c>
      <c r="BF3702">
        <v>5.1697848011015971E-4</v>
      </c>
      <c r="BG3702">
        <v>9.9999999999999995E-7</v>
      </c>
      <c r="BH3702">
        <v>1.0000000000000001E-9</v>
      </c>
      <c r="BI3702">
        <v>1E-3</v>
      </c>
      <c r="BJ3702">
        <v>2.4981239666250288E-6</v>
      </c>
      <c r="BK3702">
        <v>1E-3</v>
      </c>
      <c r="BL3702">
        <v>2.4981239666250288E-6</v>
      </c>
      <c r="BM3702">
        <v>1E-3</v>
      </c>
      <c r="BN3702">
        <v>1.3669371938474066E-6</v>
      </c>
      <c r="BO3702">
        <v>0.01</v>
      </c>
      <c r="BP3702">
        <v>9.7474249866621651E-5</v>
      </c>
      <c r="BQ3702">
        <v>9.9999999999999995E-7</v>
      </c>
      <c r="BR3702">
        <v>2.5870399375522999E-8</v>
      </c>
      <c r="BS3702">
        <v>0.01</v>
      </c>
      <c r="BT3702">
        <v>1</v>
      </c>
      <c r="BU3702">
        <v>9.7270161810612295E-5</v>
      </c>
      <c r="BV3702">
        <v>1E-3</v>
      </c>
      <c r="BW3702">
        <v>9.9999999999999995E-8</v>
      </c>
      <c r="BX3702">
        <v>1</v>
      </c>
      <c r="BY3702">
        <v>9.9999999999999995E-8</v>
      </c>
      <c r="BZ3702">
        <v>0.01</v>
      </c>
      <c r="CA3702">
        <v>9.9999999999999995E-7</v>
      </c>
      <c r="CB3702">
        <v>3.7691795401149199E-3</v>
      </c>
      <c r="CC3702">
        <v>1</v>
      </c>
      <c r="CE3702">
        <v>-65</v>
      </c>
      <c r="CF3702">
        <v>3.3333333333333335</v>
      </c>
      <c r="CG3702">
        <v>1E-3</v>
      </c>
      <c r="CH3702">
        <v>7</v>
      </c>
      <c r="CI3702">
        <v>1.0000000000000001E-9</v>
      </c>
      <c r="CJ3702">
        <v>0.01</v>
      </c>
      <c r="CK3702">
        <v>308.14999999999998</v>
      </c>
      <c r="CL3702">
        <v>7</v>
      </c>
      <c r="CN3702">
        <v>1.3669371938474066E-3</v>
      </c>
      <c r="CO3702">
        <v>9.7474249866621645E-3</v>
      </c>
      <c r="CP3702">
        <v>2.5870399375523E-2</v>
      </c>
      <c r="CR3702">
        <v>-63.139919669854748</v>
      </c>
      <c r="CS3702">
        <v>-0.20210395398248432</v>
      </c>
      <c r="CT3702">
        <v>-19.5</v>
      </c>
    </row>
    <row r="3703" spans="2:98" x14ac:dyDescent="0.3">
      <c r="B3703">
        <v>0</v>
      </c>
      <c r="C3703">
        <v>0</v>
      </c>
      <c r="D3703">
        <v>1</v>
      </c>
      <c r="E3703">
        <v>0</v>
      </c>
      <c r="F3703">
        <v>0</v>
      </c>
      <c r="G3703">
        <v>0</v>
      </c>
      <c r="H3703">
        <v>0</v>
      </c>
      <c r="I3703">
        <v>1</v>
      </c>
      <c r="J3703">
        <v>1</v>
      </c>
      <c r="K3703">
        <v>1</v>
      </c>
      <c r="L3703">
        <v>0</v>
      </c>
      <c r="M3703">
        <v>-1</v>
      </c>
      <c r="N3703">
        <v>-1</v>
      </c>
      <c r="O3703">
        <v>1</v>
      </c>
      <c r="P3703">
        <v>0</v>
      </c>
      <c r="Q3703">
        <v>6.3333333333333339</v>
      </c>
      <c r="R3703">
        <v>1.9000000000000001</v>
      </c>
      <c r="T3703">
        <v>0</v>
      </c>
      <c r="U3703">
        <v>-22.520616295262187</v>
      </c>
      <c r="V3703">
        <v>0</v>
      </c>
      <c r="W3703">
        <v>0</v>
      </c>
      <c r="X3703">
        <v>-4.0807779024699329</v>
      </c>
      <c r="Y3703">
        <v>-7.1054273576010019E-14</v>
      </c>
      <c r="Z3703">
        <v>2.8421709430404007E-14</v>
      </c>
      <c r="AA3703">
        <v>4.2632564145606011E-14</v>
      </c>
      <c r="AB3703">
        <v>4.2632564145606011E-14</v>
      </c>
      <c r="AC3703">
        <v>86.961474527877328</v>
      </c>
      <c r="AD3703">
        <v>1000</v>
      </c>
      <c r="AE3703">
        <v>0</v>
      </c>
      <c r="AF3703">
        <v>0</v>
      </c>
      <c r="AG3703">
        <v>0</v>
      </c>
      <c r="AH3703">
        <v>0</v>
      </c>
      <c r="AJ3703">
        <v>0.01</v>
      </c>
      <c r="AK3703">
        <v>0.01</v>
      </c>
      <c r="AL3703" s="15">
        <v>0.01</v>
      </c>
      <c r="AM3703" s="15">
        <v>0.01</v>
      </c>
      <c r="AN3703" s="15">
        <v>9.9999999999999995E-7</v>
      </c>
      <c r="AO3703">
        <v>5.7295669507508144E-8</v>
      </c>
      <c r="AP3703">
        <v>1.2222253279554155E-6</v>
      </c>
      <c r="AQ3703">
        <v>0.01</v>
      </c>
      <c r="AR3703">
        <v>2.6131371881850511E-8</v>
      </c>
      <c r="AS3703">
        <v>9.6944607366998904E-8</v>
      </c>
      <c r="AT3703">
        <v>8.1171784617006515E-10</v>
      </c>
      <c r="AU3703">
        <v>3.8947196594124489E-18</v>
      </c>
      <c r="AV3703" s="15">
        <v>1E-3</v>
      </c>
      <c r="AW3703" s="15">
        <v>1E-3</v>
      </c>
      <c r="AX3703" s="15">
        <v>1E-3</v>
      </c>
      <c r="AY3703" s="15">
        <v>1E-3</v>
      </c>
      <c r="AZ3703" s="15">
        <v>1E-3</v>
      </c>
      <c r="BA3703">
        <v>0.01</v>
      </c>
      <c r="BB3703">
        <v>7.2628313326073078E-5</v>
      </c>
      <c r="BC3703">
        <v>0.01</v>
      </c>
      <c r="BD3703">
        <v>0.01</v>
      </c>
      <c r="BE3703">
        <v>0.01</v>
      </c>
      <c r="BF3703">
        <v>5.1697848011015971E-4</v>
      </c>
      <c r="BG3703">
        <v>9.9999999999999995E-7</v>
      </c>
      <c r="BH3703">
        <v>1.0000000000000001E-9</v>
      </c>
      <c r="BI3703">
        <v>1E-3</v>
      </c>
      <c r="BJ3703">
        <v>2.4981239666250288E-6</v>
      </c>
      <c r="BK3703">
        <v>1E-3</v>
      </c>
      <c r="BL3703">
        <v>2.4981239666250288E-6</v>
      </c>
      <c r="BM3703">
        <v>1E-3</v>
      </c>
      <c r="BN3703">
        <v>1.3669371938474066E-6</v>
      </c>
      <c r="BO3703">
        <v>0.01</v>
      </c>
      <c r="BP3703">
        <v>9.7474249866621651E-5</v>
      </c>
      <c r="BQ3703">
        <v>9.9999999999999995E-7</v>
      </c>
      <c r="BR3703">
        <v>5.2476769904650128E-5</v>
      </c>
      <c r="BS3703">
        <v>0.01</v>
      </c>
      <c r="BT3703">
        <v>1</v>
      </c>
      <c r="BU3703">
        <v>9.7270161810612295E-5</v>
      </c>
      <c r="BV3703">
        <v>1E-3</v>
      </c>
      <c r="BW3703">
        <v>9.9999999999999995E-8</v>
      </c>
      <c r="BX3703">
        <v>1</v>
      </c>
      <c r="BY3703">
        <v>9.9999999999999995E-8</v>
      </c>
      <c r="BZ3703">
        <v>0.01</v>
      </c>
      <c r="CA3703">
        <v>9.9999999999999995E-7</v>
      </c>
      <c r="CB3703">
        <v>3.7691795401149199E-3</v>
      </c>
      <c r="CC3703">
        <v>1</v>
      </c>
      <c r="CE3703">
        <v>-65</v>
      </c>
      <c r="CF3703">
        <v>3.3333333333333335</v>
      </c>
      <c r="CG3703">
        <v>1E-3</v>
      </c>
      <c r="CH3703">
        <v>7</v>
      </c>
      <c r="CI3703">
        <v>1.0000000000000001E-9</v>
      </c>
      <c r="CJ3703">
        <v>0.01</v>
      </c>
      <c r="CK3703">
        <v>308.14999999999998</v>
      </c>
      <c r="CL3703">
        <v>7</v>
      </c>
      <c r="CN3703">
        <v>1.3669371938474066E-3</v>
      </c>
      <c r="CO3703">
        <v>9.7474249866621645E-3</v>
      </c>
      <c r="CP3703">
        <v>52.476769904650133</v>
      </c>
      <c r="CR3703">
        <v>-63.139919669854748</v>
      </c>
      <c r="CS3703">
        <v>-0.20210395398248432</v>
      </c>
      <c r="CT3703">
        <v>-19.5</v>
      </c>
    </row>
    <row r="3704" spans="2:98" x14ac:dyDescent="0.3">
      <c r="B3704">
        <v>0</v>
      </c>
      <c r="C3704">
        <v>0</v>
      </c>
      <c r="D3704">
        <v>1</v>
      </c>
      <c r="E3704">
        <v>0</v>
      </c>
      <c r="F3704">
        <v>0</v>
      </c>
      <c r="G3704">
        <v>0</v>
      </c>
      <c r="H3704">
        <v>0</v>
      </c>
      <c r="I3704">
        <v>1</v>
      </c>
      <c r="J3704">
        <v>1</v>
      </c>
      <c r="K3704">
        <v>1</v>
      </c>
      <c r="L3704">
        <v>0</v>
      </c>
      <c r="M3704">
        <v>0</v>
      </c>
      <c r="N3704">
        <v>-2</v>
      </c>
      <c r="O3704">
        <v>1</v>
      </c>
      <c r="P3704">
        <v>0</v>
      </c>
      <c r="Q3704">
        <v>6.3333333333333339</v>
      </c>
      <c r="R3704">
        <v>1.9000000000000001</v>
      </c>
      <c r="T3704">
        <v>0</v>
      </c>
      <c r="U3704">
        <v>-22.520616295262187</v>
      </c>
      <c r="V3704">
        <v>0</v>
      </c>
      <c r="W3704">
        <v>0</v>
      </c>
      <c r="X3704">
        <v>-4.0807779024699329</v>
      </c>
      <c r="Y3704">
        <v>-8.5265128291212022E-14</v>
      </c>
      <c r="Z3704">
        <v>2.8421709430404007E-14</v>
      </c>
      <c r="AA3704">
        <v>4.2632564145606011E-14</v>
      </c>
      <c r="AB3704">
        <v>4.2632564145606011E-14</v>
      </c>
      <c r="AC3704">
        <v>86.961474527877328</v>
      </c>
      <c r="AD3704">
        <v>1000</v>
      </c>
      <c r="AE3704">
        <v>0</v>
      </c>
      <c r="AF3704">
        <v>1.4210854715202004E-14</v>
      </c>
      <c r="AG3704">
        <v>0</v>
      </c>
      <c r="AH3704">
        <v>0</v>
      </c>
      <c r="AJ3704">
        <v>0.01</v>
      </c>
      <c r="AK3704">
        <v>0.01</v>
      </c>
      <c r="AL3704" s="15">
        <v>0.01</v>
      </c>
      <c r="AM3704" s="15">
        <v>0.01</v>
      </c>
      <c r="AN3704" s="15">
        <v>9.9999999999999995E-7</v>
      </c>
      <c r="AO3704">
        <v>5.7295669507508144E-8</v>
      </c>
      <c r="AP3704">
        <v>1.2222253279554155E-6</v>
      </c>
      <c r="AQ3704">
        <v>0.01</v>
      </c>
      <c r="AR3704">
        <v>5.3006139164366365E-5</v>
      </c>
      <c r="AS3704">
        <v>1.966471325181E-4</v>
      </c>
      <c r="AT3704">
        <v>8.1171784617006515E-10</v>
      </c>
      <c r="AU3704">
        <v>3.8947196594124489E-18</v>
      </c>
      <c r="AV3704" s="15">
        <v>1E-3</v>
      </c>
      <c r="AW3704" s="15">
        <v>1E-3</v>
      </c>
      <c r="AX3704" s="15">
        <v>1E-3</v>
      </c>
      <c r="AY3704" s="15">
        <v>1E-3</v>
      </c>
      <c r="AZ3704" s="15">
        <v>1E-3</v>
      </c>
      <c r="BA3704">
        <v>0.01</v>
      </c>
      <c r="BB3704">
        <v>7.2628313326073078E-5</v>
      </c>
      <c r="BC3704">
        <v>0.01</v>
      </c>
      <c r="BD3704">
        <v>0.01</v>
      </c>
      <c r="BE3704">
        <v>0.01</v>
      </c>
      <c r="BF3704">
        <v>5.1697848011015971E-4</v>
      </c>
      <c r="BG3704">
        <v>9.9999999999999995E-7</v>
      </c>
      <c r="BH3704">
        <v>1.0000000000000001E-9</v>
      </c>
      <c r="BI3704">
        <v>1E-3</v>
      </c>
      <c r="BJ3704">
        <v>2.4981239666250288E-6</v>
      </c>
      <c r="BK3704">
        <v>1E-3</v>
      </c>
      <c r="BL3704">
        <v>2.4981239666250288E-6</v>
      </c>
      <c r="BM3704">
        <v>1E-3</v>
      </c>
      <c r="BN3704">
        <v>2.7727615470639873E-3</v>
      </c>
      <c r="BO3704">
        <v>0.01</v>
      </c>
      <c r="BP3704">
        <v>9.7474249866621651E-5</v>
      </c>
      <c r="BQ3704">
        <v>9.9999999999999995E-7</v>
      </c>
      <c r="BR3704">
        <v>2.5870399375522999E-8</v>
      </c>
      <c r="BS3704">
        <v>0.01</v>
      </c>
      <c r="BT3704">
        <v>1</v>
      </c>
      <c r="BU3704">
        <v>9.7270161810612295E-5</v>
      </c>
      <c r="BV3704">
        <v>1E-3</v>
      </c>
      <c r="BW3704">
        <v>9.9999999999999995E-8</v>
      </c>
      <c r="BX3704">
        <v>1</v>
      </c>
      <c r="BY3704">
        <v>9.9999999999999995E-8</v>
      </c>
      <c r="BZ3704">
        <v>0.01</v>
      </c>
      <c r="CA3704">
        <v>9.9999999999999995E-7</v>
      </c>
      <c r="CB3704">
        <v>3.7691795401149199E-3</v>
      </c>
      <c r="CC3704">
        <v>1</v>
      </c>
      <c r="CE3704">
        <v>-65</v>
      </c>
      <c r="CF3704">
        <v>3.3333333333333335</v>
      </c>
      <c r="CG3704">
        <v>1E-3</v>
      </c>
      <c r="CH3704">
        <v>7</v>
      </c>
      <c r="CI3704">
        <v>1.0000000000000001E-9</v>
      </c>
      <c r="CJ3704">
        <v>0.01</v>
      </c>
      <c r="CK3704">
        <v>308.14999999999998</v>
      </c>
      <c r="CL3704">
        <v>7</v>
      </c>
      <c r="CN3704">
        <v>2.7727615470639875</v>
      </c>
      <c r="CO3704">
        <v>9.7474249866621645E-3</v>
      </c>
      <c r="CP3704">
        <v>2.5870399375523E-2</v>
      </c>
      <c r="CR3704">
        <v>-63.139919669854748</v>
      </c>
      <c r="CS3704">
        <v>-0.20210395398248432</v>
      </c>
      <c r="CT3704">
        <v>-19.5</v>
      </c>
    </row>
    <row r="3705" spans="2:98" x14ac:dyDescent="0.3">
      <c r="B3705">
        <v>0</v>
      </c>
      <c r="C3705">
        <v>0</v>
      </c>
      <c r="D3705">
        <v>1</v>
      </c>
      <c r="E3705">
        <v>0</v>
      </c>
      <c r="F3705">
        <v>0</v>
      </c>
      <c r="G3705">
        <v>0</v>
      </c>
      <c r="H3705">
        <v>0</v>
      </c>
      <c r="I3705">
        <v>1</v>
      </c>
      <c r="J3705">
        <v>1</v>
      </c>
      <c r="K3705">
        <v>1</v>
      </c>
      <c r="L3705">
        <v>1</v>
      </c>
      <c r="M3705">
        <v>-1</v>
      </c>
      <c r="N3705">
        <v>-2</v>
      </c>
      <c r="O3705">
        <v>1</v>
      </c>
      <c r="P3705">
        <v>0</v>
      </c>
      <c r="Q3705">
        <v>6.3333333333333339</v>
      </c>
      <c r="R3705">
        <v>1.9000000000000001</v>
      </c>
      <c r="T3705">
        <v>0</v>
      </c>
      <c r="U3705">
        <v>-22.520616295262187</v>
      </c>
      <c r="V3705">
        <v>0</v>
      </c>
      <c r="W3705">
        <v>0</v>
      </c>
      <c r="X3705">
        <v>-4.0807779024699329</v>
      </c>
      <c r="Y3705">
        <v>-8.5265128291212022E-14</v>
      </c>
      <c r="Z3705">
        <v>2.8421709430404007E-14</v>
      </c>
      <c r="AA3705">
        <v>4.2632564145606011E-14</v>
      </c>
      <c r="AB3705">
        <v>4.2632564145606011E-14</v>
      </c>
      <c r="AC3705">
        <v>67.461474527877328</v>
      </c>
      <c r="AD3705">
        <v>1000</v>
      </c>
      <c r="AE3705">
        <v>0</v>
      </c>
      <c r="AF3705">
        <v>1.4210854715202004E-14</v>
      </c>
      <c r="AG3705">
        <v>0</v>
      </c>
      <c r="AH3705">
        <v>0</v>
      </c>
      <c r="AJ3705">
        <v>0.01</v>
      </c>
      <c r="AK3705">
        <v>0.01</v>
      </c>
      <c r="AL3705" s="15">
        <v>0.01</v>
      </c>
      <c r="AM3705" s="15">
        <v>0.01</v>
      </c>
      <c r="AN3705" s="15">
        <v>9.9999999999999995E-7</v>
      </c>
      <c r="AO3705">
        <v>5.7295669507508144E-8</v>
      </c>
      <c r="AP3705">
        <v>1.2222253279554155E-6</v>
      </c>
      <c r="AQ3705">
        <v>0.01</v>
      </c>
      <c r="AR3705">
        <v>5.3006139164366365E-5</v>
      </c>
      <c r="AS3705">
        <v>1.966471325181E-4</v>
      </c>
      <c r="AT3705">
        <v>1.646527756400494E-6</v>
      </c>
      <c r="AU3705">
        <v>7.9002378140121872E-15</v>
      </c>
      <c r="AV3705" s="15">
        <v>1E-3</v>
      </c>
      <c r="AW3705" s="15">
        <v>1E-3</v>
      </c>
      <c r="AX3705" s="15">
        <v>1E-3</v>
      </c>
      <c r="AY3705" s="15">
        <v>1E-3</v>
      </c>
      <c r="AZ3705" s="15">
        <v>1E-3</v>
      </c>
      <c r="BA3705">
        <v>0.01</v>
      </c>
      <c r="BB3705">
        <v>7.2628313326073078E-5</v>
      </c>
      <c r="BC3705">
        <v>0.01</v>
      </c>
      <c r="BD3705">
        <v>0.01</v>
      </c>
      <c r="BE3705">
        <v>0.01</v>
      </c>
      <c r="BF3705">
        <v>5.1697848011015971E-4</v>
      </c>
      <c r="BG3705">
        <v>9.9999999999999995E-7</v>
      </c>
      <c r="BH3705">
        <v>1.0000000000000001E-9</v>
      </c>
      <c r="BI3705">
        <v>1E-3</v>
      </c>
      <c r="BJ3705">
        <v>2.4981239666250288E-6</v>
      </c>
      <c r="BK3705">
        <v>1E-3</v>
      </c>
      <c r="BL3705">
        <v>2.4981239666250288E-6</v>
      </c>
      <c r="BM3705">
        <v>1E-3</v>
      </c>
      <c r="BN3705">
        <v>1.3669371938474066E-6</v>
      </c>
      <c r="BO3705">
        <v>0.01</v>
      </c>
      <c r="BP3705">
        <v>9.7474249866621651E-5</v>
      </c>
      <c r="BQ3705">
        <v>9.9999999999999995E-7</v>
      </c>
      <c r="BR3705">
        <v>2.5870399375522999E-8</v>
      </c>
      <c r="BS3705">
        <v>0.01</v>
      </c>
      <c r="BT3705">
        <v>1</v>
      </c>
      <c r="BU3705">
        <v>9.7270161810612295E-5</v>
      </c>
      <c r="BV3705">
        <v>1E-3</v>
      </c>
      <c r="BW3705">
        <v>9.9999999999999995E-8</v>
      </c>
      <c r="BX3705">
        <v>1</v>
      </c>
      <c r="BY3705">
        <v>9.9999999999999995E-8</v>
      </c>
      <c r="BZ3705">
        <v>0.01</v>
      </c>
      <c r="CA3705">
        <v>9.9999999999999995E-7</v>
      </c>
      <c r="CB3705">
        <v>3.7691795401149199E-3</v>
      </c>
      <c r="CC3705">
        <v>1</v>
      </c>
      <c r="CE3705">
        <v>-65</v>
      </c>
      <c r="CF3705">
        <v>3.3333333333333335</v>
      </c>
      <c r="CG3705">
        <v>1E-3</v>
      </c>
      <c r="CH3705">
        <v>7</v>
      </c>
      <c r="CI3705">
        <v>1.0000000000000001E-9</v>
      </c>
      <c r="CJ3705">
        <v>0.01</v>
      </c>
      <c r="CK3705">
        <v>308.14999999999998</v>
      </c>
      <c r="CL3705">
        <v>7</v>
      </c>
      <c r="CN3705">
        <v>1.3669371938474066E-3</v>
      </c>
      <c r="CO3705">
        <v>9.7474249866621645E-3</v>
      </c>
      <c r="CP3705">
        <v>2.5870399375523E-2</v>
      </c>
      <c r="CR3705">
        <v>-63.139919669854748</v>
      </c>
      <c r="CS3705">
        <v>-0.20210395398248432</v>
      </c>
      <c r="CT3705">
        <v>-19.5</v>
      </c>
    </row>
  </sheetData>
  <autoFilter ref="A2:AH2" xr:uid="{00000000-0009-0000-0000-00000A000000}"/>
  <mergeCells count="3">
    <mergeCell ref="A1:Q1"/>
    <mergeCell ref="AJ1:BX1"/>
    <mergeCell ref="T1:AH1"/>
  </mergeCells>
  <conditionalFormatting sqref="U53:AF396">
    <cfRule type="cellIs" dxfId="1457" priority="64" operator="between">
      <formula>0.00001</formula>
      <formula>0.1</formula>
    </cfRule>
    <cfRule type="cellIs" dxfId="1456" priority="65" operator="greaterThan">
      <formula>0.1</formula>
    </cfRule>
    <cfRule type="cellIs" dxfId="1455" priority="66" operator="between">
      <formula>0.00001</formula>
      <formula>-0.00001</formula>
    </cfRule>
    <cfRule type="cellIs" dxfId="1454" priority="67" operator="lessThan">
      <formula>0</formula>
    </cfRule>
  </conditionalFormatting>
  <conditionalFormatting sqref="AE53:AF396">
    <cfRule type="cellIs" dxfId="1453" priority="63" operator="lessThan">
      <formula>-0.1</formula>
    </cfRule>
  </conditionalFormatting>
  <conditionalFormatting sqref="T53:AH396">
    <cfRule type="cellIs" dxfId="1452" priority="62" operator="equal">
      <formula>1000</formula>
    </cfRule>
  </conditionalFormatting>
  <conditionalFormatting sqref="AJ53:BW396">
    <cfRule type="cellIs" dxfId="1451" priority="59" operator="between">
      <formula>0.01</formula>
      <formula>0.000001</formula>
    </cfRule>
    <cfRule type="cellIs" dxfId="1450" priority="60" operator="lessThan">
      <formula>0.000001</formula>
    </cfRule>
    <cfRule type="cellIs" dxfId="1449" priority="61" operator="greaterThan">
      <formula>0.01</formula>
    </cfRule>
  </conditionalFormatting>
  <conditionalFormatting sqref="T53:T396">
    <cfRule type="cellIs" dxfId="1448" priority="54" operator="between">
      <formula>0.00001</formula>
      <formula>0.1</formula>
    </cfRule>
    <cfRule type="cellIs" dxfId="1447" priority="55" operator="greaterThan">
      <formula>0.1</formula>
    </cfRule>
    <cfRule type="cellIs" dxfId="1446" priority="56" operator="between">
      <formula>0.00001</formula>
      <formula>-0.00001</formula>
    </cfRule>
    <cfRule type="cellIs" dxfId="1445" priority="57" operator="lessThan">
      <formula>0</formula>
    </cfRule>
  </conditionalFormatting>
  <conditionalFormatting sqref="AH53:AH396">
    <cfRule type="cellIs" dxfId="1444" priority="49" operator="between">
      <formula>0.00001</formula>
      <formula>0.1</formula>
    </cfRule>
    <cfRule type="cellIs" dxfId="1443" priority="50" operator="greaterThan">
      <formula>0.1</formula>
    </cfRule>
    <cfRule type="cellIs" dxfId="1442" priority="51" operator="between">
      <formula>0.00001</formula>
      <formula>-0.00001</formula>
    </cfRule>
    <cfRule type="cellIs" dxfId="1441" priority="52" operator="lessThan">
      <formula>0</formula>
    </cfRule>
  </conditionalFormatting>
  <conditionalFormatting sqref="AH53:AH396">
    <cfRule type="cellIs" dxfId="1440" priority="48" operator="equal">
      <formula>1000</formula>
    </cfRule>
  </conditionalFormatting>
  <conditionalFormatting sqref="AG53:AG396">
    <cfRule type="cellIs" dxfId="1439" priority="44" operator="between">
      <formula>0.00001</formula>
      <formula>0.1</formula>
    </cfRule>
    <cfRule type="cellIs" dxfId="1438" priority="45" operator="greaterThan">
      <formula>0.1</formula>
    </cfRule>
    <cfRule type="cellIs" dxfId="1437" priority="46" operator="between">
      <formula>0.00001</formula>
      <formula>-0.00001</formula>
    </cfRule>
    <cfRule type="cellIs" dxfId="1436" priority="47" operator="lessThan">
      <formula>0</formula>
    </cfRule>
  </conditionalFormatting>
  <conditionalFormatting sqref="AG53:AG396">
    <cfRule type="cellIs" dxfId="1435" priority="43" operator="lessThan">
      <formula>-0.1</formula>
    </cfRule>
  </conditionalFormatting>
  <conditionalFormatting sqref="BX53:BX396">
    <cfRule type="cellIs" dxfId="1434" priority="39" operator="between">
      <formula>0.01</formula>
      <formula>0.000001</formula>
    </cfRule>
    <cfRule type="cellIs" dxfId="1433" priority="40" operator="lessThan">
      <formula>0.000001</formula>
    </cfRule>
    <cfRule type="cellIs" dxfId="1432" priority="41" operator="greaterThan">
      <formula>0.01</formula>
    </cfRule>
  </conditionalFormatting>
  <conditionalFormatting sqref="BC53:BC396">
    <cfRule type="cellIs" dxfId="1431" priority="35" operator="between">
      <formula>0.01</formula>
      <formula>0.000001</formula>
    </cfRule>
    <cfRule type="cellIs" dxfId="1430" priority="36" operator="lessThan">
      <formula>0.000001</formula>
    </cfRule>
    <cfRule type="cellIs" dxfId="1429" priority="37" operator="greaterThan">
      <formula>0.01</formula>
    </cfRule>
  </conditionalFormatting>
  <conditionalFormatting sqref="AJ53:BX396">
    <cfRule type="cellIs" dxfId="1428" priority="34" operator="equal">
      <formula>1</formula>
    </cfRule>
  </conditionalFormatting>
  <conditionalFormatting sqref="B3:P396">
    <cfRule type="cellIs" dxfId="1427" priority="31" operator="equal">
      <formula>0</formula>
    </cfRule>
    <cfRule type="cellIs" dxfId="1426" priority="32" operator="lessThan">
      <formula>0</formula>
    </cfRule>
    <cfRule type="cellIs" dxfId="1425" priority="33" operator="greaterThan">
      <formula>0</formula>
    </cfRule>
  </conditionalFormatting>
  <conditionalFormatting sqref="U3:AF52">
    <cfRule type="cellIs" dxfId="1424" priority="27" operator="between">
      <formula>0.00001</formula>
      <formula>0.1</formula>
    </cfRule>
    <cfRule type="cellIs" dxfId="1423" priority="28" operator="greaterThan">
      <formula>0.1</formula>
    </cfRule>
    <cfRule type="cellIs" dxfId="1422" priority="29" operator="between">
      <formula>0.00001</formula>
      <formula>-0.00001</formula>
    </cfRule>
    <cfRule type="cellIs" dxfId="1421" priority="30" operator="lessThan">
      <formula>0</formula>
    </cfRule>
  </conditionalFormatting>
  <conditionalFormatting sqref="AE3:AF52">
    <cfRule type="cellIs" dxfId="1420" priority="26" operator="lessThan">
      <formula>-0.1</formula>
    </cfRule>
  </conditionalFormatting>
  <conditionalFormatting sqref="T3:AH52">
    <cfRule type="cellIs" dxfId="1419" priority="25" operator="equal">
      <formula>1000</formula>
    </cfRule>
  </conditionalFormatting>
  <conditionalFormatting sqref="AJ10:BW52 AJ3:BB9 BD3:BW9">
    <cfRule type="cellIs" dxfId="1418" priority="22" operator="between">
      <formula>0.01</formula>
      <formula>0.000001</formula>
    </cfRule>
    <cfRule type="cellIs" dxfId="1417" priority="23" operator="lessThan">
      <formula>0.000001</formula>
    </cfRule>
    <cfRule type="cellIs" dxfId="1416" priority="24" operator="greaterThan">
      <formula>0.01</formula>
    </cfRule>
  </conditionalFormatting>
  <conditionalFormatting sqref="T3:T52">
    <cfRule type="cellIs" dxfId="1415" priority="18" operator="between">
      <formula>0.00001</formula>
      <formula>0.1</formula>
    </cfRule>
    <cfRule type="cellIs" dxfId="1414" priority="19" operator="greaterThan">
      <formula>0.1</formula>
    </cfRule>
    <cfRule type="cellIs" dxfId="1413" priority="20" operator="between">
      <formula>0.00001</formula>
      <formula>-0.00001</formula>
    </cfRule>
    <cfRule type="cellIs" dxfId="1412" priority="21" operator="lessThan">
      <formula>0</formula>
    </cfRule>
  </conditionalFormatting>
  <conditionalFormatting sqref="AH3:AH52">
    <cfRule type="cellIs" dxfId="1411" priority="14" operator="between">
      <formula>0.00001</formula>
      <formula>0.1</formula>
    </cfRule>
    <cfRule type="cellIs" dxfId="1410" priority="15" operator="greaterThan">
      <formula>0.1</formula>
    </cfRule>
    <cfRule type="cellIs" dxfId="1409" priority="16" operator="between">
      <formula>0.00001</formula>
      <formula>-0.00001</formula>
    </cfRule>
    <cfRule type="cellIs" dxfId="1408" priority="17" operator="lessThan">
      <formula>0</formula>
    </cfRule>
  </conditionalFormatting>
  <conditionalFormatting sqref="AH3:AH52">
    <cfRule type="cellIs" dxfId="1407" priority="13" operator="equal">
      <formula>1000</formula>
    </cfRule>
  </conditionalFormatting>
  <conditionalFormatting sqref="AG3:AG52">
    <cfRule type="cellIs" dxfId="1406" priority="9" operator="between">
      <formula>0.00001</formula>
      <formula>0.1</formula>
    </cfRule>
    <cfRule type="cellIs" dxfId="1405" priority="10" operator="greaterThan">
      <formula>0.1</formula>
    </cfRule>
    <cfRule type="cellIs" dxfId="1404" priority="11" operator="between">
      <formula>0.00001</formula>
      <formula>-0.00001</formula>
    </cfRule>
    <cfRule type="cellIs" dxfId="1403" priority="12" operator="lessThan">
      <formula>0</formula>
    </cfRule>
  </conditionalFormatting>
  <conditionalFormatting sqref="AG3:AG52">
    <cfRule type="cellIs" dxfId="1402" priority="8" operator="lessThan">
      <formula>-0.1</formula>
    </cfRule>
  </conditionalFormatting>
  <conditionalFormatting sqref="BX3:BX52">
    <cfRule type="cellIs" dxfId="1401" priority="5" operator="between">
      <formula>0.01</formula>
      <formula>0.000001</formula>
    </cfRule>
    <cfRule type="cellIs" dxfId="1400" priority="6" operator="lessThan">
      <formula>0.000001</formula>
    </cfRule>
    <cfRule type="cellIs" dxfId="1399" priority="7" operator="greaterThan">
      <formula>0.01</formula>
    </cfRule>
  </conditionalFormatting>
  <conditionalFormatting sqref="BC3:BC52">
    <cfRule type="cellIs" dxfId="1398" priority="2" operator="between">
      <formula>0.01</formula>
      <formula>0.000001</formula>
    </cfRule>
    <cfRule type="cellIs" dxfId="1397" priority="3" operator="lessThan">
      <formula>0.000001</formula>
    </cfRule>
    <cfRule type="cellIs" dxfId="1396" priority="4" operator="greaterThan">
      <formula>0.01</formula>
    </cfRule>
  </conditionalFormatting>
  <conditionalFormatting sqref="AJ3:BX52">
    <cfRule type="cellIs" dxfId="1395" priority="1" operator="equal">
      <formula>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N7"/>
  <sheetViews>
    <sheetView workbookViewId="0">
      <selection activeCell="B2" sqref="B2:KO2001"/>
    </sheetView>
  </sheetViews>
  <sheetFormatPr defaultRowHeight="14.4" x14ac:dyDescent="0.3"/>
  <cols>
    <col min="36" max="38" width="9.109375" style="15" hidden="1" customWidth="1"/>
    <col min="46" max="50" width="9.109375" style="15" hidden="1" customWidth="1"/>
    <col min="56" max="57" width="9.109375" style="15" customWidth="1"/>
    <col min="62" max="63" width="9.109375" style="15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S1" s="1020" t="s">
        <v>4</v>
      </c>
      <c r="T1" s="1020"/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H1" s="1020" t="s">
        <v>36</v>
      </c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09"/>
      <c r="N2" s="410"/>
      <c r="O2" s="411"/>
      <c r="P2" s="412"/>
      <c r="Q2" s="53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09"/>
      <c r="AE2" s="410"/>
      <c r="AF2" s="411"/>
      <c r="AG2" s="434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434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396"/>
      <c r="CK2" s="420"/>
      <c r="CL2" s="421"/>
      <c r="CM2" s="422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2"/>
      <c r="N3" s="8"/>
      <c r="O3" s="395"/>
      <c r="P3" s="413"/>
      <c r="Q3" s="54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4"/>
      <c r="AG3" s="434"/>
      <c r="AH3" s="22"/>
      <c r="AI3" s="435"/>
      <c r="AJ3" s="435"/>
      <c r="AK3" s="435"/>
      <c r="AL3" s="435"/>
      <c r="AM3" s="435"/>
      <c r="AN3" s="435"/>
      <c r="AO3" s="435"/>
      <c r="AP3" s="435"/>
      <c r="AQ3" s="435"/>
      <c r="AR3" s="435"/>
      <c r="AS3" s="435"/>
      <c r="AT3" s="435"/>
      <c r="AU3" s="435"/>
      <c r="AV3" s="435"/>
      <c r="AW3" s="435"/>
      <c r="AX3" s="435"/>
      <c r="AY3" s="435"/>
      <c r="AZ3" s="435"/>
      <c r="BA3" s="19"/>
      <c r="BB3" s="22"/>
      <c r="BC3" s="435"/>
      <c r="BD3" s="435"/>
      <c r="BE3" s="435"/>
      <c r="BF3" s="435"/>
      <c r="BG3" s="435"/>
      <c r="BH3" s="435"/>
      <c r="BI3" s="435"/>
      <c r="BJ3" s="435"/>
      <c r="BK3" s="436"/>
      <c r="BL3" s="435"/>
      <c r="BM3" s="435"/>
      <c r="BN3" s="435"/>
      <c r="BO3" s="435"/>
      <c r="BP3" s="435"/>
      <c r="BQ3" s="435"/>
      <c r="BR3" s="435"/>
      <c r="BS3" s="22"/>
      <c r="BT3" s="435"/>
      <c r="BU3" s="435"/>
      <c r="BV3" s="436"/>
      <c r="BW3" s="434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396"/>
      <c r="CK3" s="425"/>
      <c r="CL3" s="426"/>
      <c r="CM3" s="395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3"/>
      <c r="N4" s="10"/>
      <c r="O4" s="396"/>
      <c r="P4" s="414"/>
      <c r="Q4" s="55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434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434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396"/>
      <c r="CK4" s="427"/>
      <c r="CL4" s="428"/>
      <c r="CM4" s="396"/>
      <c r="CN4" s="15"/>
    </row>
    <row r="5" spans="1:92" x14ac:dyDescent="0.3">
      <c r="A5" s="3" t="str">
        <f t="shared" ref="A5:A7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3"/>
      <c r="N5" s="10"/>
      <c r="O5" s="396"/>
      <c r="P5" s="414"/>
      <c r="Q5" s="55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434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434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396"/>
      <c r="CK5" s="427"/>
      <c r="CL5" s="428"/>
      <c r="CM5" s="396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3"/>
      <c r="N6" s="10"/>
      <c r="O6" s="396"/>
      <c r="P6" s="414"/>
      <c r="Q6" s="55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462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462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396"/>
      <c r="CK6" s="427"/>
      <c r="CL6" s="428"/>
      <c r="CM6" s="396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3"/>
      <c r="N7" s="10"/>
      <c r="O7" s="396"/>
      <c r="P7" s="414"/>
      <c r="Q7" s="55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7"/>
      <c r="AG7" s="462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462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396"/>
      <c r="CK7" s="427"/>
      <c r="CL7" s="428"/>
      <c r="CM7" s="396"/>
      <c r="CN7" s="15"/>
    </row>
  </sheetData>
  <autoFilter ref="A2:AF2" xr:uid="{00000000-0009-0000-0000-00000B000000}"/>
  <mergeCells count="3">
    <mergeCell ref="A1:P1"/>
    <mergeCell ref="S1:AF1"/>
    <mergeCell ref="AH1:BV1"/>
  </mergeCells>
  <conditionalFormatting sqref="B3:O7">
    <cfRule type="cellIs" dxfId="1394" priority="31" operator="equal">
      <formula>0</formula>
    </cfRule>
    <cfRule type="cellIs" dxfId="1393" priority="32" operator="lessThan">
      <formula>0</formula>
    </cfRule>
    <cfRule type="cellIs" dxfId="1392" priority="33" operator="greaterThan">
      <formula>0</formula>
    </cfRule>
  </conditionalFormatting>
  <conditionalFormatting sqref="T3:AD7">
    <cfRule type="cellIs" dxfId="1391" priority="27" operator="between">
      <formula>0.00001</formula>
      <formula>0.1</formula>
    </cfRule>
    <cfRule type="cellIs" dxfId="1390" priority="28" operator="greaterThan">
      <formula>0.1</formula>
    </cfRule>
    <cfRule type="cellIs" dxfId="1389" priority="29" operator="between">
      <formula>0.00001</formula>
      <formula>-0.00001</formula>
    </cfRule>
    <cfRule type="cellIs" dxfId="1388" priority="30" operator="lessThan">
      <formula>0</formula>
    </cfRule>
  </conditionalFormatting>
  <conditionalFormatting sqref="AD3:AD7">
    <cfRule type="cellIs" dxfId="1387" priority="26" operator="lessThan">
      <formula>-0.1</formula>
    </cfRule>
  </conditionalFormatting>
  <conditionalFormatting sqref="S3:AF7">
    <cfRule type="cellIs" dxfId="1386" priority="25" operator="equal">
      <formula>1000</formula>
    </cfRule>
  </conditionalFormatting>
  <conditionalFormatting sqref="AH3:AZ7 BB3:BU7">
    <cfRule type="cellIs" dxfId="1385" priority="22" operator="between">
      <formula>0.01</formula>
      <formula>0.000001</formula>
    </cfRule>
    <cfRule type="cellIs" dxfId="1384" priority="23" operator="lessThan">
      <formula>0.000001</formula>
    </cfRule>
    <cfRule type="cellIs" dxfId="1383" priority="24" operator="greaterThan">
      <formula>0.01</formula>
    </cfRule>
  </conditionalFormatting>
  <conditionalFormatting sqref="S3:S7">
    <cfRule type="cellIs" dxfId="1382" priority="18" operator="between">
      <formula>0.00001</formula>
      <formula>0.1</formula>
    </cfRule>
    <cfRule type="cellIs" dxfId="1381" priority="19" operator="greaterThan">
      <formula>0.1</formula>
    </cfRule>
    <cfRule type="cellIs" dxfId="1380" priority="20" operator="between">
      <formula>0.00001</formula>
      <formula>-0.00001</formula>
    </cfRule>
    <cfRule type="cellIs" dxfId="1379" priority="21" operator="lessThan">
      <formula>0</formula>
    </cfRule>
  </conditionalFormatting>
  <conditionalFormatting sqref="AF3:AF7">
    <cfRule type="cellIs" dxfId="1378" priority="14" operator="between">
      <formula>0.00001</formula>
      <formula>0.1</formula>
    </cfRule>
    <cfRule type="cellIs" dxfId="1377" priority="15" operator="greaterThan">
      <formula>0.1</formula>
    </cfRule>
    <cfRule type="cellIs" dxfId="1376" priority="16" operator="between">
      <formula>0.00001</formula>
      <formula>-0.00001</formula>
    </cfRule>
    <cfRule type="cellIs" dxfId="1375" priority="17" operator="lessThan">
      <formula>0</formula>
    </cfRule>
  </conditionalFormatting>
  <conditionalFormatting sqref="AF3:AF7">
    <cfRule type="cellIs" dxfId="1374" priority="13" operator="equal">
      <formula>1000</formula>
    </cfRule>
  </conditionalFormatting>
  <conditionalFormatting sqref="AE3:AE7">
    <cfRule type="cellIs" dxfId="1373" priority="9" operator="between">
      <formula>0.00001</formula>
      <formula>0.1</formula>
    </cfRule>
    <cfRule type="cellIs" dxfId="1372" priority="10" operator="greaterThan">
      <formula>0.1</formula>
    </cfRule>
    <cfRule type="cellIs" dxfId="1371" priority="11" operator="between">
      <formula>0.00001</formula>
      <formula>-0.00001</formula>
    </cfRule>
    <cfRule type="cellIs" dxfId="1370" priority="12" operator="lessThan">
      <formula>0</formula>
    </cfRule>
  </conditionalFormatting>
  <conditionalFormatting sqref="AE3:AE7">
    <cfRule type="cellIs" dxfId="1369" priority="8" operator="lessThan">
      <formula>-0.1</formula>
    </cfRule>
  </conditionalFormatting>
  <conditionalFormatting sqref="BV3:BV7">
    <cfRule type="cellIs" dxfId="1368" priority="5" operator="between">
      <formula>0.01</formula>
      <formula>0.000001</formula>
    </cfRule>
    <cfRule type="cellIs" dxfId="1367" priority="6" operator="lessThan">
      <formula>0.000001</formula>
    </cfRule>
    <cfRule type="cellIs" dxfId="1366" priority="7" operator="greaterThan">
      <formula>0.01</formula>
    </cfRule>
  </conditionalFormatting>
  <conditionalFormatting sqref="BA3:BA7">
    <cfRule type="cellIs" dxfId="1365" priority="2" operator="between">
      <formula>0.01</formula>
      <formula>0.000001</formula>
    </cfRule>
    <cfRule type="cellIs" dxfId="1364" priority="3" operator="lessThan">
      <formula>0.000001</formula>
    </cfRule>
    <cfRule type="cellIs" dxfId="1363" priority="4" operator="greaterThan">
      <formula>0.01</formula>
    </cfRule>
  </conditionalFormatting>
  <conditionalFormatting sqref="AH3:BV7">
    <cfRule type="cellIs" dxfId="1362" priority="1" operator="equal">
      <formula>1</formula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N146"/>
  <sheetViews>
    <sheetView workbookViewId="0">
      <selection activeCell="B2" sqref="B2:KO2001"/>
    </sheetView>
  </sheetViews>
  <sheetFormatPr defaultRowHeight="14.4" x14ac:dyDescent="0.3"/>
  <cols>
    <col min="36" max="38" width="0" style="15" hidden="1" customWidth="1"/>
    <col min="46" max="50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S1" s="1020" t="s">
        <v>4</v>
      </c>
      <c r="T1" s="1020"/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H1" s="1020" t="s">
        <v>36</v>
      </c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10"/>
      <c r="N2" s="410"/>
      <c r="O2" s="411"/>
      <c r="P2" s="412"/>
      <c r="Q2" s="53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10"/>
      <c r="AE2" s="410"/>
      <c r="AF2" s="411"/>
      <c r="AG2" s="434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434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15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395"/>
      <c r="P3" s="413"/>
      <c r="Q3" s="54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4"/>
      <c r="AG3" s="434"/>
      <c r="AH3" s="22"/>
      <c r="AI3" s="435"/>
      <c r="AJ3" s="435"/>
      <c r="AK3" s="435"/>
      <c r="AL3" s="435"/>
      <c r="AM3" s="435"/>
      <c r="AN3" s="435"/>
      <c r="AO3" s="435"/>
      <c r="AP3" s="435"/>
      <c r="AQ3" s="435"/>
      <c r="AR3" s="435"/>
      <c r="AS3" s="435"/>
      <c r="AT3" s="435"/>
      <c r="AU3" s="435"/>
      <c r="AV3" s="435"/>
      <c r="AW3" s="435"/>
      <c r="AX3" s="435"/>
      <c r="AY3" s="435"/>
      <c r="AZ3" s="435"/>
      <c r="BA3" s="19"/>
      <c r="BB3" s="22"/>
      <c r="BC3" s="435"/>
      <c r="BD3" s="435"/>
      <c r="BE3" s="435"/>
      <c r="BF3" s="435"/>
      <c r="BG3" s="435"/>
      <c r="BH3" s="435"/>
      <c r="BI3" s="435"/>
      <c r="BJ3" s="435"/>
      <c r="BK3" s="436"/>
      <c r="BL3" s="435"/>
      <c r="BM3" s="435"/>
      <c r="BN3" s="435"/>
      <c r="BO3" s="435"/>
      <c r="BP3" s="435"/>
      <c r="BQ3" s="435"/>
      <c r="BR3" s="435"/>
      <c r="BS3" s="22"/>
      <c r="BT3" s="435"/>
      <c r="BU3" s="435"/>
      <c r="BV3" s="436"/>
      <c r="BW3" s="434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15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396"/>
      <c r="P4" s="414"/>
      <c r="Q4" s="55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434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434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15"/>
      <c r="CN4" s="15"/>
    </row>
    <row r="5" spans="1:92" x14ac:dyDescent="0.3">
      <c r="A5" s="3" t="str">
        <f t="shared" ref="A5:A68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396"/>
      <c r="P5" s="414"/>
      <c r="Q5" s="55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434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434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15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396"/>
      <c r="P6" s="414"/>
      <c r="Q6" s="55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434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434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15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396"/>
      <c r="P7" s="414"/>
      <c r="Q7" s="55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7"/>
      <c r="AG7" s="434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434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15"/>
      <c r="CN7" s="15"/>
    </row>
    <row r="8" spans="1:92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396"/>
      <c r="P8" s="414"/>
      <c r="Q8" s="55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7"/>
      <c r="AG8" s="434"/>
      <c r="AH8" s="18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8"/>
      <c r="BC8" s="19"/>
      <c r="BD8" s="19"/>
      <c r="BE8" s="19"/>
      <c r="BF8" s="19"/>
      <c r="BG8" s="19"/>
      <c r="BH8" s="19"/>
      <c r="BI8" s="19"/>
      <c r="BJ8" s="19"/>
      <c r="BK8" s="20"/>
      <c r="BL8" s="19"/>
      <c r="BM8" s="19"/>
      <c r="BN8" s="19"/>
      <c r="BO8" s="19"/>
      <c r="BP8" s="19"/>
      <c r="BQ8" s="19"/>
      <c r="BR8" s="19"/>
      <c r="BS8" s="18"/>
      <c r="BT8" s="19"/>
      <c r="BU8" s="19"/>
      <c r="BV8" s="20"/>
      <c r="BW8" s="434"/>
      <c r="BX8" s="3"/>
      <c r="BY8" s="10"/>
      <c r="BZ8" s="10"/>
      <c r="CA8" s="10"/>
      <c r="CB8" s="10"/>
      <c r="CC8" s="10"/>
      <c r="CD8" s="10"/>
      <c r="CE8" s="423"/>
      <c r="CF8" s="424"/>
      <c r="CG8" s="3"/>
      <c r="CH8" s="10"/>
      <c r="CI8" s="396"/>
      <c r="CJ8" s="15"/>
      <c r="CN8" s="15"/>
    </row>
    <row r="9" spans="1:92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396"/>
      <c r="P9" s="414"/>
      <c r="Q9" s="55"/>
      <c r="R9" s="15"/>
      <c r="S9" s="15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7"/>
      <c r="AG9" s="434"/>
      <c r="AH9" s="18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8"/>
      <c r="BC9" s="19"/>
      <c r="BD9" s="19"/>
      <c r="BE9" s="19"/>
      <c r="BF9" s="19"/>
      <c r="BG9" s="19"/>
      <c r="BH9" s="19"/>
      <c r="BI9" s="19"/>
      <c r="BJ9" s="19"/>
      <c r="BK9" s="20"/>
      <c r="BL9" s="19"/>
      <c r="BM9" s="19"/>
      <c r="BN9" s="19"/>
      <c r="BO9" s="19"/>
      <c r="BP9" s="19"/>
      <c r="BQ9" s="19"/>
      <c r="BR9" s="19"/>
      <c r="BS9" s="18"/>
      <c r="BT9" s="19"/>
      <c r="BU9" s="19"/>
      <c r="BV9" s="20"/>
      <c r="BW9" s="434"/>
      <c r="BX9" s="3"/>
      <c r="BY9" s="10"/>
      <c r="BZ9" s="10"/>
      <c r="CA9" s="10"/>
      <c r="CB9" s="10"/>
      <c r="CC9" s="10"/>
      <c r="CD9" s="10"/>
      <c r="CE9" s="423"/>
      <c r="CF9" s="424"/>
      <c r="CG9" s="3"/>
      <c r="CH9" s="10"/>
      <c r="CI9" s="396"/>
      <c r="CJ9" s="15"/>
      <c r="CN9" s="15"/>
    </row>
    <row r="10" spans="1:92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396"/>
      <c r="P10" s="414"/>
      <c r="Q10" s="55"/>
      <c r="R10" s="15"/>
      <c r="S10" s="15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7"/>
      <c r="AG10" s="434"/>
      <c r="AH10" s="18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8"/>
      <c r="BC10" s="19"/>
      <c r="BD10" s="19"/>
      <c r="BE10" s="19"/>
      <c r="BF10" s="19"/>
      <c r="BG10" s="19"/>
      <c r="BH10" s="19"/>
      <c r="BI10" s="19"/>
      <c r="BJ10" s="19"/>
      <c r="BK10" s="20"/>
      <c r="BL10" s="19"/>
      <c r="BM10" s="19"/>
      <c r="BN10" s="19"/>
      <c r="BO10" s="19"/>
      <c r="BP10" s="19"/>
      <c r="BQ10" s="19"/>
      <c r="BR10" s="19"/>
      <c r="BS10" s="18"/>
      <c r="BT10" s="19"/>
      <c r="BU10" s="19"/>
      <c r="BV10" s="20"/>
      <c r="BW10" s="434"/>
      <c r="BX10" s="3"/>
      <c r="BY10" s="10"/>
      <c r="BZ10" s="10"/>
      <c r="CA10" s="10"/>
      <c r="CB10" s="10"/>
      <c r="CC10" s="10"/>
      <c r="CD10" s="10"/>
      <c r="CE10" s="423"/>
      <c r="CF10" s="424"/>
      <c r="CG10" s="3"/>
      <c r="CH10" s="10"/>
      <c r="CI10" s="396"/>
      <c r="CJ10" s="15"/>
      <c r="CN10" s="15"/>
    </row>
    <row r="11" spans="1:92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396"/>
      <c r="P11" s="414"/>
      <c r="Q11" s="55"/>
      <c r="R11" s="15"/>
      <c r="S11" s="15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7"/>
      <c r="AG11" s="434"/>
      <c r="AH11" s="18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8"/>
      <c r="BC11" s="19"/>
      <c r="BD11" s="19"/>
      <c r="BE11" s="19"/>
      <c r="BF11" s="19"/>
      <c r="BG11" s="19"/>
      <c r="BH11" s="19"/>
      <c r="BI11" s="19"/>
      <c r="BJ11" s="19"/>
      <c r="BK11" s="20"/>
      <c r="BL11" s="19"/>
      <c r="BM11" s="19"/>
      <c r="BN11" s="19"/>
      <c r="BO11" s="19"/>
      <c r="BP11" s="19"/>
      <c r="BQ11" s="19"/>
      <c r="BR11" s="19"/>
      <c r="BS11" s="18"/>
      <c r="BT11" s="19"/>
      <c r="BU11" s="19"/>
      <c r="BV11" s="20"/>
      <c r="BW11" s="434"/>
      <c r="BX11" s="3"/>
      <c r="BY11" s="10"/>
      <c r="BZ11" s="10"/>
      <c r="CA11" s="10"/>
      <c r="CB11" s="10"/>
      <c r="CC11" s="10"/>
      <c r="CD11" s="10"/>
      <c r="CE11" s="423"/>
      <c r="CF11" s="424"/>
      <c r="CG11" s="3"/>
      <c r="CH11" s="10"/>
      <c r="CI11" s="396"/>
      <c r="CJ11" s="15"/>
      <c r="CN11" s="15"/>
    </row>
    <row r="12" spans="1:92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396"/>
      <c r="P12" s="414"/>
      <c r="Q12" s="55"/>
      <c r="R12" s="15"/>
      <c r="S12" s="15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7"/>
      <c r="AG12" s="434"/>
      <c r="AH12" s="18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8"/>
      <c r="BC12" s="19"/>
      <c r="BD12" s="19"/>
      <c r="BE12" s="19"/>
      <c r="BF12" s="19"/>
      <c r="BG12" s="19"/>
      <c r="BH12" s="19"/>
      <c r="BI12" s="19"/>
      <c r="BJ12" s="19"/>
      <c r="BK12" s="20"/>
      <c r="BL12" s="19"/>
      <c r="BM12" s="19"/>
      <c r="BN12" s="19"/>
      <c r="BO12" s="19"/>
      <c r="BP12" s="19"/>
      <c r="BQ12" s="19"/>
      <c r="BR12" s="19"/>
      <c r="BS12" s="18"/>
      <c r="BT12" s="19"/>
      <c r="BU12" s="19"/>
      <c r="BV12" s="20"/>
      <c r="BW12" s="434"/>
      <c r="BX12" s="3"/>
      <c r="BY12" s="10"/>
      <c r="BZ12" s="10"/>
      <c r="CA12" s="10"/>
      <c r="CB12" s="10"/>
      <c r="CC12" s="10"/>
      <c r="CD12" s="10"/>
      <c r="CE12" s="423"/>
      <c r="CF12" s="424"/>
      <c r="CG12" s="3"/>
      <c r="CH12" s="10"/>
      <c r="CI12" s="396"/>
      <c r="CJ12" s="15"/>
      <c r="CN12" s="15"/>
    </row>
    <row r="13" spans="1:92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396"/>
      <c r="P13" s="414"/>
      <c r="Q13" s="55"/>
      <c r="R13" s="15"/>
      <c r="S13" s="15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7"/>
      <c r="AG13" s="434"/>
      <c r="AH13" s="18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8"/>
      <c r="BC13" s="19"/>
      <c r="BD13" s="19"/>
      <c r="BE13" s="19"/>
      <c r="BF13" s="19"/>
      <c r="BG13" s="19"/>
      <c r="BH13" s="19"/>
      <c r="BI13" s="19"/>
      <c r="BJ13" s="19"/>
      <c r="BK13" s="20"/>
      <c r="BL13" s="19"/>
      <c r="BM13" s="19"/>
      <c r="BN13" s="19"/>
      <c r="BO13" s="19"/>
      <c r="BP13" s="19"/>
      <c r="BQ13" s="19"/>
      <c r="BR13" s="19"/>
      <c r="BS13" s="18"/>
      <c r="BT13" s="19"/>
      <c r="BU13" s="19"/>
      <c r="BV13" s="20"/>
      <c r="BW13" s="434"/>
      <c r="BX13" s="3"/>
      <c r="BY13" s="10"/>
      <c r="BZ13" s="10"/>
      <c r="CA13" s="10"/>
      <c r="CB13" s="10"/>
      <c r="CC13" s="10"/>
      <c r="CD13" s="10"/>
      <c r="CE13" s="423"/>
      <c r="CF13" s="424"/>
      <c r="CG13" s="3"/>
      <c r="CH13" s="10"/>
      <c r="CI13" s="396"/>
      <c r="CJ13" s="15"/>
      <c r="CN13" s="15"/>
    </row>
    <row r="14" spans="1:92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396"/>
      <c r="P14" s="414"/>
      <c r="Q14" s="55"/>
      <c r="R14" s="15"/>
      <c r="S14" s="15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7"/>
      <c r="AG14" s="434"/>
      <c r="AH14" s="18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8"/>
      <c r="BC14" s="19"/>
      <c r="BD14" s="19"/>
      <c r="BE14" s="19"/>
      <c r="BF14" s="19"/>
      <c r="BG14" s="19"/>
      <c r="BH14" s="19"/>
      <c r="BI14" s="19"/>
      <c r="BJ14" s="19"/>
      <c r="BK14" s="20"/>
      <c r="BL14" s="19"/>
      <c r="BM14" s="19"/>
      <c r="BN14" s="19"/>
      <c r="BO14" s="19"/>
      <c r="BP14" s="19"/>
      <c r="BQ14" s="19"/>
      <c r="BR14" s="19"/>
      <c r="BS14" s="18"/>
      <c r="BT14" s="19"/>
      <c r="BU14" s="19"/>
      <c r="BV14" s="20"/>
      <c r="BW14" s="434"/>
      <c r="BX14" s="3"/>
      <c r="BY14" s="10"/>
      <c r="BZ14" s="10"/>
      <c r="CA14" s="10"/>
      <c r="CB14" s="10"/>
      <c r="CC14" s="10"/>
      <c r="CD14" s="10"/>
      <c r="CE14" s="423"/>
      <c r="CF14" s="424"/>
      <c r="CG14" s="3"/>
      <c r="CH14" s="10"/>
      <c r="CI14" s="396"/>
      <c r="CJ14" s="15"/>
      <c r="CN14" s="15"/>
    </row>
    <row r="15" spans="1:92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396"/>
      <c r="P15" s="414"/>
      <c r="Q15" s="55"/>
      <c r="R15" s="15"/>
      <c r="S15" s="15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7"/>
      <c r="AG15" s="434"/>
      <c r="AH15" s="18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8"/>
      <c r="BC15" s="19"/>
      <c r="BD15" s="19"/>
      <c r="BE15" s="19"/>
      <c r="BF15" s="19"/>
      <c r="BG15" s="19"/>
      <c r="BH15" s="19"/>
      <c r="BI15" s="19"/>
      <c r="BJ15" s="19"/>
      <c r="BK15" s="20"/>
      <c r="BL15" s="19"/>
      <c r="BM15" s="19"/>
      <c r="BN15" s="19"/>
      <c r="BO15" s="19"/>
      <c r="BP15" s="19"/>
      <c r="BQ15" s="19"/>
      <c r="BR15" s="19"/>
      <c r="BS15" s="18"/>
      <c r="BT15" s="19"/>
      <c r="BU15" s="19"/>
      <c r="BV15" s="20"/>
      <c r="BW15" s="434"/>
      <c r="BX15" s="3"/>
      <c r="BY15" s="10"/>
      <c r="BZ15" s="10"/>
      <c r="CA15" s="10"/>
      <c r="CB15" s="10"/>
      <c r="CC15" s="10"/>
      <c r="CD15" s="10"/>
      <c r="CE15" s="423"/>
      <c r="CF15" s="424"/>
      <c r="CG15" s="3"/>
      <c r="CH15" s="10"/>
      <c r="CI15" s="396"/>
      <c r="CJ15" s="15"/>
      <c r="CN15" s="15"/>
    </row>
    <row r="16" spans="1:92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396"/>
      <c r="P16" s="414"/>
      <c r="Q16" s="55"/>
      <c r="R16" s="15"/>
      <c r="S16" s="15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7"/>
      <c r="AG16" s="434"/>
      <c r="AH16" s="18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8"/>
      <c r="BC16" s="19"/>
      <c r="BD16" s="19"/>
      <c r="BE16" s="19"/>
      <c r="BF16" s="19"/>
      <c r="BG16" s="19"/>
      <c r="BH16" s="19"/>
      <c r="BI16" s="19"/>
      <c r="BJ16" s="19"/>
      <c r="BK16" s="20"/>
      <c r="BL16" s="19"/>
      <c r="BM16" s="19"/>
      <c r="BN16" s="19"/>
      <c r="BO16" s="19"/>
      <c r="BP16" s="19"/>
      <c r="BQ16" s="19"/>
      <c r="BR16" s="19"/>
      <c r="BS16" s="18"/>
      <c r="BT16" s="19"/>
      <c r="BU16" s="19"/>
      <c r="BV16" s="20"/>
      <c r="BW16" s="434"/>
      <c r="BX16" s="3"/>
      <c r="BY16" s="10"/>
      <c r="BZ16" s="10"/>
      <c r="CA16" s="10"/>
      <c r="CB16" s="10"/>
      <c r="CC16" s="10"/>
      <c r="CD16" s="10"/>
      <c r="CE16" s="423"/>
      <c r="CF16" s="424"/>
      <c r="CG16" s="3"/>
      <c r="CH16" s="10"/>
      <c r="CI16" s="396"/>
      <c r="CJ16" s="15"/>
      <c r="CN16" s="15"/>
    </row>
    <row r="17" spans="1:92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396"/>
      <c r="P17" s="414"/>
      <c r="Q17" s="55"/>
      <c r="R17" s="15"/>
      <c r="S17" s="15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7"/>
      <c r="AG17" s="441"/>
      <c r="AH17" s="18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8"/>
      <c r="BC17" s="19"/>
      <c r="BD17" s="19"/>
      <c r="BE17" s="19"/>
      <c r="BF17" s="19"/>
      <c r="BG17" s="19"/>
      <c r="BH17" s="19"/>
      <c r="BI17" s="19"/>
      <c r="BJ17" s="19"/>
      <c r="BK17" s="20"/>
      <c r="BL17" s="19"/>
      <c r="BM17" s="19"/>
      <c r="BN17" s="19"/>
      <c r="BO17" s="19"/>
      <c r="BP17" s="19"/>
      <c r="BQ17" s="19"/>
      <c r="BR17" s="19"/>
      <c r="BS17" s="18"/>
      <c r="BT17" s="19"/>
      <c r="BU17" s="19"/>
      <c r="BV17" s="20"/>
      <c r="BW17" s="441"/>
      <c r="BX17" s="3"/>
      <c r="BY17" s="10"/>
      <c r="BZ17" s="10"/>
      <c r="CA17" s="10"/>
      <c r="CB17" s="10"/>
      <c r="CC17" s="10"/>
      <c r="CD17" s="10"/>
      <c r="CE17" s="423"/>
      <c r="CF17" s="424"/>
      <c r="CG17" s="3"/>
      <c r="CH17" s="10"/>
      <c r="CI17" s="396"/>
      <c r="CJ17" s="15"/>
      <c r="CK17" s="441"/>
      <c r="CL17" s="441"/>
      <c r="CM17" s="441"/>
      <c r="CN17" s="15"/>
    </row>
    <row r="18" spans="1:92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396"/>
      <c r="P18" s="414"/>
      <c r="Q18" s="55"/>
      <c r="R18" s="15"/>
      <c r="S18" s="15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7"/>
      <c r="AG18" s="441"/>
      <c r="AH18" s="18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8"/>
      <c r="BC18" s="19"/>
      <c r="BD18" s="19"/>
      <c r="BE18" s="19"/>
      <c r="BF18" s="19"/>
      <c r="BG18" s="19"/>
      <c r="BH18" s="19"/>
      <c r="BI18" s="19"/>
      <c r="BJ18" s="19"/>
      <c r="BK18" s="20"/>
      <c r="BL18" s="19"/>
      <c r="BM18" s="19"/>
      <c r="BN18" s="19"/>
      <c r="BO18" s="19"/>
      <c r="BP18" s="19"/>
      <c r="BQ18" s="19"/>
      <c r="BR18" s="19"/>
      <c r="BS18" s="18"/>
      <c r="BT18" s="19"/>
      <c r="BU18" s="19"/>
      <c r="BV18" s="20"/>
      <c r="BW18" s="441"/>
      <c r="BX18" s="3"/>
      <c r="BY18" s="10"/>
      <c r="BZ18" s="10"/>
      <c r="CA18" s="10"/>
      <c r="CB18" s="10"/>
      <c r="CC18" s="10"/>
      <c r="CD18" s="10"/>
      <c r="CE18" s="423"/>
      <c r="CF18" s="424"/>
      <c r="CG18" s="3"/>
      <c r="CH18" s="10"/>
      <c r="CI18" s="396"/>
      <c r="CJ18" s="15"/>
      <c r="CK18" s="441"/>
      <c r="CL18" s="441"/>
      <c r="CM18" s="441"/>
      <c r="CN18" s="15"/>
    </row>
    <row r="19" spans="1:92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396"/>
      <c r="P19" s="414"/>
      <c r="Q19" s="55"/>
      <c r="R19" s="15"/>
      <c r="S19" s="15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7"/>
      <c r="AG19" s="441"/>
      <c r="AH19" s="18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8"/>
      <c r="BC19" s="19"/>
      <c r="BD19" s="19"/>
      <c r="BE19" s="19"/>
      <c r="BF19" s="19"/>
      <c r="BG19" s="19"/>
      <c r="BH19" s="19"/>
      <c r="BI19" s="19"/>
      <c r="BJ19" s="19"/>
      <c r="BK19" s="20"/>
      <c r="BL19" s="19"/>
      <c r="BM19" s="19"/>
      <c r="BN19" s="19"/>
      <c r="BO19" s="19"/>
      <c r="BP19" s="19"/>
      <c r="BQ19" s="19"/>
      <c r="BR19" s="19"/>
      <c r="BS19" s="18"/>
      <c r="BT19" s="19"/>
      <c r="BU19" s="19"/>
      <c r="BV19" s="20"/>
      <c r="BW19" s="441"/>
      <c r="BX19" s="3"/>
      <c r="BY19" s="10"/>
      <c r="BZ19" s="10"/>
      <c r="CA19" s="10"/>
      <c r="CB19" s="10"/>
      <c r="CC19" s="10"/>
      <c r="CD19" s="10"/>
      <c r="CE19" s="423"/>
      <c r="CF19" s="424"/>
      <c r="CG19" s="3"/>
      <c r="CH19" s="10"/>
      <c r="CI19" s="396"/>
      <c r="CJ19" s="15"/>
      <c r="CK19" s="441"/>
      <c r="CL19" s="441"/>
      <c r="CM19" s="441"/>
      <c r="CN19" s="15"/>
    </row>
    <row r="20" spans="1:92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396"/>
      <c r="P20" s="414"/>
      <c r="Q20" s="55"/>
      <c r="R20" s="15"/>
      <c r="S20" s="15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7"/>
      <c r="AG20" s="441"/>
      <c r="AH20" s="18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8"/>
      <c r="BC20" s="19"/>
      <c r="BD20" s="19"/>
      <c r="BE20" s="19"/>
      <c r="BF20" s="19"/>
      <c r="BG20" s="19"/>
      <c r="BH20" s="19"/>
      <c r="BI20" s="19"/>
      <c r="BJ20" s="19"/>
      <c r="BK20" s="20"/>
      <c r="BL20" s="19"/>
      <c r="BM20" s="19"/>
      <c r="BN20" s="19"/>
      <c r="BO20" s="19"/>
      <c r="BP20" s="19"/>
      <c r="BQ20" s="19"/>
      <c r="BR20" s="19"/>
      <c r="BS20" s="18"/>
      <c r="BT20" s="19"/>
      <c r="BU20" s="19"/>
      <c r="BV20" s="20"/>
      <c r="BW20" s="441"/>
      <c r="BX20" s="3"/>
      <c r="BY20" s="10"/>
      <c r="BZ20" s="10"/>
      <c r="CA20" s="10"/>
      <c r="CB20" s="10"/>
      <c r="CC20" s="10"/>
      <c r="CD20" s="10"/>
      <c r="CE20" s="423"/>
      <c r="CF20" s="424"/>
      <c r="CG20" s="3"/>
      <c r="CH20" s="10"/>
      <c r="CI20" s="396"/>
      <c r="CJ20" s="15"/>
      <c r="CK20" s="441"/>
      <c r="CL20" s="441"/>
      <c r="CM20" s="441"/>
      <c r="CN20" s="15"/>
    </row>
    <row r="21" spans="1:92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396"/>
      <c r="P21" s="414"/>
      <c r="Q21" s="55"/>
      <c r="R21" s="15"/>
      <c r="S21" s="15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7"/>
      <c r="AG21" s="441"/>
      <c r="AH21" s="18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8"/>
      <c r="BC21" s="19"/>
      <c r="BD21" s="19"/>
      <c r="BE21" s="19"/>
      <c r="BF21" s="19"/>
      <c r="BG21" s="19"/>
      <c r="BH21" s="19"/>
      <c r="BI21" s="19"/>
      <c r="BJ21" s="19"/>
      <c r="BK21" s="20"/>
      <c r="BL21" s="19"/>
      <c r="BM21" s="19"/>
      <c r="BN21" s="19"/>
      <c r="BO21" s="19"/>
      <c r="BP21" s="19"/>
      <c r="BQ21" s="19"/>
      <c r="BR21" s="19"/>
      <c r="BS21" s="18"/>
      <c r="BT21" s="19"/>
      <c r="BU21" s="19"/>
      <c r="BV21" s="20"/>
      <c r="BW21" s="441"/>
      <c r="BX21" s="3"/>
      <c r="BY21" s="10"/>
      <c r="BZ21" s="10"/>
      <c r="CA21" s="10"/>
      <c r="CB21" s="10"/>
      <c r="CC21" s="10"/>
      <c r="CD21" s="10"/>
      <c r="CE21" s="423"/>
      <c r="CF21" s="424"/>
      <c r="CG21" s="3"/>
      <c r="CH21" s="10"/>
      <c r="CI21" s="396"/>
      <c r="CJ21" s="15"/>
      <c r="CK21" s="441"/>
      <c r="CL21" s="441"/>
      <c r="CM21" s="441"/>
    </row>
    <row r="22" spans="1:92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396"/>
      <c r="P22" s="414"/>
      <c r="Q22" s="55"/>
      <c r="R22" s="15"/>
      <c r="S22" s="15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7"/>
      <c r="AG22" s="441"/>
      <c r="AH22" s="18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8"/>
      <c r="BC22" s="19"/>
      <c r="BD22" s="19"/>
      <c r="BE22" s="19"/>
      <c r="BF22" s="19"/>
      <c r="BG22" s="19"/>
      <c r="BH22" s="19"/>
      <c r="BI22" s="19"/>
      <c r="BJ22" s="19"/>
      <c r="BK22" s="20"/>
      <c r="BL22" s="19"/>
      <c r="BM22" s="19"/>
      <c r="BN22" s="19"/>
      <c r="BO22" s="19"/>
      <c r="BP22" s="19"/>
      <c r="BQ22" s="19"/>
      <c r="BR22" s="19"/>
      <c r="BS22" s="18"/>
      <c r="BT22" s="19"/>
      <c r="BU22" s="19"/>
      <c r="BV22" s="20"/>
      <c r="BW22" s="441"/>
      <c r="BX22" s="3"/>
      <c r="BY22" s="10"/>
      <c r="BZ22" s="10"/>
      <c r="CA22" s="10"/>
      <c r="CB22" s="10"/>
      <c r="CC22" s="10"/>
      <c r="CD22" s="10"/>
      <c r="CE22" s="423"/>
      <c r="CF22" s="424"/>
      <c r="CG22" s="3"/>
      <c r="CH22" s="10"/>
      <c r="CI22" s="396"/>
      <c r="CJ22" s="15"/>
      <c r="CK22" s="441"/>
      <c r="CL22" s="441"/>
      <c r="CM22" s="441"/>
    </row>
    <row r="23" spans="1:92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396"/>
      <c r="P23" s="414"/>
      <c r="Q23" s="55"/>
      <c r="R23" s="15"/>
      <c r="S23" s="15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7"/>
      <c r="AG23" s="441"/>
      <c r="AH23" s="18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8"/>
      <c r="BC23" s="19"/>
      <c r="BD23" s="19"/>
      <c r="BE23" s="19"/>
      <c r="BF23" s="19"/>
      <c r="BG23" s="19"/>
      <c r="BH23" s="19"/>
      <c r="BI23" s="19"/>
      <c r="BJ23" s="19"/>
      <c r="BK23" s="20"/>
      <c r="BL23" s="19"/>
      <c r="BM23" s="19"/>
      <c r="BN23" s="19"/>
      <c r="BO23" s="19"/>
      <c r="BP23" s="19"/>
      <c r="BQ23" s="19"/>
      <c r="BR23" s="19"/>
      <c r="BS23" s="18"/>
      <c r="BT23" s="19"/>
      <c r="BU23" s="19"/>
      <c r="BV23" s="20"/>
      <c r="BW23" s="441"/>
      <c r="BX23" s="3"/>
      <c r="BY23" s="10"/>
      <c r="BZ23" s="10"/>
      <c r="CA23" s="10"/>
      <c r="CB23" s="10"/>
      <c r="CC23" s="10"/>
      <c r="CD23" s="10"/>
      <c r="CE23" s="423"/>
      <c r="CF23" s="424"/>
      <c r="CG23" s="3"/>
      <c r="CH23" s="10"/>
      <c r="CI23" s="396"/>
      <c r="CJ23" s="15"/>
      <c r="CK23" s="441"/>
      <c r="CL23" s="441"/>
      <c r="CM23" s="441"/>
    </row>
    <row r="24" spans="1:92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396"/>
      <c r="P24" s="414"/>
      <c r="Q24" s="55"/>
      <c r="R24" s="15"/>
      <c r="S24" s="15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7"/>
      <c r="AG24" s="441"/>
      <c r="AH24" s="18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8"/>
      <c r="BC24" s="19"/>
      <c r="BD24" s="19"/>
      <c r="BE24" s="19"/>
      <c r="BF24" s="19"/>
      <c r="BG24" s="19"/>
      <c r="BH24" s="19"/>
      <c r="BI24" s="19"/>
      <c r="BJ24" s="19"/>
      <c r="BK24" s="20"/>
      <c r="BL24" s="19"/>
      <c r="BM24" s="19"/>
      <c r="BN24" s="19"/>
      <c r="BO24" s="19"/>
      <c r="BP24" s="19"/>
      <c r="BQ24" s="19"/>
      <c r="BR24" s="19"/>
      <c r="BS24" s="18"/>
      <c r="BT24" s="19"/>
      <c r="BU24" s="19"/>
      <c r="BV24" s="20"/>
      <c r="BW24" s="441"/>
      <c r="BX24" s="3"/>
      <c r="BY24" s="10"/>
      <c r="BZ24" s="10"/>
      <c r="CA24" s="10"/>
      <c r="CB24" s="10"/>
      <c r="CC24" s="10"/>
      <c r="CD24" s="10"/>
      <c r="CE24" s="423"/>
      <c r="CF24" s="424"/>
      <c r="CG24" s="3"/>
      <c r="CH24" s="10"/>
      <c r="CI24" s="396"/>
      <c r="CJ24" s="15"/>
      <c r="CK24" s="441"/>
      <c r="CL24" s="441"/>
      <c r="CM24" s="441"/>
    </row>
    <row r="25" spans="1:92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396"/>
      <c r="P25" s="414"/>
      <c r="Q25" s="55"/>
      <c r="R25" s="15"/>
      <c r="S25" s="15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7"/>
      <c r="AG25" s="441"/>
      <c r="AH25" s="18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8"/>
      <c r="BC25" s="19"/>
      <c r="BD25" s="19"/>
      <c r="BE25" s="19"/>
      <c r="BF25" s="19"/>
      <c r="BG25" s="19"/>
      <c r="BH25" s="19"/>
      <c r="BI25" s="19"/>
      <c r="BJ25" s="19"/>
      <c r="BK25" s="20"/>
      <c r="BL25" s="19"/>
      <c r="BM25" s="19"/>
      <c r="BN25" s="19"/>
      <c r="BO25" s="19"/>
      <c r="BP25" s="19"/>
      <c r="BQ25" s="19"/>
      <c r="BR25" s="19"/>
      <c r="BS25" s="18"/>
      <c r="BT25" s="19"/>
      <c r="BU25" s="19"/>
      <c r="BV25" s="20"/>
      <c r="BW25" s="441"/>
      <c r="BX25" s="3"/>
      <c r="BY25" s="10"/>
      <c r="BZ25" s="10"/>
      <c r="CA25" s="10"/>
      <c r="CB25" s="10"/>
      <c r="CC25" s="10"/>
      <c r="CD25" s="10"/>
      <c r="CE25" s="423"/>
      <c r="CF25" s="424"/>
      <c r="CG25" s="3"/>
      <c r="CH25" s="10"/>
      <c r="CI25" s="396"/>
      <c r="CJ25" s="15"/>
      <c r="CK25" s="441"/>
      <c r="CL25" s="441"/>
      <c r="CM25" s="441"/>
    </row>
    <row r="26" spans="1:92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396"/>
      <c r="P26" s="414"/>
      <c r="Q26" s="55"/>
      <c r="R26" s="15"/>
      <c r="S26" s="15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7"/>
      <c r="AG26" s="441"/>
      <c r="AH26" s="18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8"/>
      <c r="BC26" s="19"/>
      <c r="BD26" s="19"/>
      <c r="BE26" s="19"/>
      <c r="BF26" s="19"/>
      <c r="BG26" s="19"/>
      <c r="BH26" s="19"/>
      <c r="BI26" s="19"/>
      <c r="BJ26" s="19"/>
      <c r="BK26" s="20"/>
      <c r="BL26" s="19"/>
      <c r="BM26" s="19"/>
      <c r="BN26" s="19"/>
      <c r="BO26" s="19"/>
      <c r="BP26" s="19"/>
      <c r="BQ26" s="19"/>
      <c r="BR26" s="19"/>
      <c r="BS26" s="18"/>
      <c r="BT26" s="19"/>
      <c r="BU26" s="19"/>
      <c r="BV26" s="20"/>
      <c r="BW26" s="441"/>
      <c r="BX26" s="3"/>
      <c r="BY26" s="10"/>
      <c r="BZ26" s="10"/>
      <c r="CA26" s="10"/>
      <c r="CB26" s="10"/>
      <c r="CC26" s="10"/>
      <c r="CD26" s="10"/>
      <c r="CE26" s="423"/>
      <c r="CF26" s="424"/>
      <c r="CG26" s="3"/>
      <c r="CH26" s="10"/>
      <c r="CI26" s="396"/>
      <c r="CJ26" s="15"/>
      <c r="CK26" s="441"/>
      <c r="CL26" s="441"/>
      <c r="CM26" s="441"/>
    </row>
    <row r="27" spans="1:92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396"/>
      <c r="P27" s="414"/>
      <c r="Q27" s="55"/>
      <c r="R27" s="15"/>
      <c r="S27" s="15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7"/>
      <c r="AG27" s="441"/>
      <c r="AH27" s="18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8"/>
      <c r="BC27" s="19"/>
      <c r="BD27" s="19"/>
      <c r="BE27" s="19"/>
      <c r="BF27" s="19"/>
      <c r="BG27" s="19"/>
      <c r="BH27" s="19"/>
      <c r="BI27" s="19"/>
      <c r="BJ27" s="19"/>
      <c r="BK27" s="20"/>
      <c r="BL27" s="19"/>
      <c r="BM27" s="19"/>
      <c r="BN27" s="19"/>
      <c r="BO27" s="19"/>
      <c r="BP27" s="19"/>
      <c r="BQ27" s="19"/>
      <c r="BR27" s="19"/>
      <c r="BS27" s="18"/>
      <c r="BT27" s="19"/>
      <c r="BU27" s="19"/>
      <c r="BV27" s="20"/>
      <c r="BW27" s="441"/>
      <c r="BX27" s="3"/>
      <c r="BY27" s="10"/>
      <c r="BZ27" s="10"/>
      <c r="CA27" s="10"/>
      <c r="CB27" s="10"/>
      <c r="CC27" s="10"/>
      <c r="CD27" s="10"/>
      <c r="CE27" s="423"/>
      <c r="CF27" s="424"/>
      <c r="CG27" s="3"/>
      <c r="CH27" s="10"/>
      <c r="CI27" s="396"/>
      <c r="CJ27" s="15"/>
      <c r="CK27" s="441"/>
      <c r="CL27" s="441"/>
      <c r="CM27" s="441"/>
    </row>
    <row r="28" spans="1:92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396"/>
      <c r="P28" s="414"/>
      <c r="Q28" s="55"/>
      <c r="R28" s="15"/>
      <c r="S28" s="15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7"/>
      <c r="AG28" s="441"/>
      <c r="AH28" s="18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8"/>
      <c r="BC28" s="19"/>
      <c r="BD28" s="19"/>
      <c r="BE28" s="19"/>
      <c r="BF28" s="19"/>
      <c r="BG28" s="19"/>
      <c r="BH28" s="19"/>
      <c r="BI28" s="19"/>
      <c r="BJ28" s="19"/>
      <c r="BK28" s="20"/>
      <c r="BL28" s="19"/>
      <c r="BM28" s="19"/>
      <c r="BN28" s="19"/>
      <c r="BO28" s="19"/>
      <c r="BP28" s="19"/>
      <c r="BQ28" s="19"/>
      <c r="BR28" s="19"/>
      <c r="BS28" s="18"/>
      <c r="BT28" s="19"/>
      <c r="BU28" s="19"/>
      <c r="BV28" s="20"/>
      <c r="BW28" s="441"/>
      <c r="BX28" s="3"/>
      <c r="BY28" s="10"/>
      <c r="BZ28" s="10"/>
      <c r="CA28" s="10"/>
      <c r="CB28" s="10"/>
      <c r="CC28" s="10"/>
      <c r="CD28" s="10"/>
      <c r="CE28" s="423"/>
      <c r="CF28" s="424"/>
      <c r="CG28" s="3"/>
      <c r="CH28" s="10"/>
      <c r="CI28" s="396"/>
      <c r="CJ28" s="15"/>
      <c r="CK28" s="441"/>
      <c r="CL28" s="441"/>
      <c r="CM28" s="441"/>
    </row>
    <row r="29" spans="1:92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396"/>
      <c r="P29" s="414"/>
      <c r="Q29" s="55"/>
      <c r="R29" s="15"/>
      <c r="S29" s="15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7"/>
      <c r="AG29" s="441"/>
      <c r="AH29" s="18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8"/>
      <c r="BC29" s="19"/>
      <c r="BD29" s="19"/>
      <c r="BE29" s="19"/>
      <c r="BF29" s="19"/>
      <c r="BG29" s="19"/>
      <c r="BH29" s="19"/>
      <c r="BI29" s="19"/>
      <c r="BJ29" s="19"/>
      <c r="BK29" s="20"/>
      <c r="BL29" s="19"/>
      <c r="BM29" s="19"/>
      <c r="BN29" s="19"/>
      <c r="BO29" s="19"/>
      <c r="BP29" s="19"/>
      <c r="BQ29" s="19"/>
      <c r="BR29" s="19"/>
      <c r="BS29" s="18"/>
      <c r="BT29" s="19"/>
      <c r="BU29" s="19"/>
      <c r="BV29" s="20"/>
      <c r="BW29" s="441"/>
      <c r="BX29" s="3"/>
      <c r="BY29" s="10"/>
      <c r="BZ29" s="10"/>
      <c r="CA29" s="10"/>
      <c r="CB29" s="10"/>
      <c r="CC29" s="10"/>
      <c r="CD29" s="10"/>
      <c r="CE29" s="423"/>
      <c r="CF29" s="424"/>
      <c r="CG29" s="3"/>
      <c r="CH29" s="10"/>
      <c r="CI29" s="396"/>
      <c r="CJ29" s="15"/>
      <c r="CK29" s="441"/>
      <c r="CL29" s="441"/>
      <c r="CM29" s="441"/>
    </row>
    <row r="30" spans="1:92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396"/>
      <c r="P30" s="414"/>
      <c r="Q30" s="55"/>
      <c r="R30" s="15"/>
      <c r="S30" s="15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7"/>
      <c r="AG30" s="441"/>
      <c r="AH30" s="18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8"/>
      <c r="BC30" s="19"/>
      <c r="BD30" s="19"/>
      <c r="BE30" s="19"/>
      <c r="BF30" s="19"/>
      <c r="BG30" s="19"/>
      <c r="BH30" s="19"/>
      <c r="BI30" s="19"/>
      <c r="BJ30" s="19"/>
      <c r="BK30" s="20"/>
      <c r="BL30" s="19"/>
      <c r="BM30" s="19"/>
      <c r="BN30" s="19"/>
      <c r="BO30" s="19"/>
      <c r="BP30" s="19"/>
      <c r="BQ30" s="19"/>
      <c r="BR30" s="19"/>
      <c r="BS30" s="18"/>
      <c r="BT30" s="19"/>
      <c r="BU30" s="19"/>
      <c r="BV30" s="20"/>
      <c r="BW30" s="441"/>
      <c r="BX30" s="3"/>
      <c r="BY30" s="10"/>
      <c r="BZ30" s="10"/>
      <c r="CA30" s="10"/>
      <c r="CB30" s="10"/>
      <c r="CC30" s="10"/>
      <c r="CD30" s="10"/>
      <c r="CE30" s="423"/>
      <c r="CF30" s="424"/>
      <c r="CG30" s="3"/>
      <c r="CH30" s="10"/>
      <c r="CI30" s="396"/>
      <c r="CJ30" s="15"/>
      <c r="CK30" s="441"/>
      <c r="CL30" s="441"/>
      <c r="CM30" s="441"/>
    </row>
    <row r="31" spans="1:92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396"/>
      <c r="P31" s="414"/>
      <c r="Q31" s="55"/>
      <c r="R31" s="15"/>
      <c r="S31" s="15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7"/>
      <c r="AG31" s="441"/>
      <c r="AH31" s="18"/>
      <c r="AI31" s="19"/>
      <c r="AJ31" s="19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8"/>
      <c r="BC31" s="19"/>
      <c r="BD31" s="19"/>
      <c r="BE31" s="19"/>
      <c r="BF31" s="19"/>
      <c r="BG31" s="19"/>
      <c r="BH31" s="19"/>
      <c r="BI31" s="19"/>
      <c r="BJ31" s="19"/>
      <c r="BK31" s="20"/>
      <c r="BL31" s="19"/>
      <c r="BM31" s="19"/>
      <c r="BN31" s="19"/>
      <c r="BO31" s="19"/>
      <c r="BP31" s="19"/>
      <c r="BQ31" s="19"/>
      <c r="BR31" s="19"/>
      <c r="BS31" s="18"/>
      <c r="BT31" s="19"/>
      <c r="BU31" s="19"/>
      <c r="BV31" s="20"/>
      <c r="BW31" s="441"/>
      <c r="BX31" s="3"/>
      <c r="BY31" s="10"/>
      <c r="BZ31" s="10"/>
      <c r="CA31" s="10"/>
      <c r="CB31" s="10"/>
      <c r="CC31" s="10"/>
      <c r="CD31" s="10"/>
      <c r="CE31" s="423"/>
      <c r="CF31" s="424"/>
      <c r="CG31" s="3"/>
      <c r="CH31" s="10"/>
      <c r="CI31" s="396"/>
      <c r="CJ31" s="15"/>
      <c r="CK31" s="441"/>
      <c r="CL31" s="441"/>
      <c r="CM31" s="441"/>
    </row>
    <row r="32" spans="1:92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396"/>
      <c r="P32" s="414"/>
      <c r="Q32" s="55"/>
      <c r="R32" s="15"/>
      <c r="S32" s="15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7"/>
      <c r="AG32" s="441"/>
      <c r="AH32" s="18"/>
      <c r="AI32" s="19"/>
      <c r="AJ32" s="19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8"/>
      <c r="BC32" s="19"/>
      <c r="BD32" s="19"/>
      <c r="BE32" s="19"/>
      <c r="BF32" s="19"/>
      <c r="BG32" s="19"/>
      <c r="BH32" s="19"/>
      <c r="BI32" s="19"/>
      <c r="BJ32" s="19"/>
      <c r="BK32" s="20"/>
      <c r="BL32" s="19"/>
      <c r="BM32" s="19"/>
      <c r="BN32" s="19"/>
      <c r="BO32" s="19"/>
      <c r="BP32" s="19"/>
      <c r="BQ32" s="19"/>
      <c r="BR32" s="19"/>
      <c r="BS32" s="18"/>
      <c r="BT32" s="19"/>
      <c r="BU32" s="19"/>
      <c r="BV32" s="20"/>
      <c r="BW32" s="441"/>
      <c r="BX32" s="3"/>
      <c r="BY32" s="10"/>
      <c r="BZ32" s="10"/>
      <c r="CA32" s="10"/>
      <c r="CB32" s="10"/>
      <c r="CC32" s="10"/>
      <c r="CD32" s="10"/>
      <c r="CE32" s="423"/>
      <c r="CF32" s="424"/>
      <c r="CG32" s="3"/>
      <c r="CH32" s="10"/>
      <c r="CI32" s="396"/>
      <c r="CJ32" s="15"/>
      <c r="CK32" s="441"/>
      <c r="CL32" s="441"/>
      <c r="CM32" s="441"/>
    </row>
    <row r="33" spans="1:91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396"/>
      <c r="P33" s="414"/>
      <c r="Q33" s="55"/>
      <c r="R33" s="15"/>
      <c r="S33" s="15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7"/>
      <c r="AG33" s="441"/>
      <c r="AH33" s="18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8"/>
      <c r="BC33" s="19"/>
      <c r="BD33" s="19"/>
      <c r="BE33" s="19"/>
      <c r="BF33" s="19"/>
      <c r="BG33" s="19"/>
      <c r="BH33" s="19"/>
      <c r="BI33" s="19"/>
      <c r="BJ33" s="19"/>
      <c r="BK33" s="20"/>
      <c r="BL33" s="19"/>
      <c r="BM33" s="19"/>
      <c r="BN33" s="19"/>
      <c r="BO33" s="19"/>
      <c r="BP33" s="19"/>
      <c r="BQ33" s="19"/>
      <c r="BR33" s="19"/>
      <c r="BS33" s="18"/>
      <c r="BT33" s="19"/>
      <c r="BU33" s="19"/>
      <c r="BV33" s="20"/>
      <c r="BW33" s="441"/>
      <c r="BX33" s="3"/>
      <c r="BY33" s="10"/>
      <c r="BZ33" s="10"/>
      <c r="CA33" s="10"/>
      <c r="CB33" s="10"/>
      <c r="CC33" s="10"/>
      <c r="CD33" s="10"/>
      <c r="CE33" s="423"/>
      <c r="CF33" s="424"/>
      <c r="CG33" s="3"/>
      <c r="CH33" s="10"/>
      <c r="CI33" s="396"/>
      <c r="CJ33" s="15"/>
      <c r="CK33" s="441"/>
      <c r="CL33" s="441"/>
      <c r="CM33" s="441"/>
    </row>
    <row r="34" spans="1:91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396"/>
      <c r="P34" s="414"/>
      <c r="Q34" s="55"/>
      <c r="R34" s="15"/>
      <c r="S34" s="15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7"/>
      <c r="AG34" s="441"/>
      <c r="AH34" s="18"/>
      <c r="AI34" s="19"/>
      <c r="AJ34" s="19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8"/>
      <c r="BC34" s="19"/>
      <c r="BD34" s="19"/>
      <c r="BE34" s="19"/>
      <c r="BF34" s="19"/>
      <c r="BG34" s="19"/>
      <c r="BH34" s="19"/>
      <c r="BI34" s="19"/>
      <c r="BJ34" s="19"/>
      <c r="BK34" s="20"/>
      <c r="BL34" s="19"/>
      <c r="BM34" s="19"/>
      <c r="BN34" s="19"/>
      <c r="BO34" s="19"/>
      <c r="BP34" s="19"/>
      <c r="BQ34" s="19"/>
      <c r="BR34" s="19"/>
      <c r="BS34" s="18"/>
      <c r="BT34" s="19"/>
      <c r="BU34" s="19"/>
      <c r="BV34" s="20"/>
      <c r="BW34" s="441"/>
      <c r="BX34" s="3"/>
      <c r="BY34" s="10"/>
      <c r="BZ34" s="10"/>
      <c r="CA34" s="10"/>
      <c r="CB34" s="10"/>
      <c r="CC34" s="10"/>
      <c r="CD34" s="10"/>
      <c r="CE34" s="423"/>
      <c r="CF34" s="424"/>
      <c r="CG34" s="3"/>
      <c r="CH34" s="10"/>
      <c r="CI34" s="396"/>
      <c r="CJ34" s="15"/>
      <c r="CK34" s="441"/>
      <c r="CL34" s="441"/>
      <c r="CM34" s="441"/>
    </row>
    <row r="35" spans="1:91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396"/>
      <c r="P35" s="414"/>
      <c r="Q35" s="55"/>
      <c r="R35" s="15"/>
      <c r="S35" s="15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7"/>
      <c r="AG35" s="441"/>
      <c r="AH35" s="18"/>
      <c r="AI35" s="19"/>
      <c r="AJ35" s="19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8"/>
      <c r="BC35" s="19"/>
      <c r="BD35" s="19"/>
      <c r="BE35" s="19"/>
      <c r="BF35" s="19"/>
      <c r="BG35" s="19"/>
      <c r="BH35" s="19"/>
      <c r="BI35" s="19"/>
      <c r="BJ35" s="19"/>
      <c r="BK35" s="20"/>
      <c r="BL35" s="19"/>
      <c r="BM35" s="19"/>
      <c r="BN35" s="19"/>
      <c r="BO35" s="19"/>
      <c r="BP35" s="19"/>
      <c r="BQ35" s="19"/>
      <c r="BR35" s="19"/>
      <c r="BS35" s="18"/>
      <c r="BT35" s="19"/>
      <c r="BU35" s="19"/>
      <c r="BV35" s="20"/>
      <c r="BW35" s="441"/>
      <c r="BX35" s="3"/>
      <c r="BY35" s="10"/>
      <c r="BZ35" s="10"/>
      <c r="CA35" s="10"/>
      <c r="CB35" s="10"/>
      <c r="CC35" s="10"/>
      <c r="CD35" s="10"/>
      <c r="CE35" s="423"/>
      <c r="CF35" s="424"/>
      <c r="CG35" s="3"/>
      <c r="CH35" s="10"/>
      <c r="CI35" s="396"/>
      <c r="CJ35" s="15"/>
      <c r="CK35" s="441"/>
      <c r="CL35" s="441"/>
      <c r="CM35" s="441"/>
    </row>
    <row r="36" spans="1:91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396"/>
      <c r="P36" s="414"/>
      <c r="Q36" s="55"/>
      <c r="R36" s="15"/>
      <c r="S36" s="15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7"/>
      <c r="AG36" s="441"/>
      <c r="AH36" s="18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8"/>
      <c r="BC36" s="19"/>
      <c r="BD36" s="19"/>
      <c r="BE36" s="19"/>
      <c r="BF36" s="19"/>
      <c r="BG36" s="19"/>
      <c r="BH36" s="19"/>
      <c r="BI36" s="19"/>
      <c r="BJ36" s="19"/>
      <c r="BK36" s="20"/>
      <c r="BL36" s="19"/>
      <c r="BM36" s="19"/>
      <c r="BN36" s="19"/>
      <c r="BO36" s="19"/>
      <c r="BP36" s="19"/>
      <c r="BQ36" s="19"/>
      <c r="BR36" s="19"/>
      <c r="BS36" s="18"/>
      <c r="BT36" s="19"/>
      <c r="BU36" s="19"/>
      <c r="BV36" s="20"/>
      <c r="BW36" s="441"/>
      <c r="BX36" s="3"/>
      <c r="BY36" s="10"/>
      <c r="BZ36" s="10"/>
      <c r="CA36" s="10"/>
      <c r="CB36" s="10"/>
      <c r="CC36" s="10"/>
      <c r="CD36" s="10"/>
      <c r="CE36" s="423"/>
      <c r="CF36" s="424"/>
      <c r="CG36" s="3"/>
      <c r="CH36" s="10"/>
      <c r="CI36" s="396"/>
      <c r="CJ36" s="15"/>
      <c r="CK36" s="441"/>
      <c r="CL36" s="441"/>
      <c r="CM36" s="441"/>
    </row>
    <row r="37" spans="1:91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396"/>
      <c r="P37" s="414"/>
      <c r="Q37" s="55"/>
      <c r="R37" s="15"/>
      <c r="S37" s="15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7"/>
      <c r="AG37" s="441"/>
      <c r="AH37" s="18"/>
      <c r="AI37" s="19"/>
      <c r="AJ37" s="19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8"/>
      <c r="BC37" s="19"/>
      <c r="BD37" s="19"/>
      <c r="BE37" s="19"/>
      <c r="BF37" s="19"/>
      <c r="BG37" s="19"/>
      <c r="BH37" s="19"/>
      <c r="BI37" s="19"/>
      <c r="BJ37" s="19"/>
      <c r="BK37" s="20"/>
      <c r="BL37" s="19"/>
      <c r="BM37" s="19"/>
      <c r="BN37" s="19"/>
      <c r="BO37" s="19"/>
      <c r="BP37" s="19"/>
      <c r="BQ37" s="19"/>
      <c r="BR37" s="19"/>
      <c r="BS37" s="18"/>
      <c r="BT37" s="19"/>
      <c r="BU37" s="19"/>
      <c r="BV37" s="20"/>
      <c r="BW37" s="441"/>
      <c r="BX37" s="3"/>
      <c r="BY37" s="10"/>
      <c r="BZ37" s="10"/>
      <c r="CA37" s="10"/>
      <c r="CB37" s="10"/>
      <c r="CC37" s="10"/>
      <c r="CD37" s="10"/>
      <c r="CE37" s="423"/>
      <c r="CF37" s="424"/>
      <c r="CG37" s="3"/>
      <c r="CH37" s="10"/>
      <c r="CI37" s="396"/>
      <c r="CJ37" s="15"/>
      <c r="CK37" s="441"/>
      <c r="CL37" s="441"/>
      <c r="CM37" s="441"/>
    </row>
    <row r="38" spans="1:91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396"/>
      <c r="P38" s="414"/>
      <c r="Q38" s="55"/>
      <c r="R38" s="15"/>
      <c r="S38" s="15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7"/>
      <c r="AG38" s="441"/>
      <c r="AH38" s="18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8"/>
      <c r="BC38" s="19"/>
      <c r="BD38" s="19"/>
      <c r="BE38" s="19"/>
      <c r="BF38" s="19"/>
      <c r="BG38" s="19"/>
      <c r="BH38" s="19"/>
      <c r="BI38" s="19"/>
      <c r="BJ38" s="19"/>
      <c r="BK38" s="20"/>
      <c r="BL38" s="19"/>
      <c r="BM38" s="19"/>
      <c r="BN38" s="19"/>
      <c r="BO38" s="19"/>
      <c r="BP38" s="19"/>
      <c r="BQ38" s="19"/>
      <c r="BR38" s="19"/>
      <c r="BS38" s="18"/>
      <c r="BT38" s="19"/>
      <c r="BU38" s="19"/>
      <c r="BV38" s="20"/>
      <c r="BW38" s="441"/>
      <c r="BX38" s="3"/>
      <c r="BY38" s="10"/>
      <c r="BZ38" s="10"/>
      <c r="CA38" s="10"/>
      <c r="CB38" s="10"/>
      <c r="CC38" s="10"/>
      <c r="CD38" s="10"/>
      <c r="CE38" s="423"/>
      <c r="CF38" s="424"/>
      <c r="CG38" s="3"/>
      <c r="CH38" s="10"/>
      <c r="CI38" s="396"/>
      <c r="CJ38" s="15"/>
      <c r="CK38" s="441"/>
      <c r="CL38" s="441"/>
      <c r="CM38" s="441"/>
    </row>
    <row r="39" spans="1:91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396"/>
      <c r="P39" s="414"/>
      <c r="Q39" s="55"/>
      <c r="R39" s="15"/>
      <c r="S39" s="15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7"/>
      <c r="AG39" s="441"/>
      <c r="AH39" s="18"/>
      <c r="AI39" s="19"/>
      <c r="AJ39" s="19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8"/>
      <c r="BC39" s="19"/>
      <c r="BD39" s="19"/>
      <c r="BE39" s="19"/>
      <c r="BF39" s="19"/>
      <c r="BG39" s="19"/>
      <c r="BH39" s="19"/>
      <c r="BI39" s="19"/>
      <c r="BJ39" s="19"/>
      <c r="BK39" s="20"/>
      <c r="BL39" s="19"/>
      <c r="BM39" s="19"/>
      <c r="BN39" s="19"/>
      <c r="BO39" s="19"/>
      <c r="BP39" s="19"/>
      <c r="BQ39" s="19"/>
      <c r="BR39" s="19"/>
      <c r="BS39" s="18"/>
      <c r="BT39" s="19"/>
      <c r="BU39" s="19"/>
      <c r="BV39" s="20"/>
      <c r="BW39" s="441"/>
      <c r="BX39" s="3"/>
      <c r="BY39" s="10"/>
      <c r="BZ39" s="10"/>
      <c r="CA39" s="10"/>
      <c r="CB39" s="10"/>
      <c r="CC39" s="10"/>
      <c r="CD39" s="10"/>
      <c r="CE39" s="423"/>
      <c r="CF39" s="424"/>
      <c r="CG39" s="3"/>
      <c r="CH39" s="10"/>
      <c r="CI39" s="396"/>
      <c r="CJ39" s="15"/>
      <c r="CK39" s="441"/>
      <c r="CL39" s="441"/>
      <c r="CM39" s="441"/>
    </row>
    <row r="40" spans="1:91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396"/>
      <c r="P40" s="414"/>
      <c r="Q40" s="55"/>
      <c r="R40" s="15"/>
      <c r="S40" s="15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7"/>
      <c r="AG40" s="441"/>
      <c r="AH40" s="18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8"/>
      <c r="BC40" s="19"/>
      <c r="BD40" s="19"/>
      <c r="BE40" s="19"/>
      <c r="BF40" s="19"/>
      <c r="BG40" s="19"/>
      <c r="BH40" s="19"/>
      <c r="BI40" s="19"/>
      <c r="BJ40" s="19"/>
      <c r="BK40" s="20"/>
      <c r="BL40" s="19"/>
      <c r="BM40" s="19"/>
      <c r="BN40" s="19"/>
      <c r="BO40" s="19"/>
      <c r="BP40" s="19"/>
      <c r="BQ40" s="19"/>
      <c r="BR40" s="19"/>
      <c r="BS40" s="18"/>
      <c r="BT40" s="19"/>
      <c r="BU40" s="19"/>
      <c r="BV40" s="20"/>
      <c r="BW40" s="441"/>
      <c r="BX40" s="3"/>
      <c r="BY40" s="10"/>
      <c r="BZ40" s="10"/>
      <c r="CA40" s="10"/>
      <c r="CB40" s="10"/>
      <c r="CC40" s="10"/>
      <c r="CD40" s="10"/>
      <c r="CE40" s="423"/>
      <c r="CF40" s="424"/>
      <c r="CG40" s="3"/>
      <c r="CH40" s="10"/>
      <c r="CI40" s="396"/>
      <c r="CJ40" s="15"/>
      <c r="CK40" s="441"/>
      <c r="CL40" s="441"/>
      <c r="CM40" s="441"/>
    </row>
    <row r="41" spans="1:91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396"/>
      <c r="P41" s="414"/>
      <c r="Q41" s="55"/>
      <c r="R41" s="15"/>
      <c r="S41" s="15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7"/>
      <c r="AG41" s="441"/>
      <c r="AH41" s="18"/>
      <c r="AI41" s="19"/>
      <c r="AJ41" s="19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8"/>
      <c r="BC41" s="19"/>
      <c r="BD41" s="19"/>
      <c r="BE41" s="19"/>
      <c r="BF41" s="19"/>
      <c r="BG41" s="19"/>
      <c r="BH41" s="19"/>
      <c r="BI41" s="19"/>
      <c r="BJ41" s="19"/>
      <c r="BK41" s="20"/>
      <c r="BL41" s="19"/>
      <c r="BM41" s="19"/>
      <c r="BN41" s="19"/>
      <c r="BO41" s="19"/>
      <c r="BP41" s="19"/>
      <c r="BQ41" s="19"/>
      <c r="BR41" s="19"/>
      <c r="BS41" s="18"/>
      <c r="BT41" s="19"/>
      <c r="BU41" s="19"/>
      <c r="BV41" s="20"/>
      <c r="BW41" s="441"/>
      <c r="BX41" s="3"/>
      <c r="BY41" s="10"/>
      <c r="BZ41" s="10"/>
      <c r="CA41" s="10"/>
      <c r="CB41" s="10"/>
      <c r="CC41" s="10"/>
      <c r="CD41" s="10"/>
      <c r="CE41" s="423"/>
      <c r="CF41" s="424"/>
      <c r="CG41" s="3"/>
      <c r="CH41" s="10"/>
      <c r="CI41" s="396"/>
      <c r="CJ41" s="15"/>
      <c r="CK41" s="441"/>
      <c r="CL41" s="441"/>
      <c r="CM41" s="441"/>
    </row>
    <row r="42" spans="1:91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396"/>
      <c r="P42" s="414"/>
      <c r="Q42" s="55"/>
      <c r="R42" s="15"/>
      <c r="S42" s="15"/>
      <c r="T42" s="16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7"/>
      <c r="AG42" s="441"/>
      <c r="AH42" s="18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8"/>
      <c r="BC42" s="19"/>
      <c r="BD42" s="19"/>
      <c r="BE42" s="19"/>
      <c r="BF42" s="19"/>
      <c r="BG42" s="19"/>
      <c r="BH42" s="19"/>
      <c r="BI42" s="19"/>
      <c r="BJ42" s="19"/>
      <c r="BK42" s="20"/>
      <c r="BL42" s="19"/>
      <c r="BM42" s="19"/>
      <c r="BN42" s="19"/>
      <c r="BO42" s="19"/>
      <c r="BP42" s="19"/>
      <c r="BQ42" s="19"/>
      <c r="BR42" s="19"/>
      <c r="BS42" s="18"/>
      <c r="BT42" s="19"/>
      <c r="BU42" s="19"/>
      <c r="BV42" s="20"/>
      <c r="BW42" s="441"/>
      <c r="BX42" s="3"/>
      <c r="BY42" s="10"/>
      <c r="BZ42" s="10"/>
      <c r="CA42" s="10"/>
      <c r="CB42" s="10"/>
      <c r="CC42" s="10"/>
      <c r="CD42" s="10"/>
      <c r="CE42" s="423"/>
      <c r="CF42" s="424"/>
      <c r="CG42" s="3"/>
      <c r="CH42" s="10"/>
      <c r="CI42" s="396"/>
      <c r="CJ42" s="15"/>
      <c r="CK42" s="441"/>
      <c r="CL42" s="441"/>
      <c r="CM42" s="441"/>
    </row>
    <row r="43" spans="1:91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396"/>
      <c r="P43" s="414"/>
      <c r="Q43" s="55"/>
      <c r="R43" s="15"/>
      <c r="S43" s="15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7"/>
      <c r="AG43" s="441"/>
      <c r="AH43" s="18"/>
      <c r="AI43" s="19"/>
      <c r="AJ43" s="19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8"/>
      <c r="BC43" s="19"/>
      <c r="BD43" s="19"/>
      <c r="BE43" s="19"/>
      <c r="BF43" s="19"/>
      <c r="BG43" s="19"/>
      <c r="BH43" s="19"/>
      <c r="BI43" s="19"/>
      <c r="BJ43" s="19"/>
      <c r="BK43" s="20"/>
      <c r="BL43" s="19"/>
      <c r="BM43" s="19"/>
      <c r="BN43" s="19"/>
      <c r="BO43" s="19"/>
      <c r="BP43" s="19"/>
      <c r="BQ43" s="19"/>
      <c r="BR43" s="19"/>
      <c r="BS43" s="18"/>
      <c r="BT43" s="19"/>
      <c r="BU43" s="19"/>
      <c r="BV43" s="20"/>
      <c r="BW43" s="441"/>
      <c r="BX43" s="3"/>
      <c r="BY43" s="10"/>
      <c r="BZ43" s="10"/>
      <c r="CA43" s="10"/>
      <c r="CB43" s="10"/>
      <c r="CC43" s="10"/>
      <c r="CD43" s="10"/>
      <c r="CE43" s="423"/>
      <c r="CF43" s="424"/>
      <c r="CG43" s="3"/>
      <c r="CH43" s="10"/>
      <c r="CI43" s="396"/>
      <c r="CJ43" s="15"/>
      <c r="CK43" s="441"/>
      <c r="CL43" s="441"/>
      <c r="CM43" s="441"/>
    </row>
    <row r="44" spans="1:91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396"/>
      <c r="P44" s="414"/>
      <c r="Q44" s="55"/>
      <c r="R44" s="15"/>
      <c r="S44" s="15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7"/>
      <c r="AG44" s="441"/>
      <c r="AH44" s="18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8"/>
      <c r="BC44" s="19"/>
      <c r="BD44" s="19"/>
      <c r="BE44" s="19"/>
      <c r="BF44" s="19"/>
      <c r="BG44" s="19"/>
      <c r="BH44" s="19"/>
      <c r="BI44" s="19"/>
      <c r="BJ44" s="19"/>
      <c r="BK44" s="20"/>
      <c r="BL44" s="19"/>
      <c r="BM44" s="19"/>
      <c r="BN44" s="19"/>
      <c r="BO44" s="19"/>
      <c r="BP44" s="19"/>
      <c r="BQ44" s="19"/>
      <c r="BR44" s="19"/>
      <c r="BS44" s="18"/>
      <c r="BT44" s="19"/>
      <c r="BU44" s="19"/>
      <c r="BV44" s="20"/>
      <c r="BW44" s="441"/>
      <c r="BX44" s="3"/>
      <c r="BY44" s="10"/>
      <c r="BZ44" s="10"/>
      <c r="CA44" s="10"/>
      <c r="CB44" s="10"/>
      <c r="CC44" s="10"/>
      <c r="CD44" s="10"/>
      <c r="CE44" s="423"/>
      <c r="CF44" s="424"/>
      <c r="CG44" s="3"/>
      <c r="CH44" s="10"/>
      <c r="CI44" s="396"/>
      <c r="CJ44" s="15"/>
      <c r="CK44" s="441"/>
      <c r="CL44" s="441"/>
      <c r="CM44" s="441"/>
    </row>
    <row r="45" spans="1:91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396"/>
      <c r="P45" s="414"/>
      <c r="Q45" s="55"/>
      <c r="R45" s="15"/>
      <c r="S45" s="15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7"/>
      <c r="AG45" s="441"/>
      <c r="AH45" s="18"/>
      <c r="AI45" s="19"/>
      <c r="AJ45" s="19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8"/>
      <c r="BC45" s="19"/>
      <c r="BD45" s="19"/>
      <c r="BE45" s="19"/>
      <c r="BF45" s="19"/>
      <c r="BG45" s="19"/>
      <c r="BH45" s="19"/>
      <c r="BI45" s="19"/>
      <c r="BJ45" s="19"/>
      <c r="BK45" s="20"/>
      <c r="BL45" s="19"/>
      <c r="BM45" s="19"/>
      <c r="BN45" s="19"/>
      <c r="BO45" s="19"/>
      <c r="BP45" s="19"/>
      <c r="BQ45" s="19"/>
      <c r="BR45" s="19"/>
      <c r="BS45" s="18"/>
      <c r="BT45" s="19"/>
      <c r="BU45" s="19"/>
      <c r="BV45" s="20"/>
      <c r="BW45" s="441"/>
      <c r="BX45" s="3"/>
      <c r="BY45" s="10"/>
      <c r="BZ45" s="10"/>
      <c r="CA45" s="10"/>
      <c r="CB45" s="10"/>
      <c r="CC45" s="10"/>
      <c r="CD45" s="10"/>
      <c r="CE45" s="423"/>
      <c r="CF45" s="424"/>
      <c r="CG45" s="3"/>
      <c r="CH45" s="10"/>
      <c r="CI45" s="396"/>
      <c r="CJ45" s="15"/>
      <c r="CK45" s="441"/>
      <c r="CL45" s="441"/>
      <c r="CM45" s="441"/>
    </row>
    <row r="46" spans="1:91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396"/>
      <c r="P46" s="414"/>
      <c r="Q46" s="55"/>
      <c r="R46" s="15"/>
      <c r="S46" s="15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7"/>
      <c r="AG46" s="441"/>
      <c r="AH46" s="18"/>
      <c r="AI46" s="19"/>
      <c r="AJ46" s="19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8"/>
      <c r="BC46" s="19"/>
      <c r="BD46" s="19"/>
      <c r="BE46" s="19"/>
      <c r="BF46" s="19"/>
      <c r="BG46" s="19"/>
      <c r="BH46" s="19"/>
      <c r="BI46" s="19"/>
      <c r="BJ46" s="19"/>
      <c r="BK46" s="20"/>
      <c r="BL46" s="19"/>
      <c r="BM46" s="19"/>
      <c r="BN46" s="19"/>
      <c r="BO46" s="19"/>
      <c r="BP46" s="19"/>
      <c r="BQ46" s="19"/>
      <c r="BR46" s="19"/>
      <c r="BS46" s="18"/>
      <c r="BT46" s="19"/>
      <c r="BU46" s="19"/>
      <c r="BV46" s="20"/>
      <c r="BW46" s="441"/>
      <c r="BX46" s="3"/>
      <c r="BY46" s="10"/>
      <c r="BZ46" s="10"/>
      <c r="CA46" s="10"/>
      <c r="CB46" s="10"/>
      <c r="CC46" s="10"/>
      <c r="CD46" s="10"/>
      <c r="CE46" s="423"/>
      <c r="CF46" s="424"/>
      <c r="CG46" s="3"/>
      <c r="CH46" s="10"/>
      <c r="CI46" s="396"/>
      <c r="CJ46" s="15"/>
      <c r="CK46" s="441"/>
      <c r="CL46" s="441"/>
      <c r="CM46" s="441"/>
    </row>
    <row r="47" spans="1:91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396"/>
      <c r="P47" s="414"/>
      <c r="Q47" s="55"/>
      <c r="R47" s="15"/>
      <c r="S47" s="15"/>
      <c r="T47" s="16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7"/>
      <c r="AG47" s="441"/>
      <c r="AH47" s="18"/>
      <c r="AI47" s="19"/>
      <c r="AJ47" s="19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8"/>
      <c r="BC47" s="19"/>
      <c r="BD47" s="19"/>
      <c r="BE47" s="19"/>
      <c r="BF47" s="19"/>
      <c r="BG47" s="19"/>
      <c r="BH47" s="19"/>
      <c r="BI47" s="19"/>
      <c r="BJ47" s="19"/>
      <c r="BK47" s="20"/>
      <c r="BL47" s="19"/>
      <c r="BM47" s="19"/>
      <c r="BN47" s="19"/>
      <c r="BO47" s="19"/>
      <c r="BP47" s="19"/>
      <c r="BQ47" s="19"/>
      <c r="BR47" s="19"/>
      <c r="BS47" s="18"/>
      <c r="BT47" s="19"/>
      <c r="BU47" s="19"/>
      <c r="BV47" s="20"/>
      <c r="BW47" s="441"/>
      <c r="BX47" s="3"/>
      <c r="BY47" s="10"/>
      <c r="BZ47" s="10"/>
      <c r="CA47" s="10"/>
      <c r="CB47" s="10"/>
      <c r="CC47" s="10"/>
      <c r="CD47" s="10"/>
      <c r="CE47" s="423"/>
      <c r="CF47" s="424"/>
      <c r="CG47" s="3"/>
      <c r="CH47" s="10"/>
      <c r="CI47" s="396"/>
      <c r="CJ47" s="15"/>
      <c r="CK47" s="441"/>
      <c r="CL47" s="441"/>
      <c r="CM47" s="441"/>
    </row>
    <row r="48" spans="1:91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396"/>
      <c r="P48" s="414"/>
      <c r="Q48" s="55"/>
      <c r="R48" s="15"/>
      <c r="S48" s="15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7"/>
      <c r="AG48" s="441"/>
      <c r="AH48" s="18"/>
      <c r="AI48" s="19"/>
      <c r="AJ48" s="19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8"/>
      <c r="BC48" s="19"/>
      <c r="BD48" s="19"/>
      <c r="BE48" s="19"/>
      <c r="BF48" s="19"/>
      <c r="BG48" s="19"/>
      <c r="BH48" s="19"/>
      <c r="BI48" s="19"/>
      <c r="BJ48" s="19"/>
      <c r="BK48" s="20"/>
      <c r="BL48" s="19"/>
      <c r="BM48" s="19"/>
      <c r="BN48" s="19"/>
      <c r="BO48" s="19"/>
      <c r="BP48" s="19"/>
      <c r="BQ48" s="19"/>
      <c r="BR48" s="19"/>
      <c r="BS48" s="18"/>
      <c r="BT48" s="19"/>
      <c r="BU48" s="19"/>
      <c r="BV48" s="20"/>
      <c r="BW48" s="441"/>
      <c r="BX48" s="3"/>
      <c r="BY48" s="10"/>
      <c r="BZ48" s="10"/>
      <c r="CA48" s="10"/>
      <c r="CB48" s="10"/>
      <c r="CC48" s="10"/>
      <c r="CD48" s="10"/>
      <c r="CE48" s="423"/>
      <c r="CF48" s="424"/>
      <c r="CG48" s="3"/>
      <c r="CH48" s="10"/>
      <c r="CI48" s="396"/>
      <c r="CJ48" s="15"/>
      <c r="CK48" s="441"/>
      <c r="CL48" s="441"/>
      <c r="CM48" s="441"/>
    </row>
    <row r="49" spans="1:91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396"/>
      <c r="P49" s="414"/>
      <c r="Q49" s="55"/>
      <c r="R49" s="15"/>
      <c r="S49" s="15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7"/>
      <c r="AG49" s="441"/>
      <c r="AH49" s="18"/>
      <c r="AI49" s="19"/>
      <c r="AJ49" s="19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8"/>
      <c r="BC49" s="19"/>
      <c r="BD49" s="19"/>
      <c r="BE49" s="19"/>
      <c r="BF49" s="19"/>
      <c r="BG49" s="19"/>
      <c r="BH49" s="19"/>
      <c r="BI49" s="19"/>
      <c r="BJ49" s="19"/>
      <c r="BK49" s="20"/>
      <c r="BL49" s="19"/>
      <c r="BM49" s="19"/>
      <c r="BN49" s="19"/>
      <c r="BO49" s="19"/>
      <c r="BP49" s="19"/>
      <c r="BQ49" s="19"/>
      <c r="BR49" s="19"/>
      <c r="BS49" s="18"/>
      <c r="BT49" s="19"/>
      <c r="BU49" s="19"/>
      <c r="BV49" s="20"/>
      <c r="BW49" s="441"/>
      <c r="BX49" s="3"/>
      <c r="BY49" s="10"/>
      <c r="BZ49" s="10"/>
      <c r="CA49" s="10"/>
      <c r="CB49" s="10"/>
      <c r="CC49" s="10"/>
      <c r="CD49" s="10"/>
      <c r="CE49" s="423"/>
      <c r="CF49" s="424"/>
      <c r="CG49" s="3"/>
      <c r="CH49" s="10"/>
      <c r="CI49" s="396"/>
      <c r="CJ49" s="15"/>
      <c r="CK49" s="441"/>
      <c r="CL49" s="441"/>
      <c r="CM49" s="441"/>
    </row>
    <row r="50" spans="1:91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396"/>
      <c r="P50" s="414"/>
      <c r="Q50" s="55"/>
      <c r="R50" s="15"/>
      <c r="S50" s="15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7"/>
      <c r="AG50" s="441"/>
      <c r="AH50" s="18"/>
      <c r="AI50" s="19"/>
      <c r="AJ50" s="19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8"/>
      <c r="BC50" s="19"/>
      <c r="BD50" s="19"/>
      <c r="BE50" s="19"/>
      <c r="BF50" s="19"/>
      <c r="BG50" s="19"/>
      <c r="BH50" s="19"/>
      <c r="BI50" s="19"/>
      <c r="BJ50" s="19"/>
      <c r="BK50" s="20"/>
      <c r="BL50" s="19"/>
      <c r="BM50" s="19"/>
      <c r="BN50" s="19"/>
      <c r="BO50" s="19"/>
      <c r="BP50" s="19"/>
      <c r="BQ50" s="19"/>
      <c r="BR50" s="19"/>
      <c r="BS50" s="18"/>
      <c r="BT50" s="19"/>
      <c r="BU50" s="19"/>
      <c r="BV50" s="20"/>
      <c r="BW50" s="441"/>
      <c r="BX50" s="3"/>
      <c r="BY50" s="10"/>
      <c r="BZ50" s="10"/>
      <c r="CA50" s="10"/>
      <c r="CB50" s="10"/>
      <c r="CC50" s="10"/>
      <c r="CD50" s="10"/>
      <c r="CE50" s="423"/>
      <c r="CF50" s="424"/>
      <c r="CG50" s="3"/>
      <c r="CH50" s="10"/>
      <c r="CI50" s="396"/>
      <c r="CJ50" s="15"/>
      <c r="CK50" s="441"/>
      <c r="CL50" s="441"/>
      <c r="CM50" s="441"/>
    </row>
    <row r="51" spans="1:91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396"/>
      <c r="P51" s="414"/>
      <c r="Q51" s="55"/>
      <c r="R51" s="15"/>
      <c r="S51" s="15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7"/>
      <c r="AG51" s="441"/>
      <c r="AH51" s="18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8"/>
      <c r="BC51" s="19"/>
      <c r="BD51" s="19"/>
      <c r="BE51" s="19"/>
      <c r="BF51" s="19"/>
      <c r="BG51" s="19"/>
      <c r="BH51" s="19"/>
      <c r="BI51" s="19"/>
      <c r="BJ51" s="19"/>
      <c r="BK51" s="20"/>
      <c r="BL51" s="19"/>
      <c r="BM51" s="19"/>
      <c r="BN51" s="19"/>
      <c r="BO51" s="19"/>
      <c r="BP51" s="19"/>
      <c r="BQ51" s="19"/>
      <c r="BR51" s="19"/>
      <c r="BS51" s="18"/>
      <c r="BT51" s="19"/>
      <c r="BU51" s="19"/>
      <c r="BV51" s="20"/>
      <c r="BW51" s="441"/>
      <c r="BX51" s="3"/>
      <c r="BY51" s="10"/>
      <c r="BZ51" s="10"/>
      <c r="CA51" s="10"/>
      <c r="CB51" s="10"/>
      <c r="CC51" s="10"/>
      <c r="CD51" s="10"/>
      <c r="CE51" s="423"/>
      <c r="CF51" s="424"/>
      <c r="CG51" s="3"/>
      <c r="CH51" s="10"/>
      <c r="CI51" s="396"/>
      <c r="CJ51" s="15"/>
      <c r="CK51" s="441"/>
      <c r="CL51" s="441"/>
      <c r="CM51" s="441"/>
    </row>
    <row r="52" spans="1:91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396"/>
      <c r="P52" s="414"/>
      <c r="Q52" s="55"/>
      <c r="R52" s="15"/>
      <c r="S52" s="15"/>
      <c r="T52" s="16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7"/>
      <c r="AG52" s="441"/>
      <c r="AH52" s="18"/>
      <c r="AI52" s="19"/>
      <c r="AJ52" s="19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8"/>
      <c r="BC52" s="19"/>
      <c r="BD52" s="19"/>
      <c r="BE52" s="19"/>
      <c r="BF52" s="19"/>
      <c r="BG52" s="19"/>
      <c r="BH52" s="19"/>
      <c r="BI52" s="19"/>
      <c r="BJ52" s="19"/>
      <c r="BK52" s="20"/>
      <c r="BL52" s="19"/>
      <c r="BM52" s="19"/>
      <c r="BN52" s="19"/>
      <c r="BO52" s="19"/>
      <c r="BP52" s="19"/>
      <c r="BQ52" s="19"/>
      <c r="BR52" s="19"/>
      <c r="BS52" s="18"/>
      <c r="BT52" s="19"/>
      <c r="BU52" s="19"/>
      <c r="BV52" s="20"/>
      <c r="BW52" s="441"/>
      <c r="BX52" s="3"/>
      <c r="BY52" s="10"/>
      <c r="BZ52" s="10"/>
      <c r="CA52" s="10"/>
      <c r="CB52" s="10"/>
      <c r="CC52" s="10"/>
      <c r="CD52" s="10"/>
      <c r="CE52" s="423"/>
      <c r="CF52" s="424"/>
      <c r="CG52" s="3"/>
      <c r="CH52" s="10"/>
      <c r="CI52" s="396"/>
      <c r="CJ52" s="15"/>
      <c r="CK52" s="441"/>
      <c r="CL52" s="441"/>
      <c r="CM52" s="441"/>
    </row>
    <row r="53" spans="1:91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396"/>
      <c r="P53" s="414"/>
      <c r="Q53" s="55"/>
      <c r="R53" s="15"/>
      <c r="S53" s="15"/>
      <c r="T53" s="16"/>
      <c r="U53" s="16"/>
      <c r="V53" s="16"/>
      <c r="W53" s="16"/>
      <c r="X53" s="16"/>
      <c r="Y53" s="16"/>
      <c r="Z53" s="16"/>
      <c r="AA53" s="16"/>
      <c r="AB53" s="16"/>
      <c r="AC53" s="16"/>
      <c r="AD53" s="16"/>
      <c r="AE53" s="16"/>
      <c r="AF53" s="17"/>
      <c r="AG53" s="441"/>
      <c r="AH53" s="18"/>
      <c r="AI53" s="19"/>
      <c r="AJ53" s="19"/>
      <c r="AK53" s="19"/>
      <c r="AL53" s="19"/>
      <c r="AM53" s="19"/>
      <c r="AN53" s="19"/>
      <c r="AO53" s="19"/>
      <c r="AP53" s="19"/>
      <c r="AQ53" s="19"/>
      <c r="AR53" s="19"/>
      <c r="AS53" s="19"/>
      <c r="AT53" s="19"/>
      <c r="AU53" s="19"/>
      <c r="AV53" s="19"/>
      <c r="AW53" s="19"/>
      <c r="AX53" s="19"/>
      <c r="AY53" s="19"/>
      <c r="AZ53" s="19"/>
      <c r="BA53" s="19"/>
      <c r="BB53" s="18"/>
      <c r="BC53" s="19"/>
      <c r="BD53" s="19"/>
      <c r="BE53" s="19"/>
      <c r="BF53" s="19"/>
      <c r="BG53" s="19"/>
      <c r="BH53" s="19"/>
      <c r="BI53" s="19"/>
      <c r="BJ53" s="19"/>
      <c r="BK53" s="20"/>
      <c r="BL53" s="19"/>
      <c r="BM53" s="19"/>
      <c r="BN53" s="19"/>
      <c r="BO53" s="19"/>
      <c r="BP53" s="19"/>
      <c r="BQ53" s="19"/>
      <c r="BR53" s="19"/>
      <c r="BS53" s="18"/>
      <c r="BT53" s="19"/>
      <c r="BU53" s="19"/>
      <c r="BV53" s="20"/>
      <c r="BW53" s="441"/>
      <c r="BX53" s="3"/>
      <c r="BY53" s="10"/>
      <c r="BZ53" s="10"/>
      <c r="CA53" s="10"/>
      <c r="CB53" s="10"/>
      <c r="CC53" s="10"/>
      <c r="CD53" s="10"/>
      <c r="CE53" s="423"/>
      <c r="CF53" s="424"/>
      <c r="CG53" s="3"/>
      <c r="CH53" s="10"/>
      <c r="CI53" s="396"/>
      <c r="CJ53" s="15"/>
      <c r="CK53" s="441"/>
      <c r="CL53" s="441"/>
      <c r="CM53" s="441"/>
    </row>
    <row r="54" spans="1:91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396"/>
      <c r="P54" s="414"/>
      <c r="Q54" s="55"/>
      <c r="R54" s="15"/>
      <c r="S54" s="15"/>
      <c r="T54" s="16"/>
      <c r="U54" s="16"/>
      <c r="V54" s="16"/>
      <c r="W54" s="16"/>
      <c r="X54" s="16"/>
      <c r="Y54" s="16"/>
      <c r="Z54" s="16"/>
      <c r="AA54" s="16"/>
      <c r="AB54" s="16"/>
      <c r="AC54" s="16"/>
      <c r="AD54" s="16"/>
      <c r="AE54" s="16"/>
      <c r="AF54" s="17"/>
      <c r="AG54" s="441"/>
      <c r="AH54" s="18"/>
      <c r="AI54" s="19"/>
      <c r="AJ54" s="19"/>
      <c r="AK54" s="19"/>
      <c r="AL54" s="19"/>
      <c r="AM54" s="19"/>
      <c r="AN54" s="19"/>
      <c r="AO54" s="19"/>
      <c r="AP54" s="19"/>
      <c r="AQ54" s="19"/>
      <c r="AR54" s="19"/>
      <c r="AS54" s="19"/>
      <c r="AT54" s="19"/>
      <c r="AU54" s="19"/>
      <c r="AV54" s="19"/>
      <c r="AW54" s="19"/>
      <c r="AX54" s="19"/>
      <c r="AY54" s="19"/>
      <c r="AZ54" s="19"/>
      <c r="BA54" s="19"/>
      <c r="BB54" s="18"/>
      <c r="BC54" s="19"/>
      <c r="BD54" s="19"/>
      <c r="BE54" s="19"/>
      <c r="BF54" s="19"/>
      <c r="BG54" s="19"/>
      <c r="BH54" s="19"/>
      <c r="BI54" s="19"/>
      <c r="BJ54" s="19"/>
      <c r="BK54" s="20"/>
      <c r="BL54" s="19"/>
      <c r="BM54" s="19"/>
      <c r="BN54" s="19"/>
      <c r="BO54" s="19"/>
      <c r="BP54" s="19"/>
      <c r="BQ54" s="19"/>
      <c r="BR54" s="19"/>
      <c r="BS54" s="18"/>
      <c r="BT54" s="19"/>
      <c r="BU54" s="19"/>
      <c r="BV54" s="20"/>
      <c r="BW54" s="441"/>
      <c r="BX54" s="3"/>
      <c r="BY54" s="10"/>
      <c r="BZ54" s="10"/>
      <c r="CA54" s="10"/>
      <c r="CB54" s="10"/>
      <c r="CC54" s="10"/>
      <c r="CD54" s="10"/>
      <c r="CE54" s="423"/>
      <c r="CF54" s="424"/>
      <c r="CG54" s="3"/>
      <c r="CH54" s="10"/>
      <c r="CI54" s="396"/>
      <c r="CJ54" s="15"/>
      <c r="CK54" s="441"/>
      <c r="CL54" s="441"/>
      <c r="CM54" s="441"/>
    </row>
    <row r="55" spans="1:91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396"/>
      <c r="P55" s="414"/>
      <c r="Q55" s="55"/>
      <c r="R55" s="15"/>
      <c r="S55" s="15"/>
      <c r="T55" s="16"/>
      <c r="U55" s="16"/>
      <c r="V55" s="16"/>
      <c r="W55" s="16"/>
      <c r="X55" s="16"/>
      <c r="Y55" s="16"/>
      <c r="Z55" s="16"/>
      <c r="AA55" s="16"/>
      <c r="AB55" s="16"/>
      <c r="AC55" s="16"/>
      <c r="AD55" s="16"/>
      <c r="AE55" s="16"/>
      <c r="AF55" s="17"/>
      <c r="AG55" s="441"/>
      <c r="AH55" s="18"/>
      <c r="AI55" s="19"/>
      <c r="AJ55" s="19"/>
      <c r="AK55" s="19"/>
      <c r="AL55" s="19"/>
      <c r="AM55" s="19"/>
      <c r="AN55" s="19"/>
      <c r="AO55" s="19"/>
      <c r="AP55" s="19"/>
      <c r="AQ55" s="19"/>
      <c r="AR55" s="19"/>
      <c r="AS55" s="19"/>
      <c r="AT55" s="19"/>
      <c r="AU55" s="19"/>
      <c r="AV55" s="19"/>
      <c r="AW55" s="19"/>
      <c r="AX55" s="19"/>
      <c r="AY55" s="19"/>
      <c r="AZ55" s="19"/>
      <c r="BA55" s="19"/>
      <c r="BB55" s="18"/>
      <c r="BC55" s="19"/>
      <c r="BD55" s="19"/>
      <c r="BE55" s="19"/>
      <c r="BF55" s="19"/>
      <c r="BG55" s="19"/>
      <c r="BH55" s="19"/>
      <c r="BI55" s="19"/>
      <c r="BJ55" s="19"/>
      <c r="BK55" s="20"/>
      <c r="BL55" s="19"/>
      <c r="BM55" s="19"/>
      <c r="BN55" s="19"/>
      <c r="BO55" s="19"/>
      <c r="BP55" s="19"/>
      <c r="BQ55" s="19"/>
      <c r="BR55" s="19"/>
      <c r="BS55" s="18"/>
      <c r="BT55" s="19"/>
      <c r="BU55" s="19"/>
      <c r="BV55" s="20"/>
      <c r="BW55" s="441"/>
      <c r="BX55" s="3"/>
      <c r="BY55" s="10"/>
      <c r="BZ55" s="10"/>
      <c r="CA55" s="10"/>
      <c r="CB55" s="10"/>
      <c r="CC55" s="10"/>
      <c r="CD55" s="10"/>
      <c r="CE55" s="423"/>
      <c r="CF55" s="424"/>
      <c r="CG55" s="3"/>
      <c r="CH55" s="10"/>
      <c r="CI55" s="396"/>
      <c r="CJ55" s="15"/>
      <c r="CK55" s="441"/>
      <c r="CL55" s="441"/>
      <c r="CM55" s="441"/>
    </row>
    <row r="56" spans="1:91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396"/>
      <c r="P56" s="414"/>
      <c r="Q56" s="55"/>
      <c r="R56" s="15"/>
      <c r="S56" s="15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  <c r="AF56" s="17"/>
      <c r="AG56" s="441"/>
      <c r="AH56" s="18"/>
      <c r="AI56" s="19"/>
      <c r="AJ56" s="19"/>
      <c r="AK56" s="19"/>
      <c r="AL56" s="19"/>
      <c r="AM56" s="19"/>
      <c r="AN56" s="19"/>
      <c r="AO56" s="19"/>
      <c r="AP56" s="19"/>
      <c r="AQ56" s="19"/>
      <c r="AR56" s="19"/>
      <c r="AS56" s="19"/>
      <c r="AT56" s="19"/>
      <c r="AU56" s="19"/>
      <c r="AV56" s="19"/>
      <c r="AW56" s="19"/>
      <c r="AX56" s="19"/>
      <c r="AY56" s="19"/>
      <c r="AZ56" s="19"/>
      <c r="BA56" s="19"/>
      <c r="BB56" s="18"/>
      <c r="BC56" s="19"/>
      <c r="BD56" s="19"/>
      <c r="BE56" s="19"/>
      <c r="BF56" s="19"/>
      <c r="BG56" s="19"/>
      <c r="BH56" s="19"/>
      <c r="BI56" s="19"/>
      <c r="BJ56" s="19"/>
      <c r="BK56" s="20"/>
      <c r="BL56" s="19"/>
      <c r="BM56" s="19"/>
      <c r="BN56" s="19"/>
      <c r="BO56" s="19"/>
      <c r="BP56" s="19"/>
      <c r="BQ56" s="19"/>
      <c r="BR56" s="19"/>
      <c r="BS56" s="18"/>
      <c r="BT56" s="19"/>
      <c r="BU56" s="19"/>
      <c r="BV56" s="20"/>
      <c r="BW56" s="441"/>
      <c r="BX56" s="3"/>
      <c r="BY56" s="10"/>
      <c r="BZ56" s="10"/>
      <c r="CA56" s="10"/>
      <c r="CB56" s="10"/>
      <c r="CC56" s="10"/>
      <c r="CD56" s="10"/>
      <c r="CE56" s="423"/>
      <c r="CF56" s="424"/>
      <c r="CG56" s="3"/>
      <c r="CH56" s="10"/>
      <c r="CI56" s="396"/>
      <c r="CJ56" s="15"/>
      <c r="CK56" s="441"/>
      <c r="CL56" s="441"/>
      <c r="CM56" s="441"/>
    </row>
    <row r="57" spans="1:91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396"/>
      <c r="P57" s="414"/>
      <c r="Q57" s="55"/>
      <c r="R57" s="15"/>
      <c r="S57" s="15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7"/>
      <c r="AG57" s="441"/>
      <c r="AH57" s="18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8"/>
      <c r="BC57" s="19"/>
      <c r="BD57" s="19"/>
      <c r="BE57" s="19"/>
      <c r="BF57" s="19"/>
      <c r="BG57" s="19"/>
      <c r="BH57" s="19"/>
      <c r="BI57" s="19"/>
      <c r="BJ57" s="19"/>
      <c r="BK57" s="20"/>
      <c r="BL57" s="19"/>
      <c r="BM57" s="19"/>
      <c r="BN57" s="19"/>
      <c r="BO57" s="19"/>
      <c r="BP57" s="19"/>
      <c r="BQ57" s="19"/>
      <c r="BR57" s="19"/>
      <c r="BS57" s="18"/>
      <c r="BT57" s="19"/>
      <c r="BU57" s="19"/>
      <c r="BV57" s="20"/>
      <c r="BW57" s="441"/>
      <c r="BX57" s="3"/>
      <c r="BY57" s="10"/>
      <c r="BZ57" s="10"/>
      <c r="CA57" s="10"/>
      <c r="CB57" s="10"/>
      <c r="CC57" s="10"/>
      <c r="CD57" s="10"/>
      <c r="CE57" s="423"/>
      <c r="CF57" s="424"/>
      <c r="CG57" s="3"/>
      <c r="CH57" s="10"/>
      <c r="CI57" s="396"/>
      <c r="CJ57" s="15"/>
      <c r="CK57" s="441"/>
      <c r="CL57" s="441"/>
      <c r="CM57" s="441"/>
    </row>
    <row r="58" spans="1:91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396"/>
      <c r="P58" s="414"/>
      <c r="Q58" s="55"/>
      <c r="R58" s="15"/>
      <c r="S58" s="15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7"/>
      <c r="AG58" s="441"/>
      <c r="AH58" s="18"/>
      <c r="AI58" s="19"/>
      <c r="AJ58" s="19"/>
      <c r="AK58" s="19"/>
      <c r="AL58" s="19"/>
      <c r="AM58" s="19"/>
      <c r="AN58" s="19"/>
      <c r="AO58" s="19"/>
      <c r="AP58" s="19"/>
      <c r="AQ58" s="19"/>
      <c r="AR58" s="19"/>
      <c r="AS58" s="19"/>
      <c r="AT58" s="19"/>
      <c r="AU58" s="19"/>
      <c r="AV58" s="19"/>
      <c r="AW58" s="19"/>
      <c r="AX58" s="19"/>
      <c r="AY58" s="19"/>
      <c r="AZ58" s="19"/>
      <c r="BA58" s="19"/>
      <c r="BB58" s="18"/>
      <c r="BC58" s="19"/>
      <c r="BD58" s="19"/>
      <c r="BE58" s="19"/>
      <c r="BF58" s="19"/>
      <c r="BG58" s="19"/>
      <c r="BH58" s="19"/>
      <c r="BI58" s="19"/>
      <c r="BJ58" s="19"/>
      <c r="BK58" s="20"/>
      <c r="BL58" s="19"/>
      <c r="BM58" s="19"/>
      <c r="BN58" s="19"/>
      <c r="BO58" s="19"/>
      <c r="BP58" s="19"/>
      <c r="BQ58" s="19"/>
      <c r="BR58" s="19"/>
      <c r="BS58" s="18"/>
      <c r="BT58" s="19"/>
      <c r="BU58" s="19"/>
      <c r="BV58" s="20"/>
      <c r="BW58" s="441"/>
      <c r="BX58" s="3"/>
      <c r="BY58" s="10"/>
      <c r="BZ58" s="10"/>
      <c r="CA58" s="10"/>
      <c r="CB58" s="10"/>
      <c r="CC58" s="10"/>
      <c r="CD58" s="10"/>
      <c r="CE58" s="423"/>
      <c r="CF58" s="424"/>
      <c r="CG58" s="3"/>
      <c r="CH58" s="10"/>
      <c r="CI58" s="396"/>
      <c r="CJ58" s="15"/>
      <c r="CK58" s="441"/>
      <c r="CL58" s="441"/>
      <c r="CM58" s="441"/>
    </row>
    <row r="59" spans="1:91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396"/>
      <c r="P59" s="414"/>
      <c r="Q59" s="55"/>
      <c r="R59" s="15"/>
      <c r="S59" s="15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7"/>
      <c r="AG59" s="441"/>
      <c r="AH59" s="18"/>
      <c r="AI59" s="19"/>
      <c r="AJ59" s="19"/>
      <c r="AK59" s="19"/>
      <c r="AL59" s="19"/>
      <c r="AM59" s="19"/>
      <c r="AN59" s="19"/>
      <c r="AO59" s="19"/>
      <c r="AP59" s="19"/>
      <c r="AQ59" s="19"/>
      <c r="AR59" s="19"/>
      <c r="AS59" s="19"/>
      <c r="AT59" s="19"/>
      <c r="AU59" s="19"/>
      <c r="AV59" s="19"/>
      <c r="AW59" s="19"/>
      <c r="AX59" s="19"/>
      <c r="AY59" s="19"/>
      <c r="AZ59" s="19"/>
      <c r="BA59" s="19"/>
      <c r="BB59" s="18"/>
      <c r="BC59" s="19"/>
      <c r="BD59" s="19"/>
      <c r="BE59" s="19"/>
      <c r="BF59" s="19"/>
      <c r="BG59" s="19"/>
      <c r="BH59" s="19"/>
      <c r="BI59" s="19"/>
      <c r="BJ59" s="19"/>
      <c r="BK59" s="20"/>
      <c r="BL59" s="19"/>
      <c r="BM59" s="19"/>
      <c r="BN59" s="19"/>
      <c r="BO59" s="19"/>
      <c r="BP59" s="19"/>
      <c r="BQ59" s="19"/>
      <c r="BR59" s="19"/>
      <c r="BS59" s="18"/>
      <c r="BT59" s="19"/>
      <c r="BU59" s="19"/>
      <c r="BV59" s="20"/>
      <c r="BW59" s="441"/>
      <c r="BX59" s="3"/>
      <c r="BY59" s="10"/>
      <c r="BZ59" s="10"/>
      <c r="CA59" s="10"/>
      <c r="CB59" s="10"/>
      <c r="CC59" s="10"/>
      <c r="CD59" s="10"/>
      <c r="CE59" s="423"/>
      <c r="CF59" s="424"/>
      <c r="CG59" s="3"/>
      <c r="CH59" s="10"/>
      <c r="CI59" s="396"/>
      <c r="CJ59" s="15"/>
      <c r="CK59" s="441"/>
      <c r="CL59" s="441"/>
      <c r="CM59" s="441"/>
    </row>
    <row r="60" spans="1:91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396"/>
      <c r="P60" s="414"/>
      <c r="Q60" s="55"/>
      <c r="R60" s="15"/>
      <c r="S60" s="15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7"/>
      <c r="AG60" s="441"/>
      <c r="AH60" s="18"/>
      <c r="AI60" s="19"/>
      <c r="AJ60" s="19"/>
      <c r="AK60" s="19"/>
      <c r="AL60" s="19"/>
      <c r="AM60" s="19"/>
      <c r="AN60" s="19"/>
      <c r="AO60" s="19"/>
      <c r="AP60" s="19"/>
      <c r="AQ60" s="19"/>
      <c r="AR60" s="19"/>
      <c r="AS60" s="19"/>
      <c r="AT60" s="19"/>
      <c r="AU60" s="19"/>
      <c r="AV60" s="19"/>
      <c r="AW60" s="19"/>
      <c r="AX60" s="19"/>
      <c r="AY60" s="19"/>
      <c r="AZ60" s="19"/>
      <c r="BA60" s="19"/>
      <c r="BB60" s="18"/>
      <c r="BC60" s="19"/>
      <c r="BD60" s="19"/>
      <c r="BE60" s="19"/>
      <c r="BF60" s="19"/>
      <c r="BG60" s="19"/>
      <c r="BH60" s="19"/>
      <c r="BI60" s="19"/>
      <c r="BJ60" s="19"/>
      <c r="BK60" s="20"/>
      <c r="BL60" s="19"/>
      <c r="BM60" s="19"/>
      <c r="BN60" s="19"/>
      <c r="BO60" s="19"/>
      <c r="BP60" s="19"/>
      <c r="BQ60" s="19"/>
      <c r="BR60" s="19"/>
      <c r="BS60" s="18"/>
      <c r="BT60" s="19"/>
      <c r="BU60" s="19"/>
      <c r="BV60" s="20"/>
      <c r="BW60" s="441"/>
      <c r="BX60" s="3"/>
      <c r="BY60" s="10"/>
      <c r="BZ60" s="10"/>
      <c r="CA60" s="10"/>
      <c r="CB60" s="10"/>
      <c r="CC60" s="10"/>
      <c r="CD60" s="10"/>
      <c r="CE60" s="423"/>
      <c r="CF60" s="424"/>
      <c r="CG60" s="3"/>
      <c r="CH60" s="10"/>
      <c r="CI60" s="396"/>
      <c r="CJ60" s="15"/>
      <c r="CK60" s="441"/>
      <c r="CL60" s="441"/>
      <c r="CM60" s="441"/>
    </row>
    <row r="61" spans="1:91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396"/>
      <c r="P61" s="414"/>
      <c r="Q61" s="55"/>
      <c r="R61" s="15"/>
      <c r="S61" s="15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7"/>
      <c r="AG61" s="441"/>
      <c r="AH61" s="18"/>
      <c r="AI61" s="19"/>
      <c r="AJ61" s="19"/>
      <c r="AK61" s="19"/>
      <c r="AL61" s="19"/>
      <c r="AM61" s="19"/>
      <c r="AN61" s="19"/>
      <c r="AO61" s="19"/>
      <c r="AP61" s="19"/>
      <c r="AQ61" s="19"/>
      <c r="AR61" s="19"/>
      <c r="AS61" s="19"/>
      <c r="AT61" s="19"/>
      <c r="AU61" s="19"/>
      <c r="AV61" s="19"/>
      <c r="AW61" s="19"/>
      <c r="AX61" s="19"/>
      <c r="AY61" s="19"/>
      <c r="AZ61" s="19"/>
      <c r="BA61" s="19"/>
      <c r="BB61" s="18"/>
      <c r="BC61" s="19"/>
      <c r="BD61" s="19"/>
      <c r="BE61" s="19"/>
      <c r="BF61" s="19"/>
      <c r="BG61" s="19"/>
      <c r="BH61" s="19"/>
      <c r="BI61" s="19"/>
      <c r="BJ61" s="19"/>
      <c r="BK61" s="20"/>
      <c r="BL61" s="19"/>
      <c r="BM61" s="19"/>
      <c r="BN61" s="19"/>
      <c r="BO61" s="19"/>
      <c r="BP61" s="19"/>
      <c r="BQ61" s="19"/>
      <c r="BR61" s="19"/>
      <c r="BS61" s="18"/>
      <c r="BT61" s="19"/>
      <c r="BU61" s="19"/>
      <c r="BV61" s="20"/>
      <c r="BW61" s="441"/>
      <c r="BX61" s="3"/>
      <c r="BY61" s="10"/>
      <c r="BZ61" s="10"/>
      <c r="CA61" s="10"/>
      <c r="CB61" s="10"/>
      <c r="CC61" s="10"/>
      <c r="CD61" s="10"/>
      <c r="CE61" s="423"/>
      <c r="CF61" s="424"/>
      <c r="CG61" s="3"/>
      <c r="CH61" s="10"/>
      <c r="CI61" s="396"/>
      <c r="CJ61" s="15"/>
      <c r="CK61" s="441"/>
      <c r="CL61" s="441"/>
      <c r="CM61" s="441"/>
    </row>
    <row r="62" spans="1:91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396"/>
      <c r="P62" s="414"/>
      <c r="Q62" s="55"/>
      <c r="R62" s="15"/>
      <c r="S62" s="15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7"/>
      <c r="AG62" s="441"/>
      <c r="AH62" s="18"/>
      <c r="AI62" s="19"/>
      <c r="AJ62" s="19"/>
      <c r="AK62" s="19"/>
      <c r="AL62" s="19"/>
      <c r="AM62" s="19"/>
      <c r="AN62" s="19"/>
      <c r="AO62" s="19"/>
      <c r="AP62" s="19"/>
      <c r="AQ62" s="19"/>
      <c r="AR62" s="19"/>
      <c r="AS62" s="19"/>
      <c r="AT62" s="19"/>
      <c r="AU62" s="19"/>
      <c r="AV62" s="19"/>
      <c r="AW62" s="19"/>
      <c r="AX62" s="19"/>
      <c r="AY62" s="19"/>
      <c r="AZ62" s="19"/>
      <c r="BA62" s="19"/>
      <c r="BB62" s="18"/>
      <c r="BC62" s="19"/>
      <c r="BD62" s="19"/>
      <c r="BE62" s="19"/>
      <c r="BF62" s="19"/>
      <c r="BG62" s="19"/>
      <c r="BH62" s="19"/>
      <c r="BI62" s="19"/>
      <c r="BJ62" s="19"/>
      <c r="BK62" s="20"/>
      <c r="BL62" s="19"/>
      <c r="BM62" s="19"/>
      <c r="BN62" s="19"/>
      <c r="BO62" s="19"/>
      <c r="BP62" s="19"/>
      <c r="BQ62" s="19"/>
      <c r="BR62" s="19"/>
      <c r="BS62" s="18"/>
      <c r="BT62" s="19"/>
      <c r="BU62" s="19"/>
      <c r="BV62" s="20"/>
      <c r="BW62" s="441"/>
      <c r="BX62" s="3"/>
      <c r="BY62" s="10"/>
      <c r="BZ62" s="10"/>
      <c r="CA62" s="10"/>
      <c r="CB62" s="10"/>
      <c r="CC62" s="10"/>
      <c r="CD62" s="10"/>
      <c r="CE62" s="423"/>
      <c r="CF62" s="424"/>
      <c r="CG62" s="3"/>
      <c r="CH62" s="10"/>
      <c r="CI62" s="396"/>
      <c r="CJ62" s="15"/>
      <c r="CK62" s="441"/>
      <c r="CL62" s="441"/>
      <c r="CM62" s="441"/>
    </row>
    <row r="63" spans="1:91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396"/>
      <c r="P63" s="414"/>
      <c r="Q63" s="55"/>
      <c r="R63" s="15"/>
      <c r="S63" s="15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7"/>
      <c r="AG63" s="441"/>
      <c r="AH63" s="18"/>
      <c r="AI63" s="19"/>
      <c r="AJ63" s="19"/>
      <c r="AK63" s="19"/>
      <c r="AL63" s="19"/>
      <c r="AM63" s="19"/>
      <c r="AN63" s="19"/>
      <c r="AO63" s="19"/>
      <c r="AP63" s="19"/>
      <c r="AQ63" s="19"/>
      <c r="AR63" s="19"/>
      <c r="AS63" s="19"/>
      <c r="AT63" s="19"/>
      <c r="AU63" s="19"/>
      <c r="AV63" s="19"/>
      <c r="AW63" s="19"/>
      <c r="AX63" s="19"/>
      <c r="AY63" s="19"/>
      <c r="AZ63" s="19"/>
      <c r="BA63" s="19"/>
      <c r="BB63" s="18"/>
      <c r="BC63" s="19"/>
      <c r="BD63" s="19"/>
      <c r="BE63" s="19"/>
      <c r="BF63" s="19"/>
      <c r="BG63" s="19"/>
      <c r="BH63" s="19"/>
      <c r="BI63" s="19"/>
      <c r="BJ63" s="19"/>
      <c r="BK63" s="20"/>
      <c r="BL63" s="19"/>
      <c r="BM63" s="19"/>
      <c r="BN63" s="19"/>
      <c r="BO63" s="19"/>
      <c r="BP63" s="19"/>
      <c r="BQ63" s="19"/>
      <c r="BR63" s="19"/>
      <c r="BS63" s="18"/>
      <c r="BT63" s="19"/>
      <c r="BU63" s="19"/>
      <c r="BV63" s="20"/>
      <c r="BW63" s="441"/>
      <c r="BX63" s="3"/>
      <c r="BY63" s="10"/>
      <c r="BZ63" s="10"/>
      <c r="CA63" s="10"/>
      <c r="CB63" s="10"/>
      <c r="CC63" s="10"/>
      <c r="CD63" s="10"/>
      <c r="CE63" s="423"/>
      <c r="CF63" s="424"/>
      <c r="CG63" s="3"/>
      <c r="CH63" s="10"/>
      <c r="CI63" s="396"/>
      <c r="CJ63" s="15"/>
      <c r="CK63" s="441"/>
      <c r="CL63" s="441"/>
      <c r="CM63" s="441"/>
    </row>
    <row r="64" spans="1:91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396"/>
      <c r="P64" s="414"/>
      <c r="Q64" s="55"/>
      <c r="R64" s="15"/>
      <c r="S64" s="15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7"/>
      <c r="AG64" s="441"/>
      <c r="AH64" s="18"/>
      <c r="AI64" s="19"/>
      <c r="AJ64" s="19"/>
      <c r="AK64" s="19"/>
      <c r="AL64" s="19"/>
      <c r="AM64" s="19"/>
      <c r="AN64" s="19"/>
      <c r="AO64" s="19"/>
      <c r="AP64" s="19"/>
      <c r="AQ64" s="19"/>
      <c r="AR64" s="19"/>
      <c r="AS64" s="19"/>
      <c r="AT64" s="19"/>
      <c r="AU64" s="19"/>
      <c r="AV64" s="19"/>
      <c r="AW64" s="19"/>
      <c r="AX64" s="19"/>
      <c r="AY64" s="19"/>
      <c r="AZ64" s="19"/>
      <c r="BA64" s="19"/>
      <c r="BB64" s="18"/>
      <c r="BC64" s="19"/>
      <c r="BD64" s="19"/>
      <c r="BE64" s="19"/>
      <c r="BF64" s="19"/>
      <c r="BG64" s="19"/>
      <c r="BH64" s="19"/>
      <c r="BI64" s="19"/>
      <c r="BJ64" s="19"/>
      <c r="BK64" s="20"/>
      <c r="BL64" s="19"/>
      <c r="BM64" s="19"/>
      <c r="BN64" s="19"/>
      <c r="BO64" s="19"/>
      <c r="BP64" s="19"/>
      <c r="BQ64" s="19"/>
      <c r="BR64" s="19"/>
      <c r="BS64" s="18"/>
      <c r="BT64" s="19"/>
      <c r="BU64" s="19"/>
      <c r="BV64" s="20"/>
      <c r="BW64" s="441"/>
      <c r="BX64" s="3"/>
      <c r="BY64" s="10"/>
      <c r="BZ64" s="10"/>
      <c r="CA64" s="10"/>
      <c r="CB64" s="10"/>
      <c r="CC64" s="10"/>
      <c r="CD64" s="10"/>
      <c r="CE64" s="423"/>
      <c r="CF64" s="424"/>
      <c r="CG64" s="3"/>
      <c r="CH64" s="10"/>
      <c r="CI64" s="396"/>
      <c r="CJ64" s="15"/>
      <c r="CK64" s="441"/>
      <c r="CL64" s="441"/>
      <c r="CM64" s="441"/>
    </row>
    <row r="65" spans="1:91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396"/>
      <c r="P65" s="414"/>
      <c r="Q65" s="55"/>
      <c r="R65" s="15"/>
      <c r="S65" s="15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7"/>
      <c r="AG65" s="441"/>
      <c r="AH65" s="18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8"/>
      <c r="BC65" s="19"/>
      <c r="BD65" s="19"/>
      <c r="BE65" s="19"/>
      <c r="BF65" s="19"/>
      <c r="BG65" s="19"/>
      <c r="BH65" s="19"/>
      <c r="BI65" s="19"/>
      <c r="BJ65" s="19"/>
      <c r="BK65" s="20"/>
      <c r="BL65" s="19"/>
      <c r="BM65" s="19"/>
      <c r="BN65" s="19"/>
      <c r="BO65" s="19"/>
      <c r="BP65" s="19"/>
      <c r="BQ65" s="19"/>
      <c r="BR65" s="19"/>
      <c r="BS65" s="18"/>
      <c r="BT65" s="19"/>
      <c r="BU65" s="19"/>
      <c r="BV65" s="20"/>
      <c r="BW65" s="441"/>
      <c r="BX65" s="3"/>
      <c r="BY65" s="10"/>
      <c r="BZ65" s="10"/>
      <c r="CA65" s="10"/>
      <c r="CB65" s="10"/>
      <c r="CC65" s="10"/>
      <c r="CD65" s="10"/>
      <c r="CE65" s="423"/>
      <c r="CF65" s="424"/>
      <c r="CG65" s="3"/>
      <c r="CH65" s="10"/>
      <c r="CI65" s="396"/>
      <c r="CJ65" s="15"/>
      <c r="CK65" s="441"/>
      <c r="CL65" s="441"/>
      <c r="CM65" s="441"/>
    </row>
    <row r="66" spans="1:91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396"/>
      <c r="P66" s="414"/>
      <c r="Q66" s="55"/>
      <c r="R66" s="15"/>
      <c r="S66" s="15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7"/>
      <c r="AG66" s="441"/>
      <c r="AH66" s="18"/>
      <c r="AI66" s="19"/>
      <c r="AJ66" s="19"/>
      <c r="AK66" s="19"/>
      <c r="AL66" s="19"/>
      <c r="AM66" s="19"/>
      <c r="AN66" s="19"/>
      <c r="AO66" s="19"/>
      <c r="AP66" s="19"/>
      <c r="AQ66" s="19"/>
      <c r="AR66" s="19"/>
      <c r="AS66" s="19"/>
      <c r="AT66" s="19"/>
      <c r="AU66" s="19"/>
      <c r="AV66" s="19"/>
      <c r="AW66" s="19"/>
      <c r="AX66" s="19"/>
      <c r="AY66" s="19"/>
      <c r="AZ66" s="19"/>
      <c r="BA66" s="19"/>
      <c r="BB66" s="18"/>
      <c r="BC66" s="19"/>
      <c r="BD66" s="19"/>
      <c r="BE66" s="19"/>
      <c r="BF66" s="19"/>
      <c r="BG66" s="19"/>
      <c r="BH66" s="19"/>
      <c r="BI66" s="19"/>
      <c r="BJ66" s="19"/>
      <c r="BK66" s="20"/>
      <c r="BL66" s="19"/>
      <c r="BM66" s="19"/>
      <c r="BN66" s="19"/>
      <c r="BO66" s="19"/>
      <c r="BP66" s="19"/>
      <c r="BQ66" s="19"/>
      <c r="BR66" s="19"/>
      <c r="BS66" s="18"/>
      <c r="BT66" s="19"/>
      <c r="BU66" s="19"/>
      <c r="BV66" s="20"/>
      <c r="BW66" s="441"/>
      <c r="BX66" s="3"/>
      <c r="BY66" s="10"/>
      <c r="BZ66" s="10"/>
      <c r="CA66" s="10"/>
      <c r="CB66" s="10"/>
      <c r="CC66" s="10"/>
      <c r="CD66" s="10"/>
      <c r="CE66" s="423"/>
      <c r="CF66" s="424"/>
      <c r="CG66" s="3"/>
      <c r="CH66" s="10"/>
      <c r="CI66" s="396"/>
      <c r="CJ66" s="15"/>
      <c r="CK66" s="441"/>
      <c r="CL66" s="441"/>
      <c r="CM66" s="441"/>
    </row>
    <row r="67" spans="1:91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396"/>
      <c r="P67" s="414"/>
      <c r="Q67" s="55"/>
      <c r="R67" s="15"/>
      <c r="S67" s="15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7"/>
      <c r="AG67" s="441"/>
      <c r="AH67" s="18"/>
      <c r="AI67" s="19"/>
      <c r="AJ67" s="19"/>
      <c r="AK67" s="19"/>
      <c r="AL67" s="19"/>
      <c r="AM67" s="19"/>
      <c r="AN67" s="19"/>
      <c r="AO67" s="19"/>
      <c r="AP67" s="19"/>
      <c r="AQ67" s="19"/>
      <c r="AR67" s="19"/>
      <c r="AS67" s="19"/>
      <c r="AT67" s="19"/>
      <c r="AU67" s="19"/>
      <c r="AV67" s="19"/>
      <c r="AW67" s="19"/>
      <c r="AX67" s="19"/>
      <c r="AY67" s="19"/>
      <c r="AZ67" s="19"/>
      <c r="BA67" s="19"/>
      <c r="BB67" s="18"/>
      <c r="BC67" s="19"/>
      <c r="BD67" s="19"/>
      <c r="BE67" s="19"/>
      <c r="BF67" s="19"/>
      <c r="BG67" s="19"/>
      <c r="BH67" s="19"/>
      <c r="BI67" s="19"/>
      <c r="BJ67" s="19"/>
      <c r="BK67" s="20"/>
      <c r="BL67" s="19"/>
      <c r="BM67" s="19"/>
      <c r="BN67" s="19"/>
      <c r="BO67" s="19"/>
      <c r="BP67" s="19"/>
      <c r="BQ67" s="19"/>
      <c r="BR67" s="19"/>
      <c r="BS67" s="18"/>
      <c r="BT67" s="19"/>
      <c r="BU67" s="19"/>
      <c r="BV67" s="20"/>
      <c r="BW67" s="441"/>
      <c r="BX67" s="3"/>
      <c r="BY67" s="10"/>
      <c r="BZ67" s="10"/>
      <c r="CA67" s="10"/>
      <c r="CB67" s="10"/>
      <c r="CC67" s="10"/>
      <c r="CD67" s="10"/>
      <c r="CE67" s="423"/>
      <c r="CF67" s="424"/>
      <c r="CG67" s="3"/>
      <c r="CH67" s="10"/>
      <c r="CI67" s="396"/>
      <c r="CJ67" s="15"/>
      <c r="CK67" s="441"/>
      <c r="CL67" s="441"/>
      <c r="CM67" s="441"/>
    </row>
    <row r="68" spans="1:91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396"/>
      <c r="P68" s="414"/>
      <c r="Q68" s="55"/>
      <c r="R68" s="15"/>
      <c r="S68" s="15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7"/>
      <c r="AG68" s="441"/>
      <c r="AH68" s="18"/>
      <c r="AI68" s="19"/>
      <c r="AJ68" s="19"/>
      <c r="AK68" s="19"/>
      <c r="AL68" s="19"/>
      <c r="AM68" s="19"/>
      <c r="AN68" s="19"/>
      <c r="AO68" s="19"/>
      <c r="AP68" s="19"/>
      <c r="AQ68" s="19"/>
      <c r="AR68" s="19"/>
      <c r="AS68" s="19"/>
      <c r="AT68" s="19"/>
      <c r="AU68" s="19"/>
      <c r="AV68" s="19"/>
      <c r="AW68" s="19"/>
      <c r="AX68" s="19"/>
      <c r="AY68" s="19"/>
      <c r="AZ68" s="19"/>
      <c r="BA68" s="19"/>
      <c r="BB68" s="18"/>
      <c r="BC68" s="19"/>
      <c r="BD68" s="19"/>
      <c r="BE68" s="19"/>
      <c r="BF68" s="19"/>
      <c r="BG68" s="19"/>
      <c r="BH68" s="19"/>
      <c r="BI68" s="19"/>
      <c r="BJ68" s="19"/>
      <c r="BK68" s="20"/>
      <c r="BL68" s="19"/>
      <c r="BM68" s="19"/>
      <c r="BN68" s="19"/>
      <c r="BO68" s="19"/>
      <c r="BP68" s="19"/>
      <c r="BQ68" s="19"/>
      <c r="BR68" s="19"/>
      <c r="BS68" s="18"/>
      <c r="BT68" s="19"/>
      <c r="BU68" s="19"/>
      <c r="BV68" s="20"/>
      <c r="BW68" s="441"/>
      <c r="BX68" s="3"/>
      <c r="BY68" s="10"/>
      <c r="BZ68" s="10"/>
      <c r="CA68" s="10"/>
      <c r="CB68" s="10"/>
      <c r="CC68" s="10"/>
      <c r="CD68" s="10"/>
      <c r="CE68" s="423"/>
      <c r="CF68" s="424"/>
      <c r="CG68" s="3"/>
      <c r="CH68" s="10"/>
      <c r="CI68" s="396"/>
      <c r="CJ68" s="15"/>
      <c r="CK68" s="441"/>
      <c r="CL68" s="441"/>
      <c r="CM68" s="441"/>
    </row>
    <row r="69" spans="1:91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396"/>
      <c r="P69" s="414"/>
      <c r="Q69" s="55"/>
      <c r="R69" s="15"/>
      <c r="S69" s="15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7"/>
      <c r="AG69" s="441"/>
      <c r="AH69" s="18"/>
      <c r="AI69" s="19"/>
      <c r="AJ69" s="19"/>
      <c r="AK69" s="19"/>
      <c r="AL69" s="19"/>
      <c r="AM69" s="19"/>
      <c r="AN69" s="19"/>
      <c r="AO69" s="19"/>
      <c r="AP69" s="19"/>
      <c r="AQ69" s="19"/>
      <c r="AR69" s="19"/>
      <c r="AS69" s="19"/>
      <c r="AT69" s="19"/>
      <c r="AU69" s="19"/>
      <c r="AV69" s="19"/>
      <c r="AW69" s="19"/>
      <c r="AX69" s="19"/>
      <c r="AY69" s="19"/>
      <c r="AZ69" s="19"/>
      <c r="BA69" s="19"/>
      <c r="BB69" s="18"/>
      <c r="BC69" s="19"/>
      <c r="BD69" s="19"/>
      <c r="BE69" s="19"/>
      <c r="BF69" s="19"/>
      <c r="BG69" s="19"/>
      <c r="BH69" s="19"/>
      <c r="BI69" s="19"/>
      <c r="BJ69" s="19"/>
      <c r="BK69" s="20"/>
      <c r="BL69" s="19"/>
      <c r="BM69" s="19"/>
      <c r="BN69" s="19"/>
      <c r="BO69" s="19"/>
      <c r="BP69" s="19"/>
      <c r="BQ69" s="19"/>
      <c r="BR69" s="19"/>
      <c r="BS69" s="18"/>
      <c r="BT69" s="19"/>
      <c r="BU69" s="19"/>
      <c r="BV69" s="20"/>
      <c r="BW69" s="441"/>
      <c r="BX69" s="3"/>
      <c r="BY69" s="10"/>
      <c r="BZ69" s="10"/>
      <c r="CA69" s="10"/>
      <c r="CB69" s="10"/>
      <c r="CC69" s="10"/>
      <c r="CD69" s="10"/>
      <c r="CE69" s="423"/>
      <c r="CF69" s="424"/>
      <c r="CG69" s="3"/>
      <c r="CH69" s="10"/>
      <c r="CI69" s="396"/>
      <c r="CJ69" s="15"/>
      <c r="CK69" s="441"/>
      <c r="CL69" s="441"/>
      <c r="CM69" s="441"/>
    </row>
    <row r="70" spans="1:91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396"/>
      <c r="P70" s="414"/>
      <c r="Q70" s="55"/>
      <c r="R70" s="15"/>
      <c r="S70" s="15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7"/>
      <c r="AG70" s="441"/>
      <c r="AH70" s="18"/>
      <c r="AI70" s="19"/>
      <c r="AJ70" s="19"/>
      <c r="AK70" s="19"/>
      <c r="AL70" s="19"/>
      <c r="AM70" s="19"/>
      <c r="AN70" s="19"/>
      <c r="AO70" s="19"/>
      <c r="AP70" s="19"/>
      <c r="AQ70" s="19"/>
      <c r="AR70" s="19"/>
      <c r="AS70" s="19"/>
      <c r="AT70" s="19"/>
      <c r="AU70" s="19"/>
      <c r="AV70" s="19"/>
      <c r="AW70" s="19"/>
      <c r="AX70" s="19"/>
      <c r="AY70" s="19"/>
      <c r="AZ70" s="19"/>
      <c r="BA70" s="19"/>
      <c r="BB70" s="18"/>
      <c r="BC70" s="19"/>
      <c r="BD70" s="19"/>
      <c r="BE70" s="19"/>
      <c r="BF70" s="19"/>
      <c r="BG70" s="19"/>
      <c r="BH70" s="19"/>
      <c r="BI70" s="19"/>
      <c r="BJ70" s="19"/>
      <c r="BK70" s="20"/>
      <c r="BL70" s="19"/>
      <c r="BM70" s="19"/>
      <c r="BN70" s="19"/>
      <c r="BO70" s="19"/>
      <c r="BP70" s="19"/>
      <c r="BQ70" s="19"/>
      <c r="BR70" s="19"/>
      <c r="BS70" s="18"/>
      <c r="BT70" s="19"/>
      <c r="BU70" s="19"/>
      <c r="BV70" s="20"/>
      <c r="BW70" s="441"/>
      <c r="BX70" s="3"/>
      <c r="BY70" s="10"/>
      <c r="BZ70" s="10"/>
      <c r="CA70" s="10"/>
      <c r="CB70" s="10"/>
      <c r="CC70" s="10"/>
      <c r="CD70" s="10"/>
      <c r="CE70" s="423"/>
      <c r="CF70" s="424"/>
      <c r="CG70" s="3"/>
      <c r="CH70" s="10"/>
      <c r="CI70" s="396"/>
      <c r="CJ70" s="15"/>
      <c r="CK70" s="441"/>
      <c r="CL70" s="441"/>
      <c r="CM70" s="441"/>
    </row>
    <row r="71" spans="1:91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396"/>
      <c r="P71" s="414"/>
      <c r="Q71" s="55"/>
      <c r="R71" s="15"/>
      <c r="S71" s="15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7"/>
      <c r="AG71" s="441"/>
      <c r="AH71" s="18"/>
      <c r="AI71" s="19"/>
      <c r="AJ71" s="19"/>
      <c r="AK71" s="19"/>
      <c r="AL71" s="19"/>
      <c r="AM71" s="19"/>
      <c r="AN71" s="19"/>
      <c r="AO71" s="19"/>
      <c r="AP71" s="19"/>
      <c r="AQ71" s="19"/>
      <c r="AR71" s="19"/>
      <c r="AS71" s="19"/>
      <c r="AT71" s="19"/>
      <c r="AU71" s="19"/>
      <c r="AV71" s="19"/>
      <c r="AW71" s="19"/>
      <c r="AX71" s="19"/>
      <c r="AY71" s="19"/>
      <c r="AZ71" s="19"/>
      <c r="BA71" s="19"/>
      <c r="BB71" s="18"/>
      <c r="BC71" s="19"/>
      <c r="BD71" s="19"/>
      <c r="BE71" s="19"/>
      <c r="BF71" s="19"/>
      <c r="BG71" s="19"/>
      <c r="BH71" s="19"/>
      <c r="BI71" s="19"/>
      <c r="BJ71" s="19"/>
      <c r="BK71" s="20"/>
      <c r="BL71" s="19"/>
      <c r="BM71" s="19"/>
      <c r="BN71" s="19"/>
      <c r="BO71" s="19"/>
      <c r="BP71" s="19"/>
      <c r="BQ71" s="19"/>
      <c r="BR71" s="19"/>
      <c r="BS71" s="18"/>
      <c r="BT71" s="19"/>
      <c r="BU71" s="19"/>
      <c r="BV71" s="20"/>
      <c r="BW71" s="441"/>
      <c r="BX71" s="3"/>
      <c r="BY71" s="10"/>
      <c r="BZ71" s="10"/>
      <c r="CA71" s="10"/>
      <c r="CB71" s="10"/>
      <c r="CC71" s="10"/>
      <c r="CD71" s="10"/>
      <c r="CE71" s="423"/>
      <c r="CF71" s="424"/>
      <c r="CG71" s="3"/>
      <c r="CH71" s="10"/>
      <c r="CI71" s="396"/>
      <c r="CJ71" s="15"/>
      <c r="CK71" s="441"/>
      <c r="CL71" s="441"/>
      <c r="CM71" s="441"/>
    </row>
    <row r="72" spans="1:91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396"/>
      <c r="P72" s="414"/>
      <c r="Q72" s="55"/>
      <c r="R72" s="15"/>
      <c r="S72" s="15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7"/>
      <c r="AG72" s="441"/>
      <c r="AH72" s="18"/>
      <c r="AI72" s="19"/>
      <c r="AJ72" s="19"/>
      <c r="AK72" s="19"/>
      <c r="AL72" s="19"/>
      <c r="AM72" s="19"/>
      <c r="AN72" s="19"/>
      <c r="AO72" s="19"/>
      <c r="AP72" s="19"/>
      <c r="AQ72" s="19"/>
      <c r="AR72" s="19"/>
      <c r="AS72" s="19"/>
      <c r="AT72" s="19"/>
      <c r="AU72" s="19"/>
      <c r="AV72" s="19"/>
      <c r="AW72" s="19"/>
      <c r="AX72" s="19"/>
      <c r="AY72" s="19"/>
      <c r="AZ72" s="19"/>
      <c r="BA72" s="19"/>
      <c r="BB72" s="18"/>
      <c r="BC72" s="19"/>
      <c r="BD72" s="19"/>
      <c r="BE72" s="19"/>
      <c r="BF72" s="19"/>
      <c r="BG72" s="19"/>
      <c r="BH72" s="19"/>
      <c r="BI72" s="19"/>
      <c r="BJ72" s="19"/>
      <c r="BK72" s="20"/>
      <c r="BL72" s="19"/>
      <c r="BM72" s="19"/>
      <c r="BN72" s="19"/>
      <c r="BO72" s="19"/>
      <c r="BP72" s="19"/>
      <c r="BQ72" s="19"/>
      <c r="BR72" s="19"/>
      <c r="BS72" s="18"/>
      <c r="BT72" s="19"/>
      <c r="BU72" s="19"/>
      <c r="BV72" s="20"/>
      <c r="BW72" s="441"/>
      <c r="BX72" s="3"/>
      <c r="BY72" s="10"/>
      <c r="BZ72" s="10"/>
      <c r="CA72" s="10"/>
      <c r="CB72" s="10"/>
      <c r="CC72" s="10"/>
      <c r="CD72" s="10"/>
      <c r="CE72" s="423"/>
      <c r="CF72" s="424"/>
      <c r="CG72" s="3"/>
      <c r="CH72" s="10"/>
      <c r="CI72" s="396"/>
      <c r="CJ72" s="15"/>
      <c r="CK72" s="441"/>
      <c r="CL72" s="441"/>
      <c r="CM72" s="441"/>
    </row>
    <row r="73" spans="1:91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396"/>
      <c r="P73" s="414"/>
      <c r="Q73" s="55"/>
      <c r="R73" s="15"/>
      <c r="S73" s="15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7"/>
      <c r="AG73" s="441"/>
      <c r="AH73" s="18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8"/>
      <c r="BC73" s="19"/>
      <c r="BD73" s="19"/>
      <c r="BE73" s="19"/>
      <c r="BF73" s="19"/>
      <c r="BG73" s="19"/>
      <c r="BH73" s="19"/>
      <c r="BI73" s="19"/>
      <c r="BJ73" s="19"/>
      <c r="BK73" s="20"/>
      <c r="BL73" s="19"/>
      <c r="BM73" s="19"/>
      <c r="BN73" s="19"/>
      <c r="BO73" s="19"/>
      <c r="BP73" s="19"/>
      <c r="BQ73" s="19"/>
      <c r="BR73" s="19"/>
      <c r="BS73" s="18"/>
      <c r="BT73" s="19"/>
      <c r="BU73" s="19"/>
      <c r="BV73" s="20"/>
      <c r="BW73" s="441"/>
      <c r="BX73" s="3"/>
      <c r="BY73" s="10"/>
      <c r="BZ73" s="10"/>
      <c r="CA73" s="10"/>
      <c r="CB73" s="10"/>
      <c r="CC73" s="10"/>
      <c r="CD73" s="10"/>
      <c r="CE73" s="423"/>
      <c r="CF73" s="424"/>
      <c r="CG73" s="3"/>
      <c r="CH73" s="10"/>
      <c r="CI73" s="396"/>
      <c r="CJ73" s="15"/>
      <c r="CK73" s="441"/>
      <c r="CL73" s="441"/>
      <c r="CM73" s="441"/>
    </row>
    <row r="74" spans="1:91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396"/>
      <c r="P74" s="414"/>
      <c r="Q74" s="55"/>
      <c r="R74" s="15"/>
      <c r="S74" s="15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7"/>
      <c r="AG74" s="441"/>
      <c r="AH74" s="18"/>
      <c r="AI74" s="19"/>
      <c r="AJ74" s="19"/>
      <c r="AK74" s="19"/>
      <c r="AL74" s="19"/>
      <c r="AM74" s="19"/>
      <c r="AN74" s="19"/>
      <c r="AO74" s="19"/>
      <c r="AP74" s="19"/>
      <c r="AQ74" s="19"/>
      <c r="AR74" s="19"/>
      <c r="AS74" s="19"/>
      <c r="AT74" s="19"/>
      <c r="AU74" s="19"/>
      <c r="AV74" s="19"/>
      <c r="AW74" s="19"/>
      <c r="AX74" s="19"/>
      <c r="AY74" s="19"/>
      <c r="AZ74" s="19"/>
      <c r="BA74" s="19"/>
      <c r="BB74" s="18"/>
      <c r="BC74" s="19"/>
      <c r="BD74" s="19"/>
      <c r="BE74" s="19"/>
      <c r="BF74" s="19"/>
      <c r="BG74" s="19"/>
      <c r="BH74" s="19"/>
      <c r="BI74" s="19"/>
      <c r="BJ74" s="19"/>
      <c r="BK74" s="20"/>
      <c r="BL74" s="19"/>
      <c r="BM74" s="19"/>
      <c r="BN74" s="19"/>
      <c r="BO74" s="19"/>
      <c r="BP74" s="19"/>
      <c r="BQ74" s="19"/>
      <c r="BR74" s="19"/>
      <c r="BS74" s="18"/>
      <c r="BT74" s="19"/>
      <c r="BU74" s="19"/>
      <c r="BV74" s="20"/>
      <c r="BW74" s="441"/>
      <c r="BX74" s="3"/>
      <c r="BY74" s="10"/>
      <c r="BZ74" s="10"/>
      <c r="CA74" s="10"/>
      <c r="CB74" s="10"/>
      <c r="CC74" s="10"/>
      <c r="CD74" s="10"/>
      <c r="CE74" s="423"/>
      <c r="CF74" s="424"/>
      <c r="CG74" s="3"/>
      <c r="CH74" s="10"/>
      <c r="CI74" s="396"/>
      <c r="CJ74" s="15"/>
      <c r="CK74" s="441"/>
      <c r="CL74" s="441"/>
      <c r="CM74" s="441"/>
    </row>
    <row r="75" spans="1:91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396"/>
      <c r="P75" s="414"/>
      <c r="Q75" s="55"/>
      <c r="R75" s="15"/>
      <c r="S75" s="15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7"/>
      <c r="AG75" s="441"/>
      <c r="AH75" s="18"/>
      <c r="AI75" s="19"/>
      <c r="AJ75" s="19"/>
      <c r="AK75" s="19"/>
      <c r="AL75" s="19"/>
      <c r="AM75" s="19"/>
      <c r="AN75" s="19"/>
      <c r="AO75" s="19"/>
      <c r="AP75" s="19"/>
      <c r="AQ75" s="19"/>
      <c r="AR75" s="19"/>
      <c r="AS75" s="19"/>
      <c r="AT75" s="19"/>
      <c r="AU75" s="19"/>
      <c r="AV75" s="19"/>
      <c r="AW75" s="19"/>
      <c r="AX75" s="19"/>
      <c r="AY75" s="19"/>
      <c r="AZ75" s="19"/>
      <c r="BA75" s="19"/>
      <c r="BB75" s="18"/>
      <c r="BC75" s="19"/>
      <c r="BD75" s="19"/>
      <c r="BE75" s="19"/>
      <c r="BF75" s="19"/>
      <c r="BG75" s="19"/>
      <c r="BH75" s="19"/>
      <c r="BI75" s="19"/>
      <c r="BJ75" s="19"/>
      <c r="BK75" s="20"/>
      <c r="BL75" s="19"/>
      <c r="BM75" s="19"/>
      <c r="BN75" s="19"/>
      <c r="BO75" s="19"/>
      <c r="BP75" s="19"/>
      <c r="BQ75" s="19"/>
      <c r="BR75" s="19"/>
      <c r="BS75" s="18"/>
      <c r="BT75" s="19"/>
      <c r="BU75" s="19"/>
      <c r="BV75" s="20"/>
      <c r="BW75" s="441"/>
      <c r="BX75" s="3"/>
      <c r="BY75" s="10"/>
      <c r="BZ75" s="10"/>
      <c r="CA75" s="10"/>
      <c r="CB75" s="10"/>
      <c r="CC75" s="10"/>
      <c r="CD75" s="10"/>
      <c r="CE75" s="423"/>
      <c r="CF75" s="424"/>
      <c r="CG75" s="3"/>
      <c r="CH75" s="10"/>
      <c r="CI75" s="396"/>
      <c r="CJ75" s="15"/>
      <c r="CK75" s="441"/>
      <c r="CL75" s="441"/>
      <c r="CM75" s="441"/>
    </row>
    <row r="76" spans="1:91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396"/>
      <c r="P76" s="414"/>
      <c r="Q76" s="55"/>
      <c r="R76" s="15"/>
      <c r="S76" s="15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7"/>
      <c r="AG76" s="441"/>
      <c r="AH76" s="18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8"/>
      <c r="BC76" s="19"/>
      <c r="BD76" s="19"/>
      <c r="BE76" s="19"/>
      <c r="BF76" s="19"/>
      <c r="BG76" s="19"/>
      <c r="BH76" s="19"/>
      <c r="BI76" s="19"/>
      <c r="BJ76" s="19"/>
      <c r="BK76" s="20"/>
      <c r="BL76" s="19"/>
      <c r="BM76" s="19"/>
      <c r="BN76" s="19"/>
      <c r="BO76" s="19"/>
      <c r="BP76" s="19"/>
      <c r="BQ76" s="19"/>
      <c r="BR76" s="19"/>
      <c r="BS76" s="18"/>
      <c r="BT76" s="19"/>
      <c r="BU76" s="19"/>
      <c r="BV76" s="20"/>
      <c r="BW76" s="441"/>
      <c r="BX76" s="3"/>
      <c r="BY76" s="10"/>
      <c r="BZ76" s="10"/>
      <c r="CA76" s="10"/>
      <c r="CB76" s="10"/>
      <c r="CC76" s="10"/>
      <c r="CD76" s="10"/>
      <c r="CE76" s="423"/>
      <c r="CF76" s="424"/>
      <c r="CG76" s="3"/>
      <c r="CH76" s="10"/>
      <c r="CI76" s="396"/>
      <c r="CJ76" s="15"/>
      <c r="CK76" s="441"/>
      <c r="CL76" s="441"/>
      <c r="CM76" s="441"/>
    </row>
    <row r="77" spans="1:91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396"/>
      <c r="P77" s="414"/>
      <c r="Q77" s="55"/>
      <c r="R77" s="15"/>
      <c r="S77" s="15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7"/>
      <c r="AG77" s="441"/>
      <c r="AH77" s="18"/>
      <c r="AI77" s="19"/>
      <c r="AJ77" s="19"/>
      <c r="AK77" s="19"/>
      <c r="AL77" s="19"/>
      <c r="AM77" s="19"/>
      <c r="AN77" s="19"/>
      <c r="AO77" s="19"/>
      <c r="AP77" s="19"/>
      <c r="AQ77" s="19"/>
      <c r="AR77" s="19"/>
      <c r="AS77" s="19"/>
      <c r="AT77" s="19"/>
      <c r="AU77" s="19"/>
      <c r="AV77" s="19"/>
      <c r="AW77" s="19"/>
      <c r="AX77" s="19"/>
      <c r="AY77" s="19"/>
      <c r="AZ77" s="19"/>
      <c r="BA77" s="19"/>
      <c r="BB77" s="18"/>
      <c r="BC77" s="19"/>
      <c r="BD77" s="19"/>
      <c r="BE77" s="19"/>
      <c r="BF77" s="19"/>
      <c r="BG77" s="19"/>
      <c r="BH77" s="19"/>
      <c r="BI77" s="19"/>
      <c r="BJ77" s="19"/>
      <c r="BK77" s="20"/>
      <c r="BL77" s="19"/>
      <c r="BM77" s="19"/>
      <c r="BN77" s="19"/>
      <c r="BO77" s="19"/>
      <c r="BP77" s="19"/>
      <c r="BQ77" s="19"/>
      <c r="BR77" s="19"/>
      <c r="BS77" s="18"/>
      <c r="BT77" s="19"/>
      <c r="BU77" s="19"/>
      <c r="BV77" s="20"/>
      <c r="BW77" s="441"/>
      <c r="BX77" s="3"/>
      <c r="BY77" s="10"/>
      <c r="BZ77" s="10"/>
      <c r="CA77" s="10"/>
      <c r="CB77" s="10"/>
      <c r="CC77" s="10"/>
      <c r="CD77" s="10"/>
      <c r="CE77" s="423"/>
      <c r="CF77" s="424"/>
      <c r="CG77" s="3"/>
      <c r="CH77" s="10"/>
      <c r="CI77" s="396"/>
      <c r="CJ77" s="15"/>
      <c r="CK77" s="441"/>
      <c r="CL77" s="441"/>
      <c r="CM77" s="441"/>
    </row>
    <row r="78" spans="1:91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396"/>
      <c r="P78" s="414"/>
      <c r="Q78" s="55"/>
      <c r="R78" s="15"/>
      <c r="S78" s="15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7"/>
      <c r="AG78" s="441"/>
      <c r="AH78" s="18"/>
      <c r="AI78" s="19"/>
      <c r="AJ78" s="19"/>
      <c r="AK78" s="19"/>
      <c r="AL78" s="19"/>
      <c r="AM78" s="19"/>
      <c r="AN78" s="19"/>
      <c r="AO78" s="19"/>
      <c r="AP78" s="19"/>
      <c r="AQ78" s="19"/>
      <c r="AR78" s="19"/>
      <c r="AS78" s="19"/>
      <c r="AT78" s="19"/>
      <c r="AU78" s="19"/>
      <c r="AV78" s="19"/>
      <c r="AW78" s="19"/>
      <c r="AX78" s="19"/>
      <c r="AY78" s="19"/>
      <c r="AZ78" s="19"/>
      <c r="BA78" s="19"/>
      <c r="BB78" s="18"/>
      <c r="BC78" s="19"/>
      <c r="BD78" s="19"/>
      <c r="BE78" s="19"/>
      <c r="BF78" s="19"/>
      <c r="BG78" s="19"/>
      <c r="BH78" s="19"/>
      <c r="BI78" s="19"/>
      <c r="BJ78" s="19"/>
      <c r="BK78" s="20"/>
      <c r="BL78" s="19"/>
      <c r="BM78" s="19"/>
      <c r="BN78" s="19"/>
      <c r="BO78" s="19"/>
      <c r="BP78" s="19"/>
      <c r="BQ78" s="19"/>
      <c r="BR78" s="19"/>
      <c r="BS78" s="18"/>
      <c r="BT78" s="19"/>
      <c r="BU78" s="19"/>
      <c r="BV78" s="20"/>
      <c r="BW78" s="441"/>
      <c r="BX78" s="3"/>
      <c r="BY78" s="10"/>
      <c r="BZ78" s="10"/>
      <c r="CA78" s="10"/>
      <c r="CB78" s="10"/>
      <c r="CC78" s="10"/>
      <c r="CD78" s="10"/>
      <c r="CE78" s="423"/>
      <c r="CF78" s="424"/>
      <c r="CG78" s="3"/>
      <c r="CH78" s="10"/>
      <c r="CI78" s="396"/>
      <c r="CJ78" s="15"/>
      <c r="CK78" s="441"/>
      <c r="CL78" s="441"/>
      <c r="CM78" s="441"/>
    </row>
    <row r="79" spans="1:91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396"/>
      <c r="P79" s="414"/>
      <c r="Q79" s="55"/>
      <c r="R79" s="15"/>
      <c r="S79" s="15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7"/>
      <c r="AG79" s="441"/>
      <c r="AH79" s="18"/>
      <c r="AI79" s="19"/>
      <c r="AJ79" s="19"/>
      <c r="AK79" s="19"/>
      <c r="AL79" s="19"/>
      <c r="AM79" s="19"/>
      <c r="AN79" s="19"/>
      <c r="AO79" s="19"/>
      <c r="AP79" s="19"/>
      <c r="AQ79" s="19"/>
      <c r="AR79" s="19"/>
      <c r="AS79" s="19"/>
      <c r="AT79" s="19"/>
      <c r="AU79" s="19"/>
      <c r="AV79" s="19"/>
      <c r="AW79" s="19"/>
      <c r="AX79" s="19"/>
      <c r="AY79" s="19"/>
      <c r="AZ79" s="19"/>
      <c r="BA79" s="19"/>
      <c r="BB79" s="18"/>
      <c r="BC79" s="19"/>
      <c r="BD79" s="19"/>
      <c r="BE79" s="19"/>
      <c r="BF79" s="19"/>
      <c r="BG79" s="19"/>
      <c r="BH79" s="19"/>
      <c r="BI79" s="19"/>
      <c r="BJ79" s="19"/>
      <c r="BK79" s="20"/>
      <c r="BL79" s="19"/>
      <c r="BM79" s="19"/>
      <c r="BN79" s="19"/>
      <c r="BO79" s="19"/>
      <c r="BP79" s="19"/>
      <c r="BQ79" s="19"/>
      <c r="BR79" s="19"/>
      <c r="BS79" s="18"/>
      <c r="BT79" s="19"/>
      <c r="BU79" s="19"/>
      <c r="BV79" s="20"/>
      <c r="BW79" s="441"/>
      <c r="BX79" s="3"/>
      <c r="BY79" s="10"/>
      <c r="BZ79" s="10"/>
      <c r="CA79" s="10"/>
      <c r="CB79" s="10"/>
      <c r="CC79" s="10"/>
      <c r="CD79" s="10"/>
      <c r="CE79" s="423"/>
      <c r="CF79" s="424"/>
      <c r="CG79" s="3"/>
      <c r="CH79" s="10"/>
      <c r="CI79" s="396"/>
      <c r="CJ79" s="15"/>
      <c r="CK79" s="441"/>
      <c r="CL79" s="441"/>
      <c r="CM79" s="441"/>
    </row>
    <row r="80" spans="1:91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396"/>
      <c r="P80" s="414"/>
      <c r="Q80" s="55"/>
      <c r="R80" s="15"/>
      <c r="S80" s="15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7"/>
      <c r="AG80" s="441"/>
      <c r="AH80" s="18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8"/>
      <c r="BC80" s="19"/>
      <c r="BD80" s="19"/>
      <c r="BE80" s="19"/>
      <c r="BF80" s="19"/>
      <c r="BG80" s="19"/>
      <c r="BH80" s="19"/>
      <c r="BI80" s="19"/>
      <c r="BJ80" s="19"/>
      <c r="BK80" s="20"/>
      <c r="BL80" s="19"/>
      <c r="BM80" s="19"/>
      <c r="BN80" s="19"/>
      <c r="BO80" s="19"/>
      <c r="BP80" s="19"/>
      <c r="BQ80" s="19"/>
      <c r="BR80" s="19"/>
      <c r="BS80" s="18"/>
      <c r="BT80" s="19"/>
      <c r="BU80" s="19"/>
      <c r="BV80" s="20"/>
      <c r="BW80" s="441"/>
      <c r="BX80" s="3"/>
      <c r="BY80" s="10"/>
      <c r="BZ80" s="10"/>
      <c r="CA80" s="10"/>
      <c r="CB80" s="10"/>
      <c r="CC80" s="10"/>
      <c r="CD80" s="10"/>
      <c r="CE80" s="423"/>
      <c r="CF80" s="424"/>
      <c r="CG80" s="3"/>
      <c r="CH80" s="10"/>
      <c r="CI80" s="396"/>
      <c r="CJ80" s="15"/>
      <c r="CK80" s="441"/>
      <c r="CL80" s="441"/>
      <c r="CM80" s="441"/>
    </row>
    <row r="81" spans="1:91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396"/>
      <c r="P81" s="414"/>
      <c r="Q81" s="55"/>
      <c r="R81" s="15"/>
      <c r="S81" s="15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7"/>
      <c r="AG81" s="441"/>
      <c r="AH81" s="18"/>
      <c r="AI81" s="19"/>
      <c r="AJ81" s="19"/>
      <c r="AK81" s="19"/>
      <c r="AL81" s="19"/>
      <c r="AM81" s="19"/>
      <c r="AN81" s="19"/>
      <c r="AO81" s="19"/>
      <c r="AP81" s="19"/>
      <c r="AQ81" s="19"/>
      <c r="AR81" s="19"/>
      <c r="AS81" s="19"/>
      <c r="AT81" s="19"/>
      <c r="AU81" s="19"/>
      <c r="AV81" s="19"/>
      <c r="AW81" s="19"/>
      <c r="AX81" s="19"/>
      <c r="AY81" s="19"/>
      <c r="AZ81" s="19"/>
      <c r="BA81" s="19"/>
      <c r="BB81" s="18"/>
      <c r="BC81" s="19"/>
      <c r="BD81" s="19"/>
      <c r="BE81" s="19"/>
      <c r="BF81" s="19"/>
      <c r="BG81" s="19"/>
      <c r="BH81" s="19"/>
      <c r="BI81" s="19"/>
      <c r="BJ81" s="19"/>
      <c r="BK81" s="20"/>
      <c r="BL81" s="19"/>
      <c r="BM81" s="19"/>
      <c r="BN81" s="19"/>
      <c r="BO81" s="19"/>
      <c r="BP81" s="19"/>
      <c r="BQ81" s="19"/>
      <c r="BR81" s="19"/>
      <c r="BS81" s="18"/>
      <c r="BT81" s="19"/>
      <c r="BU81" s="19"/>
      <c r="BV81" s="20"/>
      <c r="BW81" s="441"/>
      <c r="BX81" s="3"/>
      <c r="BY81" s="10"/>
      <c r="BZ81" s="10"/>
      <c r="CA81" s="10"/>
      <c r="CB81" s="10"/>
      <c r="CC81" s="10"/>
      <c r="CD81" s="10"/>
      <c r="CE81" s="423"/>
      <c r="CF81" s="424"/>
      <c r="CG81" s="3"/>
      <c r="CH81" s="10"/>
      <c r="CI81" s="396"/>
      <c r="CJ81" s="15"/>
      <c r="CK81" s="441"/>
      <c r="CL81" s="441"/>
      <c r="CM81" s="441"/>
    </row>
    <row r="82" spans="1:91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396"/>
      <c r="P82" s="414"/>
      <c r="Q82" s="55"/>
      <c r="R82" s="15"/>
      <c r="S82" s="15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7"/>
      <c r="AG82" s="441"/>
      <c r="AH82" s="18"/>
      <c r="AI82" s="19"/>
      <c r="AJ82" s="19"/>
      <c r="AK82" s="19"/>
      <c r="AL82" s="19"/>
      <c r="AM82" s="19"/>
      <c r="AN82" s="19"/>
      <c r="AO82" s="19"/>
      <c r="AP82" s="19"/>
      <c r="AQ82" s="19"/>
      <c r="AR82" s="19"/>
      <c r="AS82" s="19"/>
      <c r="AT82" s="19"/>
      <c r="AU82" s="19"/>
      <c r="AV82" s="19"/>
      <c r="AW82" s="19"/>
      <c r="AX82" s="19"/>
      <c r="AY82" s="19"/>
      <c r="AZ82" s="19"/>
      <c r="BA82" s="19"/>
      <c r="BB82" s="18"/>
      <c r="BC82" s="19"/>
      <c r="BD82" s="19"/>
      <c r="BE82" s="19"/>
      <c r="BF82" s="19"/>
      <c r="BG82" s="19"/>
      <c r="BH82" s="19"/>
      <c r="BI82" s="19"/>
      <c r="BJ82" s="19"/>
      <c r="BK82" s="20"/>
      <c r="BL82" s="19"/>
      <c r="BM82" s="19"/>
      <c r="BN82" s="19"/>
      <c r="BO82" s="19"/>
      <c r="BP82" s="19"/>
      <c r="BQ82" s="19"/>
      <c r="BR82" s="19"/>
      <c r="BS82" s="18"/>
      <c r="BT82" s="19"/>
      <c r="BU82" s="19"/>
      <c r="BV82" s="20"/>
      <c r="BW82" s="441"/>
      <c r="BX82" s="3"/>
      <c r="BY82" s="10"/>
      <c r="BZ82" s="10"/>
      <c r="CA82" s="10"/>
      <c r="CB82" s="10"/>
      <c r="CC82" s="10"/>
      <c r="CD82" s="10"/>
      <c r="CE82" s="423"/>
      <c r="CF82" s="424"/>
      <c r="CG82" s="3"/>
      <c r="CH82" s="10"/>
      <c r="CI82" s="396"/>
      <c r="CJ82" s="15"/>
      <c r="CK82" s="441"/>
      <c r="CL82" s="441"/>
      <c r="CM82" s="441"/>
    </row>
    <row r="83" spans="1:91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396"/>
      <c r="P83" s="414"/>
      <c r="Q83" s="55"/>
      <c r="R83" s="15"/>
      <c r="S83" s="15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7"/>
      <c r="AG83" s="441"/>
      <c r="AH83" s="18"/>
      <c r="AI83" s="19"/>
      <c r="AJ83" s="19"/>
      <c r="AK83" s="19"/>
      <c r="AL83" s="19"/>
      <c r="AM83" s="19"/>
      <c r="AN83" s="19"/>
      <c r="AO83" s="19"/>
      <c r="AP83" s="19"/>
      <c r="AQ83" s="19"/>
      <c r="AR83" s="19"/>
      <c r="AS83" s="19"/>
      <c r="AT83" s="19"/>
      <c r="AU83" s="19"/>
      <c r="AV83" s="19"/>
      <c r="AW83" s="19"/>
      <c r="AX83" s="19"/>
      <c r="AY83" s="19"/>
      <c r="AZ83" s="19"/>
      <c r="BA83" s="19"/>
      <c r="BB83" s="18"/>
      <c r="BC83" s="19"/>
      <c r="BD83" s="19"/>
      <c r="BE83" s="19"/>
      <c r="BF83" s="19"/>
      <c r="BG83" s="19"/>
      <c r="BH83" s="19"/>
      <c r="BI83" s="19"/>
      <c r="BJ83" s="19"/>
      <c r="BK83" s="20"/>
      <c r="BL83" s="19"/>
      <c r="BM83" s="19"/>
      <c r="BN83" s="19"/>
      <c r="BO83" s="19"/>
      <c r="BP83" s="19"/>
      <c r="BQ83" s="19"/>
      <c r="BR83" s="19"/>
      <c r="BS83" s="18"/>
      <c r="BT83" s="19"/>
      <c r="BU83" s="19"/>
      <c r="BV83" s="20"/>
      <c r="BW83" s="441"/>
      <c r="BX83" s="3"/>
      <c r="BY83" s="10"/>
      <c r="BZ83" s="10"/>
      <c r="CA83" s="10"/>
      <c r="CB83" s="10"/>
      <c r="CC83" s="10"/>
      <c r="CD83" s="10"/>
      <c r="CE83" s="423"/>
      <c r="CF83" s="424"/>
      <c r="CG83" s="3"/>
      <c r="CH83" s="10"/>
      <c r="CI83" s="396"/>
      <c r="CJ83" s="15"/>
      <c r="CK83" s="441"/>
      <c r="CL83" s="441"/>
      <c r="CM83" s="441"/>
    </row>
    <row r="84" spans="1:91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396"/>
      <c r="P84" s="414"/>
      <c r="Q84" s="55"/>
      <c r="R84" s="15"/>
      <c r="S84" s="15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7"/>
      <c r="AG84" s="441"/>
      <c r="AH84" s="18"/>
      <c r="AI84" s="19"/>
      <c r="AJ84" s="19"/>
      <c r="AK84" s="19"/>
      <c r="AL84" s="19"/>
      <c r="AM84" s="19"/>
      <c r="AN84" s="19"/>
      <c r="AO84" s="19"/>
      <c r="AP84" s="19"/>
      <c r="AQ84" s="19"/>
      <c r="AR84" s="19"/>
      <c r="AS84" s="19"/>
      <c r="AT84" s="19"/>
      <c r="AU84" s="19"/>
      <c r="AV84" s="19"/>
      <c r="AW84" s="19"/>
      <c r="AX84" s="19"/>
      <c r="AY84" s="19"/>
      <c r="AZ84" s="19"/>
      <c r="BA84" s="19"/>
      <c r="BB84" s="18"/>
      <c r="BC84" s="19"/>
      <c r="BD84" s="19"/>
      <c r="BE84" s="19"/>
      <c r="BF84" s="19"/>
      <c r="BG84" s="19"/>
      <c r="BH84" s="19"/>
      <c r="BI84" s="19"/>
      <c r="BJ84" s="19"/>
      <c r="BK84" s="20"/>
      <c r="BL84" s="19"/>
      <c r="BM84" s="19"/>
      <c r="BN84" s="19"/>
      <c r="BO84" s="19"/>
      <c r="BP84" s="19"/>
      <c r="BQ84" s="19"/>
      <c r="BR84" s="19"/>
      <c r="BS84" s="18"/>
      <c r="BT84" s="19"/>
      <c r="BU84" s="19"/>
      <c r="BV84" s="20"/>
      <c r="BW84" s="441"/>
      <c r="BX84" s="3"/>
      <c r="BY84" s="10"/>
      <c r="BZ84" s="10"/>
      <c r="CA84" s="10"/>
      <c r="CB84" s="10"/>
      <c r="CC84" s="10"/>
      <c r="CD84" s="10"/>
      <c r="CE84" s="423"/>
      <c r="CF84" s="424"/>
      <c r="CG84" s="3"/>
      <c r="CH84" s="10"/>
      <c r="CI84" s="396"/>
      <c r="CJ84" s="15"/>
      <c r="CK84" s="441"/>
      <c r="CL84" s="441"/>
      <c r="CM84" s="441"/>
    </row>
    <row r="85" spans="1:91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396"/>
      <c r="P85" s="414"/>
      <c r="Q85" s="55"/>
      <c r="R85" s="15"/>
      <c r="S85" s="15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7"/>
      <c r="AG85" s="441"/>
      <c r="AH85" s="18"/>
      <c r="AI85" s="19"/>
      <c r="AJ85" s="19"/>
      <c r="AK85" s="19"/>
      <c r="AL85" s="19"/>
      <c r="AM85" s="19"/>
      <c r="AN85" s="19"/>
      <c r="AO85" s="19"/>
      <c r="AP85" s="19"/>
      <c r="AQ85" s="19"/>
      <c r="AR85" s="19"/>
      <c r="AS85" s="19"/>
      <c r="AT85" s="19"/>
      <c r="AU85" s="19"/>
      <c r="AV85" s="19"/>
      <c r="AW85" s="19"/>
      <c r="AX85" s="19"/>
      <c r="AY85" s="19"/>
      <c r="AZ85" s="19"/>
      <c r="BA85" s="19"/>
      <c r="BB85" s="18"/>
      <c r="BC85" s="19"/>
      <c r="BD85" s="19"/>
      <c r="BE85" s="19"/>
      <c r="BF85" s="19"/>
      <c r="BG85" s="19"/>
      <c r="BH85" s="19"/>
      <c r="BI85" s="19"/>
      <c r="BJ85" s="19"/>
      <c r="BK85" s="20"/>
      <c r="BL85" s="19"/>
      <c r="BM85" s="19"/>
      <c r="BN85" s="19"/>
      <c r="BO85" s="19"/>
      <c r="BP85" s="19"/>
      <c r="BQ85" s="19"/>
      <c r="BR85" s="19"/>
      <c r="BS85" s="18"/>
      <c r="BT85" s="19"/>
      <c r="BU85" s="19"/>
      <c r="BV85" s="20"/>
      <c r="BW85" s="441"/>
      <c r="BX85" s="3"/>
      <c r="BY85" s="10"/>
      <c r="BZ85" s="10"/>
      <c r="CA85" s="10"/>
      <c r="CB85" s="10"/>
      <c r="CC85" s="10"/>
      <c r="CD85" s="10"/>
      <c r="CE85" s="423"/>
      <c r="CF85" s="424"/>
      <c r="CG85" s="3"/>
      <c r="CH85" s="10"/>
      <c r="CI85" s="396"/>
      <c r="CJ85" s="15"/>
      <c r="CK85" s="441"/>
      <c r="CL85" s="441"/>
      <c r="CM85" s="441"/>
    </row>
    <row r="86" spans="1:91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396"/>
      <c r="P86" s="414"/>
      <c r="Q86" s="55"/>
      <c r="R86" s="15"/>
      <c r="S86" s="15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7"/>
      <c r="AG86" s="441"/>
      <c r="AH86" s="18"/>
      <c r="AI86" s="19"/>
      <c r="AJ86" s="19"/>
      <c r="AK86" s="19"/>
      <c r="AL86" s="19"/>
      <c r="AM86" s="19"/>
      <c r="AN86" s="19"/>
      <c r="AO86" s="19"/>
      <c r="AP86" s="19"/>
      <c r="AQ86" s="19"/>
      <c r="AR86" s="19"/>
      <c r="AS86" s="19"/>
      <c r="AT86" s="19"/>
      <c r="AU86" s="19"/>
      <c r="AV86" s="19"/>
      <c r="AW86" s="19"/>
      <c r="AX86" s="19"/>
      <c r="AY86" s="19"/>
      <c r="AZ86" s="19"/>
      <c r="BA86" s="19"/>
      <c r="BB86" s="18"/>
      <c r="BC86" s="19"/>
      <c r="BD86" s="19"/>
      <c r="BE86" s="19"/>
      <c r="BF86" s="19"/>
      <c r="BG86" s="19"/>
      <c r="BH86" s="19"/>
      <c r="BI86" s="19"/>
      <c r="BJ86" s="19"/>
      <c r="BK86" s="20"/>
      <c r="BL86" s="19"/>
      <c r="BM86" s="19"/>
      <c r="BN86" s="19"/>
      <c r="BO86" s="19"/>
      <c r="BP86" s="19"/>
      <c r="BQ86" s="19"/>
      <c r="BR86" s="19"/>
      <c r="BS86" s="18"/>
      <c r="BT86" s="19"/>
      <c r="BU86" s="19"/>
      <c r="BV86" s="20"/>
      <c r="BW86" s="441"/>
      <c r="BX86" s="3"/>
      <c r="BY86" s="10"/>
      <c r="BZ86" s="10"/>
      <c r="CA86" s="10"/>
      <c r="CB86" s="10"/>
      <c r="CC86" s="10"/>
      <c r="CD86" s="10"/>
      <c r="CE86" s="423"/>
      <c r="CF86" s="424"/>
      <c r="CG86" s="3"/>
      <c r="CH86" s="10"/>
      <c r="CI86" s="396"/>
      <c r="CJ86" s="15"/>
      <c r="CK86" s="441"/>
      <c r="CL86" s="441"/>
      <c r="CM86" s="441"/>
    </row>
    <row r="87" spans="1:91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396"/>
      <c r="P87" s="414"/>
      <c r="Q87" s="55"/>
      <c r="R87" s="15"/>
      <c r="S87" s="15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7"/>
      <c r="AG87" s="441"/>
      <c r="AH87" s="18"/>
      <c r="AI87" s="19"/>
      <c r="AJ87" s="19"/>
      <c r="AK87" s="19"/>
      <c r="AL87" s="19"/>
      <c r="AM87" s="19"/>
      <c r="AN87" s="19"/>
      <c r="AO87" s="19"/>
      <c r="AP87" s="19"/>
      <c r="AQ87" s="19"/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8"/>
      <c r="BC87" s="19"/>
      <c r="BD87" s="19"/>
      <c r="BE87" s="19"/>
      <c r="BF87" s="19"/>
      <c r="BG87" s="19"/>
      <c r="BH87" s="19"/>
      <c r="BI87" s="19"/>
      <c r="BJ87" s="19"/>
      <c r="BK87" s="20"/>
      <c r="BL87" s="19"/>
      <c r="BM87" s="19"/>
      <c r="BN87" s="19"/>
      <c r="BO87" s="19"/>
      <c r="BP87" s="19"/>
      <c r="BQ87" s="19"/>
      <c r="BR87" s="19"/>
      <c r="BS87" s="18"/>
      <c r="BT87" s="19"/>
      <c r="BU87" s="19"/>
      <c r="BV87" s="20"/>
      <c r="BW87" s="441"/>
      <c r="BX87" s="3"/>
      <c r="BY87" s="10"/>
      <c r="BZ87" s="10"/>
      <c r="CA87" s="10"/>
      <c r="CB87" s="10"/>
      <c r="CC87" s="10"/>
      <c r="CD87" s="10"/>
      <c r="CE87" s="423"/>
      <c r="CF87" s="424"/>
      <c r="CG87" s="3"/>
      <c r="CH87" s="10"/>
      <c r="CI87" s="396"/>
      <c r="CJ87" s="15"/>
      <c r="CK87" s="441"/>
      <c r="CL87" s="441"/>
      <c r="CM87" s="441"/>
    </row>
    <row r="88" spans="1:91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396"/>
      <c r="P88" s="414"/>
      <c r="Q88" s="55"/>
      <c r="R88" s="15"/>
      <c r="S88" s="15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7"/>
      <c r="AG88" s="441"/>
      <c r="AH88" s="18"/>
      <c r="AI88" s="19"/>
      <c r="AJ88" s="19"/>
      <c r="AK88" s="19"/>
      <c r="AL88" s="19"/>
      <c r="AM88" s="19"/>
      <c r="AN88" s="19"/>
      <c r="AO88" s="19"/>
      <c r="AP88" s="19"/>
      <c r="AQ88" s="19"/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8"/>
      <c r="BC88" s="19"/>
      <c r="BD88" s="19"/>
      <c r="BE88" s="19"/>
      <c r="BF88" s="19"/>
      <c r="BG88" s="19"/>
      <c r="BH88" s="19"/>
      <c r="BI88" s="19"/>
      <c r="BJ88" s="19"/>
      <c r="BK88" s="20"/>
      <c r="BL88" s="19"/>
      <c r="BM88" s="19"/>
      <c r="BN88" s="19"/>
      <c r="BO88" s="19"/>
      <c r="BP88" s="19"/>
      <c r="BQ88" s="19"/>
      <c r="BR88" s="19"/>
      <c r="BS88" s="18"/>
      <c r="BT88" s="19"/>
      <c r="BU88" s="19"/>
      <c r="BV88" s="20"/>
      <c r="BW88" s="441"/>
      <c r="BX88" s="3"/>
      <c r="BY88" s="10"/>
      <c r="BZ88" s="10"/>
      <c r="CA88" s="10"/>
      <c r="CB88" s="10"/>
      <c r="CC88" s="10"/>
      <c r="CD88" s="10"/>
      <c r="CE88" s="423"/>
      <c r="CF88" s="424"/>
      <c r="CG88" s="3"/>
      <c r="CH88" s="10"/>
      <c r="CI88" s="396"/>
      <c r="CJ88" s="15"/>
      <c r="CK88" s="441"/>
      <c r="CL88" s="441"/>
      <c r="CM88" s="441"/>
    </row>
    <row r="89" spans="1:91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396"/>
      <c r="P89" s="414"/>
      <c r="Q89" s="55"/>
      <c r="R89" s="15"/>
      <c r="S89" s="15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7"/>
      <c r="AG89" s="441"/>
      <c r="AH89" s="18"/>
      <c r="AI89" s="19"/>
      <c r="AJ89" s="19"/>
      <c r="AK89" s="19"/>
      <c r="AL89" s="19"/>
      <c r="AM89" s="19"/>
      <c r="AN89" s="19"/>
      <c r="AO89" s="19"/>
      <c r="AP89" s="19"/>
      <c r="AQ89" s="19"/>
      <c r="AR89" s="19"/>
      <c r="AS89" s="19"/>
      <c r="AT89" s="19"/>
      <c r="AU89" s="19"/>
      <c r="AV89" s="19"/>
      <c r="AW89" s="19"/>
      <c r="AX89" s="19"/>
      <c r="AY89" s="19"/>
      <c r="AZ89" s="19"/>
      <c r="BA89" s="19"/>
      <c r="BB89" s="18"/>
      <c r="BC89" s="19"/>
      <c r="BD89" s="19"/>
      <c r="BE89" s="19"/>
      <c r="BF89" s="19"/>
      <c r="BG89" s="19"/>
      <c r="BH89" s="19"/>
      <c r="BI89" s="19"/>
      <c r="BJ89" s="19"/>
      <c r="BK89" s="20"/>
      <c r="BL89" s="19"/>
      <c r="BM89" s="19"/>
      <c r="BN89" s="19"/>
      <c r="BO89" s="19"/>
      <c r="BP89" s="19"/>
      <c r="BQ89" s="19"/>
      <c r="BR89" s="19"/>
      <c r="BS89" s="18"/>
      <c r="BT89" s="19"/>
      <c r="BU89" s="19"/>
      <c r="BV89" s="20"/>
      <c r="BW89" s="441"/>
      <c r="BX89" s="3"/>
      <c r="BY89" s="10"/>
      <c r="BZ89" s="10"/>
      <c r="CA89" s="10"/>
      <c r="CB89" s="10"/>
      <c r="CC89" s="10"/>
      <c r="CD89" s="10"/>
      <c r="CE89" s="423"/>
      <c r="CF89" s="424"/>
      <c r="CG89" s="3"/>
      <c r="CH89" s="10"/>
      <c r="CI89" s="396"/>
      <c r="CJ89" s="15"/>
      <c r="CK89" s="441"/>
      <c r="CL89" s="441"/>
      <c r="CM89" s="441"/>
    </row>
    <row r="90" spans="1:91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396"/>
      <c r="P90" s="414"/>
      <c r="Q90" s="55"/>
      <c r="R90" s="15"/>
      <c r="S90" s="15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7"/>
      <c r="AG90" s="441"/>
      <c r="AH90" s="18"/>
      <c r="AI90" s="19"/>
      <c r="AJ90" s="19"/>
      <c r="AK90" s="19"/>
      <c r="AL90" s="19"/>
      <c r="AM90" s="19"/>
      <c r="AN90" s="19"/>
      <c r="AO90" s="19"/>
      <c r="AP90" s="19"/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8"/>
      <c r="BC90" s="19"/>
      <c r="BD90" s="19"/>
      <c r="BE90" s="19"/>
      <c r="BF90" s="19"/>
      <c r="BG90" s="19"/>
      <c r="BH90" s="19"/>
      <c r="BI90" s="19"/>
      <c r="BJ90" s="19"/>
      <c r="BK90" s="20"/>
      <c r="BL90" s="19"/>
      <c r="BM90" s="19"/>
      <c r="BN90" s="19"/>
      <c r="BO90" s="19"/>
      <c r="BP90" s="19"/>
      <c r="BQ90" s="19"/>
      <c r="BR90" s="19"/>
      <c r="BS90" s="18"/>
      <c r="BT90" s="19"/>
      <c r="BU90" s="19"/>
      <c r="BV90" s="20"/>
      <c r="BW90" s="441"/>
      <c r="BX90" s="3"/>
      <c r="BY90" s="10"/>
      <c r="BZ90" s="10"/>
      <c r="CA90" s="10"/>
      <c r="CB90" s="10"/>
      <c r="CC90" s="10"/>
      <c r="CD90" s="10"/>
      <c r="CE90" s="423"/>
      <c r="CF90" s="424"/>
      <c r="CG90" s="3"/>
      <c r="CH90" s="10"/>
      <c r="CI90" s="396"/>
      <c r="CJ90" s="15"/>
      <c r="CK90" s="441"/>
      <c r="CL90" s="441"/>
      <c r="CM90" s="441"/>
    </row>
    <row r="91" spans="1:91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396"/>
      <c r="P91" s="414"/>
      <c r="Q91" s="55"/>
      <c r="R91" s="15"/>
      <c r="S91" s="15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7"/>
      <c r="AG91" s="441"/>
      <c r="AH91" s="18"/>
      <c r="AI91" s="19"/>
      <c r="AJ91" s="19"/>
      <c r="AK91" s="19"/>
      <c r="AL91" s="19"/>
      <c r="AM91" s="19"/>
      <c r="AN91" s="19"/>
      <c r="AO91" s="19"/>
      <c r="AP91" s="19"/>
      <c r="AQ91" s="19"/>
      <c r="AR91" s="19"/>
      <c r="AS91" s="19"/>
      <c r="AT91" s="19"/>
      <c r="AU91" s="19"/>
      <c r="AV91" s="19"/>
      <c r="AW91" s="19"/>
      <c r="AX91" s="19"/>
      <c r="AY91" s="19"/>
      <c r="AZ91" s="19"/>
      <c r="BA91" s="19"/>
      <c r="BB91" s="18"/>
      <c r="BC91" s="19"/>
      <c r="BD91" s="19"/>
      <c r="BE91" s="19"/>
      <c r="BF91" s="19"/>
      <c r="BG91" s="19"/>
      <c r="BH91" s="19"/>
      <c r="BI91" s="19"/>
      <c r="BJ91" s="19"/>
      <c r="BK91" s="20"/>
      <c r="BL91" s="19"/>
      <c r="BM91" s="19"/>
      <c r="BN91" s="19"/>
      <c r="BO91" s="19"/>
      <c r="BP91" s="19"/>
      <c r="BQ91" s="19"/>
      <c r="BR91" s="19"/>
      <c r="BS91" s="18"/>
      <c r="BT91" s="19"/>
      <c r="BU91" s="19"/>
      <c r="BV91" s="20"/>
      <c r="BW91" s="441"/>
      <c r="BX91" s="3"/>
      <c r="BY91" s="10"/>
      <c r="BZ91" s="10"/>
      <c r="CA91" s="10"/>
      <c r="CB91" s="10"/>
      <c r="CC91" s="10"/>
      <c r="CD91" s="10"/>
      <c r="CE91" s="423"/>
      <c r="CF91" s="424"/>
      <c r="CG91" s="3"/>
      <c r="CH91" s="10"/>
      <c r="CI91" s="396"/>
      <c r="CJ91" s="15"/>
      <c r="CK91" s="441"/>
      <c r="CL91" s="441"/>
      <c r="CM91" s="441"/>
    </row>
    <row r="92" spans="1:91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396"/>
      <c r="P92" s="414"/>
      <c r="Q92" s="55"/>
      <c r="R92" s="15"/>
      <c r="S92" s="15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7"/>
      <c r="AG92" s="441"/>
      <c r="AH92" s="18"/>
      <c r="AI92" s="19"/>
      <c r="AJ92" s="19"/>
      <c r="AK92" s="19"/>
      <c r="AL92" s="19"/>
      <c r="AM92" s="19"/>
      <c r="AN92" s="19"/>
      <c r="AO92" s="19"/>
      <c r="AP92" s="19"/>
      <c r="AQ92" s="19"/>
      <c r="AR92" s="19"/>
      <c r="AS92" s="19"/>
      <c r="AT92" s="19"/>
      <c r="AU92" s="19"/>
      <c r="AV92" s="19"/>
      <c r="AW92" s="19"/>
      <c r="AX92" s="19"/>
      <c r="AY92" s="19"/>
      <c r="AZ92" s="19"/>
      <c r="BA92" s="19"/>
      <c r="BB92" s="18"/>
      <c r="BC92" s="19"/>
      <c r="BD92" s="19"/>
      <c r="BE92" s="19"/>
      <c r="BF92" s="19"/>
      <c r="BG92" s="19"/>
      <c r="BH92" s="19"/>
      <c r="BI92" s="19"/>
      <c r="BJ92" s="19"/>
      <c r="BK92" s="20"/>
      <c r="BL92" s="19"/>
      <c r="BM92" s="19"/>
      <c r="BN92" s="19"/>
      <c r="BO92" s="19"/>
      <c r="BP92" s="19"/>
      <c r="BQ92" s="19"/>
      <c r="BR92" s="19"/>
      <c r="BS92" s="18"/>
      <c r="BT92" s="19"/>
      <c r="BU92" s="19"/>
      <c r="BV92" s="20"/>
      <c r="BW92" s="441"/>
      <c r="BX92" s="3"/>
      <c r="BY92" s="10"/>
      <c r="BZ92" s="10"/>
      <c r="CA92" s="10"/>
      <c r="CB92" s="10"/>
      <c r="CC92" s="10"/>
      <c r="CD92" s="10"/>
      <c r="CE92" s="423"/>
      <c r="CF92" s="424"/>
      <c r="CG92" s="3"/>
      <c r="CH92" s="10"/>
      <c r="CI92" s="396"/>
      <c r="CJ92" s="15"/>
      <c r="CK92" s="441"/>
      <c r="CL92" s="441"/>
      <c r="CM92" s="441"/>
    </row>
    <row r="93" spans="1:91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396"/>
      <c r="P93" s="414"/>
      <c r="Q93" s="55"/>
      <c r="R93" s="15"/>
      <c r="S93" s="15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7"/>
      <c r="AG93" s="441"/>
      <c r="AH93" s="18"/>
      <c r="AI93" s="19"/>
      <c r="AJ93" s="19"/>
      <c r="AK93" s="19"/>
      <c r="AL93" s="19"/>
      <c r="AM93" s="19"/>
      <c r="AN93" s="19"/>
      <c r="AO93" s="19"/>
      <c r="AP93" s="19"/>
      <c r="AQ93" s="19"/>
      <c r="AR93" s="19"/>
      <c r="AS93" s="19"/>
      <c r="AT93" s="19"/>
      <c r="AU93" s="19"/>
      <c r="AV93" s="19"/>
      <c r="AW93" s="19"/>
      <c r="AX93" s="19"/>
      <c r="AY93" s="19"/>
      <c r="AZ93" s="19"/>
      <c r="BA93" s="19"/>
      <c r="BB93" s="18"/>
      <c r="BC93" s="19"/>
      <c r="BD93" s="19"/>
      <c r="BE93" s="19"/>
      <c r="BF93" s="19"/>
      <c r="BG93" s="19"/>
      <c r="BH93" s="19"/>
      <c r="BI93" s="19"/>
      <c r="BJ93" s="19"/>
      <c r="BK93" s="20"/>
      <c r="BL93" s="19"/>
      <c r="BM93" s="19"/>
      <c r="BN93" s="19"/>
      <c r="BO93" s="19"/>
      <c r="BP93" s="19"/>
      <c r="BQ93" s="19"/>
      <c r="BR93" s="19"/>
      <c r="BS93" s="18"/>
      <c r="BT93" s="19"/>
      <c r="BU93" s="19"/>
      <c r="BV93" s="20"/>
      <c r="BW93" s="441"/>
      <c r="BX93" s="3"/>
      <c r="BY93" s="10"/>
      <c r="BZ93" s="10"/>
      <c r="CA93" s="10"/>
      <c r="CB93" s="10"/>
      <c r="CC93" s="10"/>
      <c r="CD93" s="10"/>
      <c r="CE93" s="423"/>
      <c r="CF93" s="424"/>
      <c r="CG93" s="3"/>
      <c r="CH93" s="10"/>
      <c r="CI93" s="396"/>
      <c r="CJ93" s="15"/>
      <c r="CK93" s="441"/>
      <c r="CL93" s="441"/>
      <c r="CM93" s="441"/>
    </row>
    <row r="94" spans="1:91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396"/>
      <c r="P94" s="414"/>
      <c r="Q94" s="55"/>
      <c r="R94" s="15"/>
      <c r="S94" s="15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7"/>
      <c r="AG94" s="441"/>
      <c r="AH94" s="18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8"/>
      <c r="BC94" s="19"/>
      <c r="BD94" s="19"/>
      <c r="BE94" s="19"/>
      <c r="BF94" s="19"/>
      <c r="BG94" s="19"/>
      <c r="BH94" s="19"/>
      <c r="BI94" s="19"/>
      <c r="BJ94" s="19"/>
      <c r="BK94" s="20"/>
      <c r="BL94" s="19"/>
      <c r="BM94" s="19"/>
      <c r="BN94" s="19"/>
      <c r="BO94" s="19"/>
      <c r="BP94" s="19"/>
      <c r="BQ94" s="19"/>
      <c r="BR94" s="19"/>
      <c r="BS94" s="18"/>
      <c r="BT94" s="19"/>
      <c r="BU94" s="19"/>
      <c r="BV94" s="20"/>
      <c r="BW94" s="441"/>
      <c r="BX94" s="3"/>
      <c r="BY94" s="10"/>
      <c r="BZ94" s="10"/>
      <c r="CA94" s="10"/>
      <c r="CB94" s="10"/>
      <c r="CC94" s="10"/>
      <c r="CD94" s="10"/>
      <c r="CE94" s="423"/>
      <c r="CF94" s="424"/>
      <c r="CG94" s="3"/>
      <c r="CH94" s="10"/>
      <c r="CI94" s="396"/>
      <c r="CJ94" s="15"/>
      <c r="CK94" s="441"/>
      <c r="CL94" s="441"/>
      <c r="CM94" s="441"/>
    </row>
    <row r="95" spans="1:91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396"/>
      <c r="P95" s="414"/>
      <c r="Q95" s="55"/>
      <c r="R95" s="15"/>
      <c r="S95" s="15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7"/>
      <c r="AG95" s="441"/>
      <c r="AH95" s="18"/>
      <c r="AI95" s="19"/>
      <c r="AJ95" s="19"/>
      <c r="AK95" s="19"/>
      <c r="AL95" s="19"/>
      <c r="AM95" s="19"/>
      <c r="AN95" s="19"/>
      <c r="AO95" s="19"/>
      <c r="AP95" s="19"/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8"/>
      <c r="BC95" s="19"/>
      <c r="BD95" s="19"/>
      <c r="BE95" s="19"/>
      <c r="BF95" s="19"/>
      <c r="BG95" s="19"/>
      <c r="BH95" s="19"/>
      <c r="BI95" s="19"/>
      <c r="BJ95" s="19"/>
      <c r="BK95" s="20"/>
      <c r="BL95" s="19"/>
      <c r="BM95" s="19"/>
      <c r="BN95" s="19"/>
      <c r="BO95" s="19"/>
      <c r="BP95" s="19"/>
      <c r="BQ95" s="19"/>
      <c r="BR95" s="19"/>
      <c r="BS95" s="18"/>
      <c r="BT95" s="19"/>
      <c r="BU95" s="19"/>
      <c r="BV95" s="20"/>
      <c r="BW95" s="441"/>
      <c r="BX95" s="3"/>
      <c r="BY95" s="10"/>
      <c r="BZ95" s="10"/>
      <c r="CA95" s="10"/>
      <c r="CB95" s="10"/>
      <c r="CC95" s="10"/>
      <c r="CD95" s="10"/>
      <c r="CE95" s="423"/>
      <c r="CF95" s="424"/>
      <c r="CG95" s="3"/>
      <c r="CH95" s="10"/>
      <c r="CI95" s="396"/>
      <c r="CJ95" s="15"/>
      <c r="CK95" s="441"/>
      <c r="CL95" s="441"/>
      <c r="CM95" s="441"/>
    </row>
    <row r="96" spans="1:91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396"/>
      <c r="P96" s="414"/>
      <c r="Q96" s="55"/>
      <c r="R96" s="15"/>
      <c r="S96" s="15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7"/>
      <c r="AG96" s="441"/>
      <c r="AH96" s="18"/>
      <c r="AI96" s="19"/>
      <c r="AJ96" s="19"/>
      <c r="AK96" s="19"/>
      <c r="AL96" s="19"/>
      <c r="AM96" s="19"/>
      <c r="AN96" s="19"/>
      <c r="AO96" s="19"/>
      <c r="AP96" s="19"/>
      <c r="AQ96" s="19"/>
      <c r="AR96" s="19"/>
      <c r="AS96" s="19"/>
      <c r="AT96" s="19"/>
      <c r="AU96" s="19"/>
      <c r="AV96" s="19"/>
      <c r="AW96" s="19"/>
      <c r="AX96" s="19"/>
      <c r="AY96" s="19"/>
      <c r="AZ96" s="19"/>
      <c r="BA96" s="19"/>
      <c r="BB96" s="18"/>
      <c r="BC96" s="19"/>
      <c r="BD96" s="19"/>
      <c r="BE96" s="19"/>
      <c r="BF96" s="19"/>
      <c r="BG96" s="19"/>
      <c r="BH96" s="19"/>
      <c r="BI96" s="19"/>
      <c r="BJ96" s="19"/>
      <c r="BK96" s="20"/>
      <c r="BL96" s="19"/>
      <c r="BM96" s="19"/>
      <c r="BN96" s="19"/>
      <c r="BO96" s="19"/>
      <c r="BP96" s="19"/>
      <c r="BQ96" s="19"/>
      <c r="BR96" s="19"/>
      <c r="BS96" s="18"/>
      <c r="BT96" s="19"/>
      <c r="BU96" s="19"/>
      <c r="BV96" s="20"/>
      <c r="BW96" s="441"/>
      <c r="BX96" s="3"/>
      <c r="BY96" s="10"/>
      <c r="BZ96" s="10"/>
      <c r="CA96" s="10"/>
      <c r="CB96" s="10"/>
      <c r="CC96" s="10"/>
      <c r="CD96" s="10"/>
      <c r="CE96" s="423"/>
      <c r="CF96" s="424"/>
      <c r="CG96" s="3"/>
      <c r="CH96" s="10"/>
      <c r="CI96" s="396"/>
      <c r="CJ96" s="15"/>
      <c r="CK96" s="441"/>
      <c r="CL96" s="441"/>
      <c r="CM96" s="441"/>
    </row>
    <row r="97" spans="1:91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396"/>
      <c r="P97" s="414"/>
      <c r="Q97" s="55"/>
      <c r="R97" s="15"/>
      <c r="S97" s="15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7"/>
      <c r="AG97" s="441"/>
      <c r="AH97" s="18"/>
      <c r="AI97" s="19"/>
      <c r="AJ97" s="19"/>
      <c r="AK97" s="19"/>
      <c r="AL97" s="19"/>
      <c r="AM97" s="19"/>
      <c r="AN97" s="19"/>
      <c r="AO97" s="19"/>
      <c r="AP97" s="19"/>
      <c r="AQ97" s="19"/>
      <c r="AR97" s="19"/>
      <c r="AS97" s="19"/>
      <c r="AT97" s="19"/>
      <c r="AU97" s="19"/>
      <c r="AV97" s="19"/>
      <c r="AW97" s="19"/>
      <c r="AX97" s="19"/>
      <c r="AY97" s="19"/>
      <c r="AZ97" s="19"/>
      <c r="BA97" s="19"/>
      <c r="BB97" s="18"/>
      <c r="BC97" s="19"/>
      <c r="BD97" s="19"/>
      <c r="BE97" s="19"/>
      <c r="BF97" s="19"/>
      <c r="BG97" s="19"/>
      <c r="BH97" s="19"/>
      <c r="BI97" s="19"/>
      <c r="BJ97" s="19"/>
      <c r="BK97" s="20"/>
      <c r="BL97" s="19"/>
      <c r="BM97" s="19"/>
      <c r="BN97" s="19"/>
      <c r="BO97" s="19"/>
      <c r="BP97" s="19"/>
      <c r="BQ97" s="19"/>
      <c r="BR97" s="19"/>
      <c r="BS97" s="18"/>
      <c r="BT97" s="19"/>
      <c r="BU97" s="19"/>
      <c r="BV97" s="20"/>
      <c r="BW97" s="441"/>
      <c r="BX97" s="3"/>
      <c r="BY97" s="10"/>
      <c r="BZ97" s="10"/>
      <c r="CA97" s="10"/>
      <c r="CB97" s="10"/>
      <c r="CC97" s="10"/>
      <c r="CD97" s="10"/>
      <c r="CE97" s="423"/>
      <c r="CF97" s="424"/>
      <c r="CG97" s="3"/>
      <c r="CH97" s="10"/>
      <c r="CI97" s="396"/>
      <c r="CJ97" s="15"/>
      <c r="CK97" s="441"/>
      <c r="CL97" s="441"/>
      <c r="CM97" s="441"/>
    </row>
    <row r="98" spans="1:91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396"/>
      <c r="P98" s="414"/>
      <c r="Q98" s="55"/>
      <c r="R98" s="15"/>
      <c r="S98" s="15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7"/>
      <c r="AG98" s="441"/>
      <c r="AH98" s="18"/>
      <c r="AI98" s="19"/>
      <c r="AJ98" s="19"/>
      <c r="AK98" s="19"/>
      <c r="AL98" s="19"/>
      <c r="AM98" s="19"/>
      <c r="AN98" s="19"/>
      <c r="AO98" s="19"/>
      <c r="AP98" s="19"/>
      <c r="AQ98" s="19"/>
      <c r="AR98" s="19"/>
      <c r="AS98" s="19"/>
      <c r="AT98" s="19"/>
      <c r="AU98" s="19"/>
      <c r="AV98" s="19"/>
      <c r="AW98" s="19"/>
      <c r="AX98" s="19"/>
      <c r="AY98" s="19"/>
      <c r="AZ98" s="19"/>
      <c r="BA98" s="19"/>
      <c r="BB98" s="18"/>
      <c r="BC98" s="19"/>
      <c r="BD98" s="19"/>
      <c r="BE98" s="19"/>
      <c r="BF98" s="19"/>
      <c r="BG98" s="19"/>
      <c r="BH98" s="19"/>
      <c r="BI98" s="19"/>
      <c r="BJ98" s="19"/>
      <c r="BK98" s="20"/>
      <c r="BL98" s="19"/>
      <c r="BM98" s="19"/>
      <c r="BN98" s="19"/>
      <c r="BO98" s="19"/>
      <c r="BP98" s="19"/>
      <c r="BQ98" s="19"/>
      <c r="BR98" s="19"/>
      <c r="BS98" s="18"/>
      <c r="BT98" s="19"/>
      <c r="BU98" s="19"/>
      <c r="BV98" s="20"/>
      <c r="BW98" s="441"/>
      <c r="BX98" s="3"/>
      <c r="BY98" s="10"/>
      <c r="BZ98" s="10"/>
      <c r="CA98" s="10"/>
      <c r="CB98" s="10"/>
      <c r="CC98" s="10"/>
      <c r="CD98" s="10"/>
      <c r="CE98" s="423"/>
      <c r="CF98" s="424"/>
      <c r="CG98" s="3"/>
      <c r="CH98" s="10"/>
      <c r="CI98" s="396"/>
      <c r="CJ98" s="15"/>
      <c r="CK98" s="441"/>
      <c r="CL98" s="441"/>
      <c r="CM98" s="441"/>
    </row>
    <row r="99" spans="1:91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396"/>
      <c r="P99" s="414"/>
      <c r="Q99" s="55"/>
      <c r="R99" s="15"/>
      <c r="S99" s="15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7"/>
      <c r="AG99" s="441"/>
      <c r="AH99" s="18"/>
      <c r="AI99" s="19"/>
      <c r="AJ99" s="19"/>
      <c r="AK99" s="19"/>
      <c r="AL99" s="19"/>
      <c r="AM99" s="19"/>
      <c r="AN99" s="19"/>
      <c r="AO99" s="19"/>
      <c r="AP99" s="19"/>
      <c r="AQ99" s="19"/>
      <c r="AR99" s="19"/>
      <c r="AS99" s="19"/>
      <c r="AT99" s="19"/>
      <c r="AU99" s="19"/>
      <c r="AV99" s="19"/>
      <c r="AW99" s="19"/>
      <c r="AX99" s="19"/>
      <c r="AY99" s="19"/>
      <c r="AZ99" s="19"/>
      <c r="BA99" s="19"/>
      <c r="BB99" s="18"/>
      <c r="BC99" s="19"/>
      <c r="BD99" s="19"/>
      <c r="BE99" s="19"/>
      <c r="BF99" s="19"/>
      <c r="BG99" s="19"/>
      <c r="BH99" s="19"/>
      <c r="BI99" s="19"/>
      <c r="BJ99" s="19"/>
      <c r="BK99" s="20"/>
      <c r="BL99" s="19"/>
      <c r="BM99" s="19"/>
      <c r="BN99" s="19"/>
      <c r="BO99" s="19"/>
      <c r="BP99" s="19"/>
      <c r="BQ99" s="19"/>
      <c r="BR99" s="19"/>
      <c r="BS99" s="18"/>
      <c r="BT99" s="19"/>
      <c r="BU99" s="19"/>
      <c r="BV99" s="20"/>
      <c r="BW99" s="441"/>
      <c r="BX99" s="3"/>
      <c r="BY99" s="10"/>
      <c r="BZ99" s="10"/>
      <c r="CA99" s="10"/>
      <c r="CB99" s="10"/>
      <c r="CC99" s="10"/>
      <c r="CD99" s="10"/>
      <c r="CE99" s="423"/>
      <c r="CF99" s="424"/>
      <c r="CG99" s="3"/>
      <c r="CH99" s="10"/>
      <c r="CI99" s="396"/>
      <c r="CJ99" s="15"/>
      <c r="CK99" s="441"/>
      <c r="CL99" s="441"/>
      <c r="CM99" s="441"/>
    </row>
    <row r="100" spans="1:91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396"/>
      <c r="P100" s="414"/>
      <c r="Q100" s="55"/>
      <c r="R100" s="15"/>
      <c r="S100" s="15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7"/>
      <c r="AG100" s="441"/>
      <c r="AH100" s="18"/>
      <c r="AI100" s="19"/>
      <c r="AJ100" s="19"/>
      <c r="AK100" s="19"/>
      <c r="AL100" s="19"/>
      <c r="AM100" s="19"/>
      <c r="AN100" s="19"/>
      <c r="AO100" s="19"/>
      <c r="AP100" s="19"/>
      <c r="AQ100" s="19"/>
      <c r="AR100" s="19"/>
      <c r="AS100" s="19"/>
      <c r="AT100" s="19"/>
      <c r="AU100" s="19"/>
      <c r="AV100" s="19"/>
      <c r="AW100" s="19"/>
      <c r="AX100" s="19"/>
      <c r="AY100" s="19"/>
      <c r="AZ100" s="19"/>
      <c r="BA100" s="19"/>
      <c r="BB100" s="18"/>
      <c r="BC100" s="19"/>
      <c r="BD100" s="19"/>
      <c r="BE100" s="19"/>
      <c r="BF100" s="19"/>
      <c r="BG100" s="19"/>
      <c r="BH100" s="19"/>
      <c r="BI100" s="19"/>
      <c r="BJ100" s="19"/>
      <c r="BK100" s="20"/>
      <c r="BL100" s="19"/>
      <c r="BM100" s="19"/>
      <c r="BN100" s="19"/>
      <c r="BO100" s="19"/>
      <c r="BP100" s="19"/>
      <c r="BQ100" s="19"/>
      <c r="BR100" s="19"/>
      <c r="BS100" s="18"/>
      <c r="BT100" s="19"/>
      <c r="BU100" s="19"/>
      <c r="BV100" s="20"/>
      <c r="BW100" s="441"/>
      <c r="BX100" s="3"/>
      <c r="BY100" s="10"/>
      <c r="BZ100" s="10"/>
      <c r="CA100" s="10"/>
      <c r="CB100" s="10"/>
      <c r="CC100" s="10"/>
      <c r="CD100" s="10"/>
      <c r="CE100" s="423"/>
      <c r="CF100" s="424"/>
      <c r="CG100" s="3"/>
      <c r="CH100" s="10"/>
      <c r="CI100" s="396"/>
      <c r="CJ100" s="15"/>
      <c r="CK100" s="441"/>
      <c r="CL100" s="441"/>
      <c r="CM100" s="441"/>
    </row>
    <row r="101" spans="1:91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396"/>
      <c r="P101" s="414"/>
      <c r="Q101" s="55"/>
      <c r="R101" s="15"/>
      <c r="S101" s="15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7"/>
      <c r="AG101" s="441"/>
      <c r="AH101" s="18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8"/>
      <c r="BC101" s="19"/>
      <c r="BD101" s="19"/>
      <c r="BE101" s="19"/>
      <c r="BF101" s="19"/>
      <c r="BG101" s="19"/>
      <c r="BH101" s="19"/>
      <c r="BI101" s="19"/>
      <c r="BJ101" s="19"/>
      <c r="BK101" s="20"/>
      <c r="BL101" s="19"/>
      <c r="BM101" s="19"/>
      <c r="BN101" s="19"/>
      <c r="BO101" s="19"/>
      <c r="BP101" s="19"/>
      <c r="BQ101" s="19"/>
      <c r="BR101" s="19"/>
      <c r="BS101" s="18"/>
      <c r="BT101" s="19"/>
      <c r="BU101" s="19"/>
      <c r="BV101" s="20"/>
      <c r="BW101" s="441"/>
      <c r="BX101" s="3"/>
      <c r="BY101" s="10"/>
      <c r="BZ101" s="10"/>
      <c r="CA101" s="10"/>
      <c r="CB101" s="10"/>
      <c r="CC101" s="10"/>
      <c r="CD101" s="10"/>
      <c r="CE101" s="423"/>
      <c r="CF101" s="424"/>
      <c r="CG101" s="3"/>
      <c r="CH101" s="10"/>
      <c r="CI101" s="396"/>
      <c r="CJ101" s="15"/>
      <c r="CK101" s="441"/>
      <c r="CL101" s="441"/>
      <c r="CM101" s="441"/>
    </row>
    <row r="102" spans="1:91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396"/>
      <c r="P102" s="414"/>
      <c r="Q102" s="55"/>
      <c r="R102" s="15"/>
      <c r="S102" s="15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7"/>
      <c r="AG102" s="441"/>
      <c r="AH102" s="18"/>
      <c r="AI102" s="19"/>
      <c r="AJ102" s="19"/>
      <c r="AK102" s="19"/>
      <c r="AL102" s="19"/>
      <c r="AM102" s="19"/>
      <c r="AN102" s="19"/>
      <c r="AO102" s="19"/>
      <c r="AP102" s="19"/>
      <c r="AQ102" s="19"/>
      <c r="AR102" s="19"/>
      <c r="AS102" s="19"/>
      <c r="AT102" s="19"/>
      <c r="AU102" s="19"/>
      <c r="AV102" s="19"/>
      <c r="AW102" s="19"/>
      <c r="AX102" s="19"/>
      <c r="AY102" s="19"/>
      <c r="AZ102" s="19"/>
      <c r="BA102" s="19"/>
      <c r="BB102" s="18"/>
      <c r="BC102" s="19"/>
      <c r="BD102" s="19"/>
      <c r="BE102" s="19"/>
      <c r="BF102" s="19"/>
      <c r="BG102" s="19"/>
      <c r="BH102" s="19"/>
      <c r="BI102" s="19"/>
      <c r="BJ102" s="19"/>
      <c r="BK102" s="20"/>
      <c r="BL102" s="19"/>
      <c r="BM102" s="19"/>
      <c r="BN102" s="19"/>
      <c r="BO102" s="19"/>
      <c r="BP102" s="19"/>
      <c r="BQ102" s="19"/>
      <c r="BR102" s="19"/>
      <c r="BS102" s="18"/>
      <c r="BT102" s="19"/>
      <c r="BU102" s="19"/>
      <c r="BV102" s="20"/>
      <c r="BW102" s="441"/>
      <c r="BX102" s="3"/>
      <c r="BY102" s="10"/>
      <c r="BZ102" s="10"/>
      <c r="CA102" s="10"/>
      <c r="CB102" s="10"/>
      <c r="CC102" s="10"/>
      <c r="CD102" s="10"/>
      <c r="CE102" s="423"/>
      <c r="CF102" s="424"/>
      <c r="CG102" s="3"/>
      <c r="CH102" s="10"/>
      <c r="CI102" s="396"/>
      <c r="CJ102" s="15"/>
      <c r="CK102" s="441"/>
      <c r="CL102" s="441"/>
      <c r="CM102" s="441"/>
    </row>
    <row r="103" spans="1:91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396"/>
      <c r="P103" s="414"/>
      <c r="Q103" s="55"/>
      <c r="R103" s="15"/>
      <c r="S103" s="15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7"/>
      <c r="AG103" s="441"/>
      <c r="AH103" s="18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8"/>
      <c r="BC103" s="19"/>
      <c r="BD103" s="19"/>
      <c r="BE103" s="19"/>
      <c r="BF103" s="19"/>
      <c r="BG103" s="19"/>
      <c r="BH103" s="19"/>
      <c r="BI103" s="19"/>
      <c r="BJ103" s="19"/>
      <c r="BK103" s="20"/>
      <c r="BL103" s="19"/>
      <c r="BM103" s="19"/>
      <c r="BN103" s="19"/>
      <c r="BO103" s="19"/>
      <c r="BP103" s="19"/>
      <c r="BQ103" s="19"/>
      <c r="BR103" s="19"/>
      <c r="BS103" s="18"/>
      <c r="BT103" s="19"/>
      <c r="BU103" s="19"/>
      <c r="BV103" s="20"/>
      <c r="BW103" s="441"/>
      <c r="BX103" s="3"/>
      <c r="BY103" s="10"/>
      <c r="BZ103" s="10"/>
      <c r="CA103" s="10"/>
      <c r="CB103" s="10"/>
      <c r="CC103" s="10"/>
      <c r="CD103" s="10"/>
      <c r="CE103" s="423"/>
      <c r="CF103" s="424"/>
      <c r="CG103" s="3"/>
      <c r="CH103" s="10"/>
      <c r="CI103" s="396"/>
      <c r="CJ103" s="15"/>
      <c r="CK103" s="441"/>
      <c r="CL103" s="441"/>
      <c r="CM103" s="441"/>
    </row>
    <row r="104" spans="1:91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396"/>
      <c r="P104" s="414"/>
      <c r="Q104" s="55"/>
      <c r="R104" s="15"/>
      <c r="S104" s="15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7"/>
      <c r="AG104" s="441"/>
      <c r="AH104" s="18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8"/>
      <c r="BC104" s="19"/>
      <c r="BD104" s="19"/>
      <c r="BE104" s="19"/>
      <c r="BF104" s="19"/>
      <c r="BG104" s="19"/>
      <c r="BH104" s="19"/>
      <c r="BI104" s="19"/>
      <c r="BJ104" s="19"/>
      <c r="BK104" s="20"/>
      <c r="BL104" s="19"/>
      <c r="BM104" s="19"/>
      <c r="BN104" s="19"/>
      <c r="BO104" s="19"/>
      <c r="BP104" s="19"/>
      <c r="BQ104" s="19"/>
      <c r="BR104" s="19"/>
      <c r="BS104" s="18"/>
      <c r="BT104" s="19"/>
      <c r="BU104" s="19"/>
      <c r="BV104" s="20"/>
      <c r="BW104" s="441"/>
      <c r="BX104" s="3"/>
      <c r="BY104" s="10"/>
      <c r="BZ104" s="10"/>
      <c r="CA104" s="10"/>
      <c r="CB104" s="10"/>
      <c r="CC104" s="10"/>
      <c r="CD104" s="10"/>
      <c r="CE104" s="423"/>
      <c r="CF104" s="424"/>
      <c r="CG104" s="3"/>
      <c r="CH104" s="10"/>
      <c r="CI104" s="396"/>
      <c r="CJ104" s="15"/>
      <c r="CK104" s="441"/>
      <c r="CL104" s="441"/>
      <c r="CM104" s="441"/>
    </row>
    <row r="105" spans="1:91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396"/>
      <c r="P105" s="414"/>
      <c r="Q105" s="55"/>
      <c r="R105" s="15"/>
      <c r="S105" s="15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7"/>
      <c r="AG105" s="441"/>
      <c r="AH105" s="18"/>
      <c r="AI105" s="19"/>
      <c r="AJ105" s="19"/>
      <c r="AK105" s="19"/>
      <c r="AL105" s="19"/>
      <c r="AM105" s="19"/>
      <c r="AN105" s="19"/>
      <c r="AO105" s="19"/>
      <c r="AP105" s="19"/>
      <c r="AQ105" s="19"/>
      <c r="AR105" s="19"/>
      <c r="AS105" s="19"/>
      <c r="AT105" s="19"/>
      <c r="AU105" s="19"/>
      <c r="AV105" s="19"/>
      <c r="AW105" s="19"/>
      <c r="AX105" s="19"/>
      <c r="AY105" s="19"/>
      <c r="AZ105" s="19"/>
      <c r="BA105" s="19"/>
      <c r="BB105" s="18"/>
      <c r="BC105" s="19"/>
      <c r="BD105" s="19"/>
      <c r="BE105" s="19"/>
      <c r="BF105" s="19"/>
      <c r="BG105" s="19"/>
      <c r="BH105" s="19"/>
      <c r="BI105" s="19"/>
      <c r="BJ105" s="19"/>
      <c r="BK105" s="20"/>
      <c r="BL105" s="19"/>
      <c r="BM105" s="19"/>
      <c r="BN105" s="19"/>
      <c r="BO105" s="19"/>
      <c r="BP105" s="19"/>
      <c r="BQ105" s="19"/>
      <c r="BR105" s="19"/>
      <c r="BS105" s="18"/>
      <c r="BT105" s="19"/>
      <c r="BU105" s="19"/>
      <c r="BV105" s="20"/>
      <c r="BW105" s="441"/>
      <c r="BX105" s="3"/>
      <c r="BY105" s="10"/>
      <c r="BZ105" s="10"/>
      <c r="CA105" s="10"/>
      <c r="CB105" s="10"/>
      <c r="CC105" s="10"/>
      <c r="CD105" s="10"/>
      <c r="CE105" s="423"/>
      <c r="CF105" s="424"/>
      <c r="CG105" s="3"/>
      <c r="CH105" s="10"/>
      <c r="CI105" s="396"/>
      <c r="CJ105" s="15"/>
      <c r="CK105" s="441"/>
      <c r="CL105" s="441"/>
      <c r="CM105" s="441"/>
    </row>
    <row r="106" spans="1:91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396"/>
      <c r="P106" s="414"/>
      <c r="Q106" s="55"/>
      <c r="R106" s="15"/>
      <c r="S106" s="15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7"/>
      <c r="AG106" s="441"/>
      <c r="AH106" s="18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8"/>
      <c r="BC106" s="19"/>
      <c r="BD106" s="19"/>
      <c r="BE106" s="19"/>
      <c r="BF106" s="19"/>
      <c r="BG106" s="19"/>
      <c r="BH106" s="19"/>
      <c r="BI106" s="19"/>
      <c r="BJ106" s="19"/>
      <c r="BK106" s="20"/>
      <c r="BL106" s="19"/>
      <c r="BM106" s="19"/>
      <c r="BN106" s="19"/>
      <c r="BO106" s="19"/>
      <c r="BP106" s="19"/>
      <c r="BQ106" s="19"/>
      <c r="BR106" s="19"/>
      <c r="BS106" s="18"/>
      <c r="BT106" s="19"/>
      <c r="BU106" s="19"/>
      <c r="BV106" s="20"/>
      <c r="BW106" s="441"/>
      <c r="BX106" s="3"/>
      <c r="BY106" s="10"/>
      <c r="BZ106" s="10"/>
      <c r="CA106" s="10"/>
      <c r="CB106" s="10"/>
      <c r="CC106" s="10"/>
      <c r="CD106" s="10"/>
      <c r="CE106" s="423"/>
      <c r="CF106" s="424"/>
      <c r="CG106" s="3"/>
      <c r="CH106" s="10"/>
      <c r="CI106" s="396"/>
      <c r="CJ106" s="15"/>
      <c r="CK106" s="441"/>
      <c r="CL106" s="441"/>
      <c r="CM106" s="441"/>
    </row>
    <row r="107" spans="1:91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396"/>
      <c r="P107" s="414"/>
      <c r="Q107" s="55"/>
      <c r="R107" s="15"/>
      <c r="S107" s="15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7"/>
      <c r="AG107" s="441"/>
      <c r="AH107" s="18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8"/>
      <c r="BC107" s="19"/>
      <c r="BD107" s="19"/>
      <c r="BE107" s="19"/>
      <c r="BF107" s="19"/>
      <c r="BG107" s="19"/>
      <c r="BH107" s="19"/>
      <c r="BI107" s="19"/>
      <c r="BJ107" s="19"/>
      <c r="BK107" s="20"/>
      <c r="BL107" s="19"/>
      <c r="BM107" s="19"/>
      <c r="BN107" s="19"/>
      <c r="BO107" s="19"/>
      <c r="BP107" s="19"/>
      <c r="BQ107" s="19"/>
      <c r="BR107" s="19"/>
      <c r="BS107" s="18"/>
      <c r="BT107" s="19"/>
      <c r="BU107" s="19"/>
      <c r="BV107" s="20"/>
      <c r="BW107" s="441"/>
      <c r="BX107" s="3"/>
      <c r="BY107" s="10"/>
      <c r="BZ107" s="10"/>
      <c r="CA107" s="10"/>
      <c r="CB107" s="10"/>
      <c r="CC107" s="10"/>
      <c r="CD107" s="10"/>
      <c r="CE107" s="423"/>
      <c r="CF107" s="424"/>
      <c r="CG107" s="3"/>
      <c r="CH107" s="10"/>
      <c r="CI107" s="396"/>
      <c r="CJ107" s="15"/>
      <c r="CK107" s="441"/>
      <c r="CL107" s="441"/>
      <c r="CM107" s="441"/>
    </row>
    <row r="108" spans="1:91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396"/>
      <c r="P108" s="414"/>
      <c r="Q108" s="55"/>
      <c r="R108" s="15"/>
      <c r="S108" s="15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7"/>
      <c r="AG108" s="441"/>
      <c r="AH108" s="18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8"/>
      <c r="BC108" s="19"/>
      <c r="BD108" s="19"/>
      <c r="BE108" s="19"/>
      <c r="BF108" s="19"/>
      <c r="BG108" s="19"/>
      <c r="BH108" s="19"/>
      <c r="BI108" s="19"/>
      <c r="BJ108" s="19"/>
      <c r="BK108" s="20"/>
      <c r="BL108" s="19"/>
      <c r="BM108" s="19"/>
      <c r="BN108" s="19"/>
      <c r="BO108" s="19"/>
      <c r="BP108" s="19"/>
      <c r="BQ108" s="19"/>
      <c r="BR108" s="19"/>
      <c r="BS108" s="18"/>
      <c r="BT108" s="19"/>
      <c r="BU108" s="19"/>
      <c r="BV108" s="20"/>
      <c r="BW108" s="441"/>
      <c r="BX108" s="3"/>
      <c r="BY108" s="10"/>
      <c r="BZ108" s="10"/>
      <c r="CA108" s="10"/>
      <c r="CB108" s="10"/>
      <c r="CC108" s="10"/>
      <c r="CD108" s="10"/>
      <c r="CE108" s="423"/>
      <c r="CF108" s="424"/>
      <c r="CG108" s="3"/>
      <c r="CH108" s="10"/>
      <c r="CI108" s="396"/>
      <c r="CJ108" s="15"/>
      <c r="CK108" s="441"/>
      <c r="CL108" s="441"/>
      <c r="CM108" s="441"/>
    </row>
    <row r="109" spans="1:91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396"/>
      <c r="P109" s="414"/>
      <c r="Q109" s="55"/>
      <c r="R109" s="15"/>
      <c r="S109" s="15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7"/>
      <c r="AG109" s="441"/>
      <c r="AH109" s="18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8"/>
      <c r="BC109" s="19"/>
      <c r="BD109" s="19"/>
      <c r="BE109" s="19"/>
      <c r="BF109" s="19"/>
      <c r="BG109" s="19"/>
      <c r="BH109" s="19"/>
      <c r="BI109" s="19"/>
      <c r="BJ109" s="19"/>
      <c r="BK109" s="20"/>
      <c r="BL109" s="19"/>
      <c r="BM109" s="19"/>
      <c r="BN109" s="19"/>
      <c r="BO109" s="19"/>
      <c r="BP109" s="19"/>
      <c r="BQ109" s="19"/>
      <c r="BR109" s="19"/>
      <c r="BS109" s="18"/>
      <c r="BT109" s="19"/>
      <c r="BU109" s="19"/>
      <c r="BV109" s="20"/>
      <c r="BW109" s="441"/>
      <c r="BX109" s="3"/>
      <c r="BY109" s="10"/>
      <c r="BZ109" s="10"/>
      <c r="CA109" s="10"/>
      <c r="CB109" s="10"/>
      <c r="CC109" s="10"/>
      <c r="CD109" s="10"/>
      <c r="CE109" s="423"/>
      <c r="CF109" s="424"/>
      <c r="CG109" s="3"/>
      <c r="CH109" s="10"/>
      <c r="CI109" s="396"/>
      <c r="CJ109" s="15"/>
      <c r="CK109" s="441"/>
      <c r="CL109" s="441"/>
      <c r="CM109" s="441"/>
    </row>
    <row r="110" spans="1:91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396"/>
      <c r="P110" s="414"/>
      <c r="Q110" s="55"/>
      <c r="R110" s="15"/>
      <c r="S110" s="15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7"/>
      <c r="AG110" s="441"/>
      <c r="AH110" s="18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8"/>
      <c r="BC110" s="19"/>
      <c r="BD110" s="19"/>
      <c r="BE110" s="19"/>
      <c r="BF110" s="19"/>
      <c r="BG110" s="19"/>
      <c r="BH110" s="19"/>
      <c r="BI110" s="19"/>
      <c r="BJ110" s="19"/>
      <c r="BK110" s="20"/>
      <c r="BL110" s="19"/>
      <c r="BM110" s="19"/>
      <c r="BN110" s="19"/>
      <c r="BO110" s="19"/>
      <c r="BP110" s="19"/>
      <c r="BQ110" s="19"/>
      <c r="BR110" s="19"/>
      <c r="BS110" s="18"/>
      <c r="BT110" s="19"/>
      <c r="BU110" s="19"/>
      <c r="BV110" s="20"/>
      <c r="BW110" s="441"/>
      <c r="BX110" s="3"/>
      <c r="BY110" s="10"/>
      <c r="BZ110" s="10"/>
      <c r="CA110" s="10"/>
      <c r="CB110" s="10"/>
      <c r="CC110" s="10"/>
      <c r="CD110" s="10"/>
      <c r="CE110" s="423"/>
      <c r="CF110" s="424"/>
      <c r="CG110" s="3"/>
      <c r="CH110" s="10"/>
      <c r="CI110" s="396"/>
      <c r="CJ110" s="15"/>
      <c r="CK110" s="441"/>
      <c r="CL110" s="441"/>
      <c r="CM110" s="441"/>
    </row>
    <row r="111" spans="1:91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396"/>
      <c r="P111" s="414"/>
      <c r="Q111" s="55"/>
      <c r="R111" s="15"/>
      <c r="S111" s="15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7"/>
      <c r="AG111" s="441"/>
      <c r="AH111" s="18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8"/>
      <c r="BC111" s="19"/>
      <c r="BD111" s="19"/>
      <c r="BE111" s="19"/>
      <c r="BF111" s="19"/>
      <c r="BG111" s="19"/>
      <c r="BH111" s="19"/>
      <c r="BI111" s="19"/>
      <c r="BJ111" s="19"/>
      <c r="BK111" s="20"/>
      <c r="BL111" s="19"/>
      <c r="BM111" s="19"/>
      <c r="BN111" s="19"/>
      <c r="BO111" s="19"/>
      <c r="BP111" s="19"/>
      <c r="BQ111" s="19"/>
      <c r="BR111" s="19"/>
      <c r="BS111" s="18"/>
      <c r="BT111" s="19"/>
      <c r="BU111" s="19"/>
      <c r="BV111" s="20"/>
      <c r="BW111" s="441"/>
      <c r="BX111" s="3"/>
      <c r="BY111" s="10"/>
      <c r="BZ111" s="10"/>
      <c r="CA111" s="10"/>
      <c r="CB111" s="10"/>
      <c r="CC111" s="10"/>
      <c r="CD111" s="10"/>
      <c r="CE111" s="423"/>
      <c r="CF111" s="424"/>
      <c r="CG111" s="3"/>
      <c r="CH111" s="10"/>
      <c r="CI111" s="396"/>
      <c r="CJ111" s="15"/>
      <c r="CK111" s="441"/>
      <c r="CL111" s="441"/>
      <c r="CM111" s="441"/>
    </row>
    <row r="112" spans="1:91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396"/>
      <c r="P112" s="414"/>
      <c r="Q112" s="55"/>
      <c r="R112" s="15"/>
      <c r="S112" s="15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7"/>
      <c r="AG112" s="441"/>
      <c r="AH112" s="18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8"/>
      <c r="BC112" s="19"/>
      <c r="BD112" s="19"/>
      <c r="BE112" s="19"/>
      <c r="BF112" s="19"/>
      <c r="BG112" s="19"/>
      <c r="BH112" s="19"/>
      <c r="BI112" s="19"/>
      <c r="BJ112" s="19"/>
      <c r="BK112" s="20"/>
      <c r="BL112" s="19"/>
      <c r="BM112" s="19"/>
      <c r="BN112" s="19"/>
      <c r="BO112" s="19"/>
      <c r="BP112" s="19"/>
      <c r="BQ112" s="19"/>
      <c r="BR112" s="19"/>
      <c r="BS112" s="18"/>
      <c r="BT112" s="19"/>
      <c r="BU112" s="19"/>
      <c r="BV112" s="20"/>
      <c r="BW112" s="441"/>
      <c r="BX112" s="3"/>
      <c r="BY112" s="10"/>
      <c r="BZ112" s="10"/>
      <c r="CA112" s="10"/>
      <c r="CB112" s="10"/>
      <c r="CC112" s="10"/>
      <c r="CD112" s="10"/>
      <c r="CE112" s="423"/>
      <c r="CF112" s="424"/>
      <c r="CG112" s="3"/>
      <c r="CH112" s="10"/>
      <c r="CI112" s="396"/>
      <c r="CJ112" s="15"/>
      <c r="CK112" s="441"/>
      <c r="CL112" s="441"/>
      <c r="CM112" s="441"/>
    </row>
    <row r="113" spans="1:91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396"/>
      <c r="P113" s="414"/>
      <c r="Q113" s="55"/>
      <c r="R113" s="15"/>
      <c r="S113" s="15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7"/>
      <c r="AG113" s="441"/>
      <c r="AH113" s="18"/>
      <c r="AI113" s="19"/>
      <c r="AJ113" s="19"/>
      <c r="AK113" s="19"/>
      <c r="AL113" s="19"/>
      <c r="AM113" s="19"/>
      <c r="AN113" s="19"/>
      <c r="AO113" s="19"/>
      <c r="AP113" s="19"/>
      <c r="AQ113" s="19"/>
      <c r="AR113" s="19"/>
      <c r="AS113" s="19"/>
      <c r="AT113" s="19"/>
      <c r="AU113" s="19"/>
      <c r="AV113" s="19"/>
      <c r="AW113" s="19"/>
      <c r="AX113" s="19"/>
      <c r="AY113" s="19"/>
      <c r="AZ113" s="19"/>
      <c r="BA113" s="19"/>
      <c r="BB113" s="18"/>
      <c r="BC113" s="19"/>
      <c r="BD113" s="19"/>
      <c r="BE113" s="19"/>
      <c r="BF113" s="19"/>
      <c r="BG113" s="19"/>
      <c r="BH113" s="19"/>
      <c r="BI113" s="19"/>
      <c r="BJ113" s="19"/>
      <c r="BK113" s="20"/>
      <c r="BL113" s="19"/>
      <c r="BM113" s="19"/>
      <c r="BN113" s="19"/>
      <c r="BO113" s="19"/>
      <c r="BP113" s="19"/>
      <c r="BQ113" s="19"/>
      <c r="BR113" s="19"/>
      <c r="BS113" s="18"/>
      <c r="BT113" s="19"/>
      <c r="BU113" s="19"/>
      <c r="BV113" s="20"/>
      <c r="BW113" s="441"/>
      <c r="BX113" s="3"/>
      <c r="BY113" s="10"/>
      <c r="BZ113" s="10"/>
      <c r="CA113" s="10"/>
      <c r="CB113" s="10"/>
      <c r="CC113" s="10"/>
      <c r="CD113" s="10"/>
      <c r="CE113" s="423"/>
      <c r="CF113" s="424"/>
      <c r="CG113" s="3"/>
      <c r="CH113" s="10"/>
      <c r="CI113" s="396"/>
      <c r="CJ113" s="15"/>
      <c r="CK113" s="441"/>
      <c r="CL113" s="441"/>
      <c r="CM113" s="441"/>
    </row>
    <row r="114" spans="1:91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396"/>
      <c r="P114" s="414"/>
      <c r="Q114" s="55"/>
      <c r="R114" s="15"/>
      <c r="S114" s="15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7"/>
      <c r="AG114" s="441"/>
      <c r="AH114" s="18"/>
      <c r="AI114" s="19"/>
      <c r="AJ114" s="19"/>
      <c r="AK114" s="19"/>
      <c r="AL114" s="19"/>
      <c r="AM114" s="19"/>
      <c r="AN114" s="19"/>
      <c r="AO114" s="19"/>
      <c r="AP114" s="19"/>
      <c r="AQ114" s="19"/>
      <c r="AR114" s="19"/>
      <c r="AS114" s="19"/>
      <c r="AT114" s="19"/>
      <c r="AU114" s="19"/>
      <c r="AV114" s="19"/>
      <c r="AW114" s="19"/>
      <c r="AX114" s="19"/>
      <c r="AY114" s="19"/>
      <c r="AZ114" s="19"/>
      <c r="BA114" s="19"/>
      <c r="BB114" s="18"/>
      <c r="BC114" s="19"/>
      <c r="BD114" s="19"/>
      <c r="BE114" s="19"/>
      <c r="BF114" s="19"/>
      <c r="BG114" s="19"/>
      <c r="BH114" s="19"/>
      <c r="BI114" s="19"/>
      <c r="BJ114" s="19"/>
      <c r="BK114" s="20"/>
      <c r="BL114" s="19"/>
      <c r="BM114" s="19"/>
      <c r="BN114" s="19"/>
      <c r="BO114" s="19"/>
      <c r="BP114" s="19"/>
      <c r="BQ114" s="19"/>
      <c r="BR114" s="19"/>
      <c r="BS114" s="18"/>
      <c r="BT114" s="19"/>
      <c r="BU114" s="19"/>
      <c r="BV114" s="20"/>
      <c r="BW114" s="441"/>
      <c r="BX114" s="3"/>
      <c r="BY114" s="10"/>
      <c r="BZ114" s="10"/>
      <c r="CA114" s="10"/>
      <c r="CB114" s="10"/>
      <c r="CC114" s="10"/>
      <c r="CD114" s="10"/>
      <c r="CE114" s="423"/>
      <c r="CF114" s="424"/>
      <c r="CG114" s="3"/>
      <c r="CH114" s="10"/>
      <c r="CI114" s="396"/>
      <c r="CJ114" s="15"/>
      <c r="CK114" s="441"/>
      <c r="CL114" s="441"/>
      <c r="CM114" s="441"/>
    </row>
    <row r="115" spans="1:91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396"/>
      <c r="P115" s="414"/>
      <c r="Q115" s="55"/>
      <c r="R115" s="15"/>
      <c r="S115" s="15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7"/>
      <c r="AG115" s="441"/>
      <c r="AH115" s="18"/>
      <c r="AI115" s="19"/>
      <c r="AJ115" s="19"/>
      <c r="AK115" s="19"/>
      <c r="AL115" s="19"/>
      <c r="AM115" s="19"/>
      <c r="AN115" s="19"/>
      <c r="AO115" s="19"/>
      <c r="AP115" s="19"/>
      <c r="AQ115" s="19"/>
      <c r="AR115" s="19"/>
      <c r="AS115" s="19"/>
      <c r="AT115" s="19"/>
      <c r="AU115" s="19"/>
      <c r="AV115" s="19"/>
      <c r="AW115" s="19"/>
      <c r="AX115" s="19"/>
      <c r="AY115" s="19"/>
      <c r="AZ115" s="19"/>
      <c r="BA115" s="19"/>
      <c r="BB115" s="18"/>
      <c r="BC115" s="19"/>
      <c r="BD115" s="19"/>
      <c r="BE115" s="19"/>
      <c r="BF115" s="19"/>
      <c r="BG115" s="19"/>
      <c r="BH115" s="19"/>
      <c r="BI115" s="19"/>
      <c r="BJ115" s="19"/>
      <c r="BK115" s="20"/>
      <c r="BL115" s="19"/>
      <c r="BM115" s="19"/>
      <c r="BN115" s="19"/>
      <c r="BO115" s="19"/>
      <c r="BP115" s="19"/>
      <c r="BQ115" s="19"/>
      <c r="BR115" s="19"/>
      <c r="BS115" s="18"/>
      <c r="BT115" s="19"/>
      <c r="BU115" s="19"/>
      <c r="BV115" s="20"/>
      <c r="BW115" s="441"/>
      <c r="BX115" s="3"/>
      <c r="BY115" s="10"/>
      <c r="BZ115" s="10"/>
      <c r="CA115" s="10"/>
      <c r="CB115" s="10"/>
      <c r="CC115" s="10"/>
      <c r="CD115" s="10"/>
      <c r="CE115" s="423"/>
      <c r="CF115" s="424"/>
      <c r="CG115" s="3"/>
      <c r="CH115" s="10"/>
      <c r="CI115" s="396"/>
      <c r="CJ115" s="15"/>
      <c r="CK115" s="441"/>
      <c r="CL115" s="441"/>
      <c r="CM115" s="441"/>
    </row>
    <row r="116" spans="1:91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396"/>
      <c r="P116" s="414"/>
      <c r="Q116" s="55"/>
      <c r="R116" s="15"/>
      <c r="S116" s="15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7"/>
      <c r="AG116" s="441"/>
      <c r="AH116" s="18"/>
      <c r="AI116" s="19"/>
      <c r="AJ116" s="19"/>
      <c r="AK116" s="19"/>
      <c r="AL116" s="19"/>
      <c r="AM116" s="19"/>
      <c r="AN116" s="19"/>
      <c r="AO116" s="19"/>
      <c r="AP116" s="19"/>
      <c r="AQ116" s="19"/>
      <c r="AR116" s="19"/>
      <c r="AS116" s="19"/>
      <c r="AT116" s="19"/>
      <c r="AU116" s="19"/>
      <c r="AV116" s="19"/>
      <c r="AW116" s="19"/>
      <c r="AX116" s="19"/>
      <c r="AY116" s="19"/>
      <c r="AZ116" s="19"/>
      <c r="BA116" s="19"/>
      <c r="BB116" s="18"/>
      <c r="BC116" s="19"/>
      <c r="BD116" s="19"/>
      <c r="BE116" s="19"/>
      <c r="BF116" s="19"/>
      <c r="BG116" s="19"/>
      <c r="BH116" s="19"/>
      <c r="BI116" s="19"/>
      <c r="BJ116" s="19"/>
      <c r="BK116" s="20"/>
      <c r="BL116" s="19"/>
      <c r="BM116" s="19"/>
      <c r="BN116" s="19"/>
      <c r="BO116" s="19"/>
      <c r="BP116" s="19"/>
      <c r="BQ116" s="19"/>
      <c r="BR116" s="19"/>
      <c r="BS116" s="18"/>
      <c r="BT116" s="19"/>
      <c r="BU116" s="19"/>
      <c r="BV116" s="20"/>
      <c r="BW116" s="441"/>
      <c r="BX116" s="3"/>
      <c r="BY116" s="10"/>
      <c r="BZ116" s="10"/>
      <c r="CA116" s="10"/>
      <c r="CB116" s="10"/>
      <c r="CC116" s="10"/>
      <c r="CD116" s="10"/>
      <c r="CE116" s="423"/>
      <c r="CF116" s="424"/>
      <c r="CG116" s="3"/>
      <c r="CH116" s="10"/>
      <c r="CI116" s="396"/>
      <c r="CJ116" s="15"/>
      <c r="CK116" s="441"/>
      <c r="CL116" s="441"/>
      <c r="CM116" s="441"/>
    </row>
    <row r="117" spans="1:91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396"/>
      <c r="P117" s="414"/>
      <c r="Q117" s="55"/>
      <c r="R117" s="15"/>
      <c r="S117" s="15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7"/>
      <c r="AG117" s="441"/>
      <c r="AH117" s="18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8"/>
      <c r="BC117" s="19"/>
      <c r="BD117" s="19"/>
      <c r="BE117" s="19"/>
      <c r="BF117" s="19"/>
      <c r="BG117" s="19"/>
      <c r="BH117" s="19"/>
      <c r="BI117" s="19"/>
      <c r="BJ117" s="19"/>
      <c r="BK117" s="20"/>
      <c r="BL117" s="19"/>
      <c r="BM117" s="19"/>
      <c r="BN117" s="19"/>
      <c r="BO117" s="19"/>
      <c r="BP117" s="19"/>
      <c r="BQ117" s="19"/>
      <c r="BR117" s="19"/>
      <c r="BS117" s="18"/>
      <c r="BT117" s="19"/>
      <c r="BU117" s="19"/>
      <c r="BV117" s="20"/>
      <c r="BW117" s="441"/>
      <c r="BX117" s="3"/>
      <c r="BY117" s="10"/>
      <c r="BZ117" s="10"/>
      <c r="CA117" s="10"/>
      <c r="CB117" s="10"/>
      <c r="CC117" s="10"/>
      <c r="CD117" s="10"/>
      <c r="CE117" s="423"/>
      <c r="CF117" s="424"/>
      <c r="CG117" s="3"/>
      <c r="CH117" s="10"/>
      <c r="CI117" s="396"/>
      <c r="CJ117" s="15"/>
      <c r="CK117" s="441"/>
      <c r="CL117" s="441"/>
      <c r="CM117" s="441"/>
    </row>
    <row r="118" spans="1:91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396"/>
      <c r="P118" s="414"/>
      <c r="Q118" s="55"/>
      <c r="R118" s="15"/>
      <c r="S118" s="15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7"/>
      <c r="AG118" s="441"/>
      <c r="AH118" s="18"/>
      <c r="AI118" s="19"/>
      <c r="AJ118" s="19"/>
      <c r="AK118" s="19"/>
      <c r="AL118" s="19"/>
      <c r="AM118" s="19"/>
      <c r="AN118" s="19"/>
      <c r="AO118" s="19"/>
      <c r="AP118" s="19"/>
      <c r="AQ118" s="19"/>
      <c r="AR118" s="19"/>
      <c r="AS118" s="19"/>
      <c r="AT118" s="19"/>
      <c r="AU118" s="19"/>
      <c r="AV118" s="19"/>
      <c r="AW118" s="19"/>
      <c r="AX118" s="19"/>
      <c r="AY118" s="19"/>
      <c r="AZ118" s="19"/>
      <c r="BA118" s="19"/>
      <c r="BB118" s="18"/>
      <c r="BC118" s="19"/>
      <c r="BD118" s="19"/>
      <c r="BE118" s="19"/>
      <c r="BF118" s="19"/>
      <c r="BG118" s="19"/>
      <c r="BH118" s="19"/>
      <c r="BI118" s="19"/>
      <c r="BJ118" s="19"/>
      <c r="BK118" s="20"/>
      <c r="BL118" s="19"/>
      <c r="BM118" s="19"/>
      <c r="BN118" s="19"/>
      <c r="BO118" s="19"/>
      <c r="BP118" s="19"/>
      <c r="BQ118" s="19"/>
      <c r="BR118" s="19"/>
      <c r="BS118" s="18"/>
      <c r="BT118" s="19"/>
      <c r="BU118" s="19"/>
      <c r="BV118" s="20"/>
      <c r="BW118" s="441"/>
      <c r="BX118" s="3"/>
      <c r="BY118" s="10"/>
      <c r="BZ118" s="10"/>
      <c r="CA118" s="10"/>
      <c r="CB118" s="10"/>
      <c r="CC118" s="10"/>
      <c r="CD118" s="10"/>
      <c r="CE118" s="423"/>
      <c r="CF118" s="424"/>
      <c r="CG118" s="3"/>
      <c r="CH118" s="10"/>
      <c r="CI118" s="396"/>
      <c r="CJ118" s="15"/>
      <c r="CK118" s="441"/>
      <c r="CL118" s="441"/>
      <c r="CM118" s="441"/>
    </row>
    <row r="119" spans="1:91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396"/>
      <c r="P119" s="414"/>
      <c r="Q119" s="55"/>
      <c r="R119" s="15"/>
      <c r="S119" s="15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  <c r="AF119" s="17"/>
      <c r="AG119" s="441"/>
      <c r="AH119" s="18"/>
      <c r="AI119" s="19"/>
      <c r="AJ119" s="19"/>
      <c r="AK119" s="19"/>
      <c r="AL119" s="19"/>
      <c r="AM119" s="19"/>
      <c r="AN119" s="19"/>
      <c r="AO119" s="19"/>
      <c r="AP119" s="19"/>
      <c r="AQ119" s="19"/>
      <c r="AR119" s="19"/>
      <c r="AS119" s="19"/>
      <c r="AT119" s="19"/>
      <c r="AU119" s="19"/>
      <c r="AV119" s="19"/>
      <c r="AW119" s="19"/>
      <c r="AX119" s="19"/>
      <c r="AY119" s="19"/>
      <c r="AZ119" s="19"/>
      <c r="BA119" s="19"/>
      <c r="BB119" s="18"/>
      <c r="BC119" s="19"/>
      <c r="BD119" s="19"/>
      <c r="BE119" s="19"/>
      <c r="BF119" s="19"/>
      <c r="BG119" s="19"/>
      <c r="BH119" s="19"/>
      <c r="BI119" s="19"/>
      <c r="BJ119" s="19"/>
      <c r="BK119" s="20"/>
      <c r="BL119" s="19"/>
      <c r="BM119" s="19"/>
      <c r="BN119" s="19"/>
      <c r="BO119" s="19"/>
      <c r="BP119" s="19"/>
      <c r="BQ119" s="19"/>
      <c r="BR119" s="19"/>
      <c r="BS119" s="18"/>
      <c r="BT119" s="19"/>
      <c r="BU119" s="19"/>
      <c r="BV119" s="20"/>
      <c r="BW119" s="441"/>
      <c r="BX119" s="3"/>
      <c r="BY119" s="10"/>
      <c r="BZ119" s="10"/>
      <c r="CA119" s="10"/>
      <c r="CB119" s="10"/>
      <c r="CC119" s="10"/>
      <c r="CD119" s="10"/>
      <c r="CE119" s="423"/>
      <c r="CF119" s="424"/>
      <c r="CG119" s="3"/>
      <c r="CH119" s="10"/>
      <c r="CI119" s="396"/>
      <c r="CJ119" s="15"/>
      <c r="CK119" s="441"/>
      <c r="CL119" s="441"/>
      <c r="CM119" s="441"/>
    </row>
    <row r="120" spans="1:91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396"/>
      <c r="P120" s="414"/>
      <c r="Q120" s="55"/>
      <c r="R120" s="15"/>
      <c r="S120" s="15"/>
      <c r="T120" s="16"/>
      <c r="U120" s="16"/>
      <c r="V120" s="16"/>
      <c r="W120" s="16"/>
      <c r="X120" s="16"/>
      <c r="Y120" s="16"/>
      <c r="Z120" s="16"/>
      <c r="AA120" s="16"/>
      <c r="AB120" s="16"/>
      <c r="AC120" s="16"/>
      <c r="AD120" s="16"/>
      <c r="AE120" s="16"/>
      <c r="AF120" s="17"/>
      <c r="AG120" s="441"/>
      <c r="AH120" s="18"/>
      <c r="AI120" s="19"/>
      <c r="AJ120" s="19"/>
      <c r="AK120" s="19"/>
      <c r="AL120" s="19"/>
      <c r="AM120" s="19"/>
      <c r="AN120" s="19"/>
      <c r="AO120" s="19"/>
      <c r="AP120" s="19"/>
      <c r="AQ120" s="19"/>
      <c r="AR120" s="19"/>
      <c r="AS120" s="19"/>
      <c r="AT120" s="19"/>
      <c r="AU120" s="19"/>
      <c r="AV120" s="19"/>
      <c r="AW120" s="19"/>
      <c r="AX120" s="19"/>
      <c r="AY120" s="19"/>
      <c r="AZ120" s="19"/>
      <c r="BA120" s="19"/>
      <c r="BB120" s="18"/>
      <c r="BC120" s="19"/>
      <c r="BD120" s="19"/>
      <c r="BE120" s="19"/>
      <c r="BF120" s="19"/>
      <c r="BG120" s="19"/>
      <c r="BH120" s="19"/>
      <c r="BI120" s="19"/>
      <c r="BJ120" s="19"/>
      <c r="BK120" s="20"/>
      <c r="BL120" s="19"/>
      <c r="BM120" s="19"/>
      <c r="BN120" s="19"/>
      <c r="BO120" s="19"/>
      <c r="BP120" s="19"/>
      <c r="BQ120" s="19"/>
      <c r="BR120" s="19"/>
      <c r="BS120" s="18"/>
      <c r="BT120" s="19"/>
      <c r="BU120" s="19"/>
      <c r="BV120" s="20"/>
      <c r="BW120" s="441"/>
      <c r="BX120" s="3"/>
      <c r="BY120" s="10"/>
      <c r="BZ120" s="10"/>
      <c r="CA120" s="10"/>
      <c r="CB120" s="10"/>
      <c r="CC120" s="10"/>
      <c r="CD120" s="10"/>
      <c r="CE120" s="423"/>
      <c r="CF120" s="424"/>
      <c r="CG120" s="3"/>
      <c r="CH120" s="10"/>
      <c r="CI120" s="396"/>
      <c r="CJ120" s="15"/>
      <c r="CK120" s="441"/>
      <c r="CL120" s="441"/>
      <c r="CM120" s="441"/>
    </row>
    <row r="121" spans="1:91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396"/>
      <c r="P121" s="414"/>
      <c r="Q121" s="55"/>
      <c r="R121" s="15"/>
      <c r="S121" s="15"/>
      <c r="T121" s="16"/>
      <c r="U121" s="16"/>
      <c r="V121" s="16"/>
      <c r="W121" s="16"/>
      <c r="X121" s="16"/>
      <c r="Y121" s="16"/>
      <c r="Z121" s="16"/>
      <c r="AA121" s="16"/>
      <c r="AB121" s="16"/>
      <c r="AC121" s="16"/>
      <c r="AD121" s="16"/>
      <c r="AE121" s="16"/>
      <c r="AF121" s="17"/>
      <c r="AG121" s="441"/>
      <c r="AH121" s="18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8"/>
      <c r="BC121" s="19"/>
      <c r="BD121" s="19"/>
      <c r="BE121" s="19"/>
      <c r="BF121" s="19"/>
      <c r="BG121" s="19"/>
      <c r="BH121" s="19"/>
      <c r="BI121" s="19"/>
      <c r="BJ121" s="19"/>
      <c r="BK121" s="20"/>
      <c r="BL121" s="19"/>
      <c r="BM121" s="19"/>
      <c r="BN121" s="19"/>
      <c r="BO121" s="19"/>
      <c r="BP121" s="19"/>
      <c r="BQ121" s="19"/>
      <c r="BR121" s="19"/>
      <c r="BS121" s="18"/>
      <c r="BT121" s="19"/>
      <c r="BU121" s="19"/>
      <c r="BV121" s="20"/>
      <c r="BW121" s="441"/>
      <c r="BX121" s="3"/>
      <c r="BY121" s="10"/>
      <c r="BZ121" s="10"/>
      <c r="CA121" s="10"/>
      <c r="CB121" s="10"/>
      <c r="CC121" s="10"/>
      <c r="CD121" s="10"/>
      <c r="CE121" s="423"/>
      <c r="CF121" s="424"/>
      <c r="CG121" s="3"/>
      <c r="CH121" s="10"/>
      <c r="CI121" s="396"/>
      <c r="CJ121" s="15"/>
      <c r="CK121" s="441"/>
      <c r="CL121" s="441"/>
      <c r="CM121" s="441"/>
    </row>
    <row r="122" spans="1:91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396"/>
      <c r="P122" s="414"/>
      <c r="Q122" s="55"/>
      <c r="R122" s="15"/>
      <c r="S122" s="15"/>
      <c r="T122" s="16"/>
      <c r="U122" s="16"/>
      <c r="V122" s="16"/>
      <c r="W122" s="16"/>
      <c r="X122" s="16"/>
      <c r="Y122" s="16"/>
      <c r="Z122" s="16"/>
      <c r="AA122" s="16"/>
      <c r="AB122" s="16"/>
      <c r="AC122" s="16"/>
      <c r="AD122" s="16"/>
      <c r="AE122" s="16"/>
      <c r="AF122" s="17"/>
      <c r="AG122" s="441"/>
      <c r="AH122" s="18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8"/>
      <c r="BC122" s="19"/>
      <c r="BD122" s="19"/>
      <c r="BE122" s="19"/>
      <c r="BF122" s="19"/>
      <c r="BG122" s="19"/>
      <c r="BH122" s="19"/>
      <c r="BI122" s="19"/>
      <c r="BJ122" s="19"/>
      <c r="BK122" s="20"/>
      <c r="BL122" s="19"/>
      <c r="BM122" s="19"/>
      <c r="BN122" s="19"/>
      <c r="BO122" s="19"/>
      <c r="BP122" s="19"/>
      <c r="BQ122" s="19"/>
      <c r="BR122" s="19"/>
      <c r="BS122" s="18"/>
      <c r="BT122" s="19"/>
      <c r="BU122" s="19"/>
      <c r="BV122" s="20"/>
      <c r="BW122" s="441"/>
      <c r="BX122" s="3"/>
      <c r="BY122" s="10"/>
      <c r="BZ122" s="10"/>
      <c r="CA122" s="10"/>
      <c r="CB122" s="10"/>
      <c r="CC122" s="10"/>
      <c r="CD122" s="10"/>
      <c r="CE122" s="423"/>
      <c r="CF122" s="424"/>
      <c r="CG122" s="3"/>
      <c r="CH122" s="10"/>
      <c r="CI122" s="396"/>
      <c r="CJ122" s="15"/>
      <c r="CK122" s="441"/>
      <c r="CL122" s="441"/>
      <c r="CM122" s="441"/>
    </row>
    <row r="123" spans="1:91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396"/>
      <c r="P123" s="414"/>
      <c r="Q123" s="55"/>
      <c r="R123" s="15"/>
      <c r="S123" s="15"/>
      <c r="T123" s="16"/>
      <c r="U123" s="16"/>
      <c r="V123" s="16"/>
      <c r="W123" s="16"/>
      <c r="X123" s="16"/>
      <c r="Y123" s="16"/>
      <c r="Z123" s="16"/>
      <c r="AA123" s="16"/>
      <c r="AB123" s="16"/>
      <c r="AC123" s="16"/>
      <c r="AD123" s="16"/>
      <c r="AE123" s="16"/>
      <c r="AF123" s="17"/>
      <c r="AG123" s="441"/>
      <c r="AH123" s="18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8"/>
      <c r="BC123" s="19"/>
      <c r="BD123" s="19"/>
      <c r="BE123" s="19"/>
      <c r="BF123" s="19"/>
      <c r="BG123" s="19"/>
      <c r="BH123" s="19"/>
      <c r="BI123" s="19"/>
      <c r="BJ123" s="19"/>
      <c r="BK123" s="20"/>
      <c r="BL123" s="19"/>
      <c r="BM123" s="19"/>
      <c r="BN123" s="19"/>
      <c r="BO123" s="19"/>
      <c r="BP123" s="19"/>
      <c r="BQ123" s="19"/>
      <c r="BR123" s="19"/>
      <c r="BS123" s="18"/>
      <c r="BT123" s="19"/>
      <c r="BU123" s="19"/>
      <c r="BV123" s="20"/>
      <c r="BW123" s="441"/>
      <c r="BX123" s="3"/>
      <c r="BY123" s="10"/>
      <c r="BZ123" s="10"/>
      <c r="CA123" s="10"/>
      <c r="CB123" s="10"/>
      <c r="CC123" s="10"/>
      <c r="CD123" s="10"/>
      <c r="CE123" s="423"/>
      <c r="CF123" s="424"/>
      <c r="CG123" s="3"/>
      <c r="CH123" s="10"/>
      <c r="CI123" s="396"/>
      <c r="CJ123" s="15"/>
      <c r="CK123" s="441"/>
      <c r="CL123" s="441"/>
      <c r="CM123" s="441"/>
    </row>
    <row r="124" spans="1:91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396"/>
      <c r="P124" s="414"/>
      <c r="Q124" s="55"/>
      <c r="R124" s="15"/>
      <c r="S124" s="15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7"/>
      <c r="AG124" s="441"/>
      <c r="AH124" s="18"/>
      <c r="AI124" s="19"/>
      <c r="AJ124" s="19"/>
      <c r="AK124" s="19"/>
      <c r="AL124" s="19"/>
      <c r="AM124" s="19"/>
      <c r="AN124" s="19"/>
      <c r="AO124" s="19"/>
      <c r="AP124" s="19"/>
      <c r="AQ124" s="19"/>
      <c r="AR124" s="19"/>
      <c r="AS124" s="19"/>
      <c r="AT124" s="19"/>
      <c r="AU124" s="19"/>
      <c r="AV124" s="19"/>
      <c r="AW124" s="19"/>
      <c r="AX124" s="19"/>
      <c r="AY124" s="19"/>
      <c r="AZ124" s="19"/>
      <c r="BA124" s="19"/>
      <c r="BB124" s="18"/>
      <c r="BC124" s="19"/>
      <c r="BD124" s="19"/>
      <c r="BE124" s="19"/>
      <c r="BF124" s="19"/>
      <c r="BG124" s="19"/>
      <c r="BH124" s="19"/>
      <c r="BI124" s="19"/>
      <c r="BJ124" s="19"/>
      <c r="BK124" s="20"/>
      <c r="BL124" s="19"/>
      <c r="BM124" s="19"/>
      <c r="BN124" s="19"/>
      <c r="BO124" s="19"/>
      <c r="BP124" s="19"/>
      <c r="BQ124" s="19"/>
      <c r="BR124" s="19"/>
      <c r="BS124" s="18"/>
      <c r="BT124" s="19"/>
      <c r="BU124" s="19"/>
      <c r="BV124" s="20"/>
      <c r="BW124" s="441"/>
      <c r="BX124" s="3"/>
      <c r="BY124" s="10"/>
      <c r="BZ124" s="10"/>
      <c r="CA124" s="10"/>
      <c r="CB124" s="10"/>
      <c r="CC124" s="10"/>
      <c r="CD124" s="10"/>
      <c r="CE124" s="423"/>
      <c r="CF124" s="424"/>
      <c r="CG124" s="3"/>
      <c r="CH124" s="10"/>
      <c r="CI124" s="396"/>
      <c r="CJ124" s="15"/>
      <c r="CK124" s="441"/>
      <c r="CL124" s="441"/>
      <c r="CM124" s="441"/>
    </row>
    <row r="125" spans="1:91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396"/>
      <c r="P125" s="414"/>
      <c r="Q125" s="55"/>
      <c r="R125" s="15"/>
      <c r="S125" s="15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7"/>
      <c r="AG125" s="441"/>
      <c r="AH125" s="18"/>
      <c r="AI125" s="19"/>
      <c r="AJ125" s="19"/>
      <c r="AK125" s="19"/>
      <c r="AL125" s="19"/>
      <c r="AM125" s="19"/>
      <c r="AN125" s="19"/>
      <c r="AO125" s="19"/>
      <c r="AP125" s="19"/>
      <c r="AQ125" s="19"/>
      <c r="AR125" s="19"/>
      <c r="AS125" s="19"/>
      <c r="AT125" s="19"/>
      <c r="AU125" s="19"/>
      <c r="AV125" s="19"/>
      <c r="AW125" s="19"/>
      <c r="AX125" s="19"/>
      <c r="AY125" s="19"/>
      <c r="AZ125" s="19"/>
      <c r="BA125" s="19"/>
      <c r="BB125" s="18"/>
      <c r="BC125" s="19"/>
      <c r="BD125" s="19"/>
      <c r="BE125" s="19"/>
      <c r="BF125" s="19"/>
      <c r="BG125" s="19"/>
      <c r="BH125" s="19"/>
      <c r="BI125" s="19"/>
      <c r="BJ125" s="19"/>
      <c r="BK125" s="20"/>
      <c r="BL125" s="19"/>
      <c r="BM125" s="19"/>
      <c r="BN125" s="19"/>
      <c r="BO125" s="19"/>
      <c r="BP125" s="19"/>
      <c r="BQ125" s="19"/>
      <c r="BR125" s="19"/>
      <c r="BS125" s="18"/>
      <c r="BT125" s="19"/>
      <c r="BU125" s="19"/>
      <c r="BV125" s="20"/>
      <c r="BW125" s="441"/>
      <c r="BX125" s="3"/>
      <c r="BY125" s="10"/>
      <c r="BZ125" s="10"/>
      <c r="CA125" s="10"/>
      <c r="CB125" s="10"/>
      <c r="CC125" s="10"/>
      <c r="CD125" s="10"/>
      <c r="CE125" s="423"/>
      <c r="CF125" s="424"/>
      <c r="CG125" s="3"/>
      <c r="CH125" s="10"/>
      <c r="CI125" s="396"/>
      <c r="CJ125" s="15"/>
      <c r="CK125" s="441"/>
      <c r="CL125" s="441"/>
      <c r="CM125" s="441"/>
    </row>
    <row r="126" spans="1:91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396"/>
      <c r="P126" s="414"/>
      <c r="Q126" s="55"/>
      <c r="R126" s="15"/>
      <c r="S126" s="15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7"/>
      <c r="AG126" s="441"/>
      <c r="AH126" s="18"/>
      <c r="AI126" s="19"/>
      <c r="AJ126" s="19"/>
      <c r="AK126" s="19"/>
      <c r="AL126" s="19"/>
      <c r="AM126" s="19"/>
      <c r="AN126" s="19"/>
      <c r="AO126" s="19"/>
      <c r="AP126" s="19"/>
      <c r="AQ126" s="19"/>
      <c r="AR126" s="19"/>
      <c r="AS126" s="19"/>
      <c r="AT126" s="19"/>
      <c r="AU126" s="19"/>
      <c r="AV126" s="19"/>
      <c r="AW126" s="19"/>
      <c r="AX126" s="19"/>
      <c r="AY126" s="19"/>
      <c r="AZ126" s="19"/>
      <c r="BA126" s="19"/>
      <c r="BB126" s="18"/>
      <c r="BC126" s="19"/>
      <c r="BD126" s="19"/>
      <c r="BE126" s="19"/>
      <c r="BF126" s="19"/>
      <c r="BG126" s="19"/>
      <c r="BH126" s="19"/>
      <c r="BI126" s="19"/>
      <c r="BJ126" s="19"/>
      <c r="BK126" s="20"/>
      <c r="BL126" s="19"/>
      <c r="BM126" s="19"/>
      <c r="BN126" s="19"/>
      <c r="BO126" s="19"/>
      <c r="BP126" s="19"/>
      <c r="BQ126" s="19"/>
      <c r="BR126" s="19"/>
      <c r="BS126" s="18"/>
      <c r="BT126" s="19"/>
      <c r="BU126" s="19"/>
      <c r="BV126" s="20"/>
      <c r="BW126" s="441"/>
      <c r="BX126" s="3"/>
      <c r="BY126" s="10"/>
      <c r="BZ126" s="10"/>
      <c r="CA126" s="10"/>
      <c r="CB126" s="10"/>
      <c r="CC126" s="10"/>
      <c r="CD126" s="10"/>
      <c r="CE126" s="423"/>
      <c r="CF126" s="424"/>
      <c r="CG126" s="3"/>
      <c r="CH126" s="10"/>
      <c r="CI126" s="396"/>
      <c r="CJ126" s="15"/>
      <c r="CK126" s="441"/>
      <c r="CL126" s="441"/>
      <c r="CM126" s="441"/>
    </row>
    <row r="127" spans="1:91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396"/>
      <c r="P127" s="414"/>
      <c r="Q127" s="55"/>
      <c r="R127" s="15"/>
      <c r="S127" s="15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7"/>
      <c r="AG127" s="441"/>
      <c r="AH127" s="18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8"/>
      <c r="BC127" s="19"/>
      <c r="BD127" s="19"/>
      <c r="BE127" s="19"/>
      <c r="BF127" s="19"/>
      <c r="BG127" s="19"/>
      <c r="BH127" s="19"/>
      <c r="BI127" s="19"/>
      <c r="BJ127" s="19"/>
      <c r="BK127" s="20"/>
      <c r="BL127" s="19"/>
      <c r="BM127" s="19"/>
      <c r="BN127" s="19"/>
      <c r="BO127" s="19"/>
      <c r="BP127" s="19"/>
      <c r="BQ127" s="19"/>
      <c r="BR127" s="19"/>
      <c r="BS127" s="18"/>
      <c r="BT127" s="19"/>
      <c r="BU127" s="19"/>
      <c r="BV127" s="20"/>
      <c r="BW127" s="441"/>
      <c r="BX127" s="3"/>
      <c r="BY127" s="10"/>
      <c r="BZ127" s="10"/>
      <c r="CA127" s="10"/>
      <c r="CB127" s="10"/>
      <c r="CC127" s="10"/>
      <c r="CD127" s="10"/>
      <c r="CE127" s="423"/>
      <c r="CF127" s="424"/>
      <c r="CG127" s="3"/>
      <c r="CH127" s="10"/>
      <c r="CI127" s="396"/>
      <c r="CJ127" s="15"/>
      <c r="CK127" s="441"/>
      <c r="CL127" s="441"/>
      <c r="CM127" s="441"/>
    </row>
    <row r="128" spans="1:91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396"/>
      <c r="P128" s="414"/>
      <c r="Q128" s="55"/>
      <c r="R128" s="15"/>
      <c r="S128" s="15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7"/>
      <c r="AG128" s="441"/>
      <c r="AH128" s="18"/>
      <c r="AI128" s="19"/>
      <c r="AJ128" s="19"/>
      <c r="AK128" s="19"/>
      <c r="AL128" s="19"/>
      <c r="AM128" s="19"/>
      <c r="AN128" s="19"/>
      <c r="AO128" s="19"/>
      <c r="AP128" s="19"/>
      <c r="AQ128" s="19"/>
      <c r="AR128" s="19"/>
      <c r="AS128" s="19"/>
      <c r="AT128" s="19"/>
      <c r="AU128" s="19"/>
      <c r="AV128" s="19"/>
      <c r="AW128" s="19"/>
      <c r="AX128" s="19"/>
      <c r="AY128" s="19"/>
      <c r="AZ128" s="19"/>
      <c r="BA128" s="19"/>
      <c r="BB128" s="18"/>
      <c r="BC128" s="19"/>
      <c r="BD128" s="19"/>
      <c r="BE128" s="19"/>
      <c r="BF128" s="19"/>
      <c r="BG128" s="19"/>
      <c r="BH128" s="19"/>
      <c r="BI128" s="19"/>
      <c r="BJ128" s="19"/>
      <c r="BK128" s="20"/>
      <c r="BL128" s="19"/>
      <c r="BM128" s="19"/>
      <c r="BN128" s="19"/>
      <c r="BO128" s="19"/>
      <c r="BP128" s="19"/>
      <c r="BQ128" s="19"/>
      <c r="BR128" s="19"/>
      <c r="BS128" s="18"/>
      <c r="BT128" s="19"/>
      <c r="BU128" s="19"/>
      <c r="BV128" s="20"/>
      <c r="BW128" s="441"/>
      <c r="BX128" s="3"/>
      <c r="BY128" s="10"/>
      <c r="BZ128" s="10"/>
      <c r="CA128" s="10"/>
      <c r="CB128" s="10"/>
      <c r="CC128" s="10"/>
      <c r="CD128" s="10"/>
      <c r="CE128" s="423"/>
      <c r="CF128" s="424"/>
      <c r="CG128" s="3"/>
      <c r="CH128" s="10"/>
      <c r="CI128" s="396"/>
      <c r="CJ128" s="15"/>
      <c r="CK128" s="441"/>
      <c r="CL128" s="441"/>
      <c r="CM128" s="441"/>
    </row>
    <row r="129" spans="1:91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396"/>
      <c r="P129" s="414"/>
      <c r="Q129" s="55"/>
      <c r="R129" s="15"/>
      <c r="S129" s="15"/>
      <c r="T129" s="16"/>
      <c r="U129" s="16"/>
      <c r="V129" s="16"/>
      <c r="W129" s="16"/>
      <c r="X129" s="16"/>
      <c r="Y129" s="16"/>
      <c r="Z129" s="16"/>
      <c r="AA129" s="16"/>
      <c r="AB129" s="16"/>
      <c r="AC129" s="16"/>
      <c r="AD129" s="16"/>
      <c r="AE129" s="16"/>
      <c r="AF129" s="17"/>
      <c r="AG129" s="441"/>
      <c r="AH129" s="18"/>
      <c r="AI129" s="19"/>
      <c r="AJ129" s="19"/>
      <c r="AK129" s="19"/>
      <c r="AL129" s="19"/>
      <c r="AM129" s="19"/>
      <c r="AN129" s="19"/>
      <c r="AO129" s="19"/>
      <c r="AP129" s="19"/>
      <c r="AQ129" s="19"/>
      <c r="AR129" s="19"/>
      <c r="AS129" s="19"/>
      <c r="AT129" s="19"/>
      <c r="AU129" s="19"/>
      <c r="AV129" s="19"/>
      <c r="AW129" s="19"/>
      <c r="AX129" s="19"/>
      <c r="AY129" s="19"/>
      <c r="AZ129" s="19"/>
      <c r="BA129" s="19"/>
      <c r="BB129" s="18"/>
      <c r="BC129" s="19"/>
      <c r="BD129" s="19"/>
      <c r="BE129" s="19"/>
      <c r="BF129" s="19"/>
      <c r="BG129" s="19"/>
      <c r="BH129" s="19"/>
      <c r="BI129" s="19"/>
      <c r="BJ129" s="19"/>
      <c r="BK129" s="20"/>
      <c r="BL129" s="19"/>
      <c r="BM129" s="19"/>
      <c r="BN129" s="19"/>
      <c r="BO129" s="19"/>
      <c r="BP129" s="19"/>
      <c r="BQ129" s="19"/>
      <c r="BR129" s="19"/>
      <c r="BS129" s="18"/>
      <c r="BT129" s="19"/>
      <c r="BU129" s="19"/>
      <c r="BV129" s="20"/>
      <c r="BW129" s="441"/>
      <c r="BX129" s="3"/>
      <c r="BY129" s="10"/>
      <c r="BZ129" s="10"/>
      <c r="CA129" s="10"/>
      <c r="CB129" s="10"/>
      <c r="CC129" s="10"/>
      <c r="CD129" s="10"/>
      <c r="CE129" s="423"/>
      <c r="CF129" s="424"/>
      <c r="CG129" s="3"/>
      <c r="CH129" s="10"/>
      <c r="CI129" s="396"/>
      <c r="CJ129" s="15"/>
      <c r="CK129" s="441"/>
      <c r="CL129" s="441"/>
      <c r="CM129" s="441"/>
    </row>
    <row r="130" spans="1:91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396"/>
      <c r="P130" s="414"/>
      <c r="Q130" s="55"/>
      <c r="R130" s="15"/>
      <c r="S130" s="15"/>
      <c r="T130" s="16"/>
      <c r="U130" s="16"/>
      <c r="V130" s="16"/>
      <c r="W130" s="16"/>
      <c r="X130" s="16"/>
      <c r="Y130" s="16"/>
      <c r="Z130" s="16"/>
      <c r="AA130" s="16"/>
      <c r="AB130" s="16"/>
      <c r="AC130" s="16"/>
      <c r="AD130" s="16"/>
      <c r="AE130" s="16"/>
      <c r="AF130" s="17"/>
      <c r="AG130" s="441"/>
      <c r="AH130" s="18"/>
      <c r="AI130" s="19"/>
      <c r="AJ130" s="19"/>
      <c r="AK130" s="19"/>
      <c r="AL130" s="19"/>
      <c r="AM130" s="19"/>
      <c r="AN130" s="19"/>
      <c r="AO130" s="19"/>
      <c r="AP130" s="19"/>
      <c r="AQ130" s="19"/>
      <c r="AR130" s="19"/>
      <c r="AS130" s="19"/>
      <c r="AT130" s="19"/>
      <c r="AU130" s="19"/>
      <c r="AV130" s="19"/>
      <c r="AW130" s="19"/>
      <c r="AX130" s="19"/>
      <c r="AY130" s="19"/>
      <c r="AZ130" s="19"/>
      <c r="BA130" s="19"/>
      <c r="BB130" s="18"/>
      <c r="BC130" s="19"/>
      <c r="BD130" s="19"/>
      <c r="BE130" s="19"/>
      <c r="BF130" s="19"/>
      <c r="BG130" s="19"/>
      <c r="BH130" s="19"/>
      <c r="BI130" s="19"/>
      <c r="BJ130" s="19"/>
      <c r="BK130" s="20"/>
      <c r="BL130" s="19"/>
      <c r="BM130" s="19"/>
      <c r="BN130" s="19"/>
      <c r="BO130" s="19"/>
      <c r="BP130" s="19"/>
      <c r="BQ130" s="19"/>
      <c r="BR130" s="19"/>
      <c r="BS130" s="18"/>
      <c r="BT130" s="19"/>
      <c r="BU130" s="19"/>
      <c r="BV130" s="20"/>
      <c r="BW130" s="441"/>
      <c r="BX130" s="3"/>
      <c r="BY130" s="10"/>
      <c r="BZ130" s="10"/>
      <c r="CA130" s="10"/>
      <c r="CB130" s="10"/>
      <c r="CC130" s="10"/>
      <c r="CD130" s="10"/>
      <c r="CE130" s="423"/>
      <c r="CF130" s="424"/>
      <c r="CG130" s="3"/>
      <c r="CH130" s="10"/>
      <c r="CI130" s="396"/>
      <c r="CJ130" s="15"/>
      <c r="CK130" s="441"/>
      <c r="CL130" s="441"/>
      <c r="CM130" s="441"/>
    </row>
    <row r="131" spans="1:91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396"/>
      <c r="P131" s="414"/>
      <c r="Q131" s="55"/>
      <c r="R131" s="15"/>
      <c r="S131" s="15"/>
      <c r="T131" s="16"/>
      <c r="U131" s="16"/>
      <c r="V131" s="16"/>
      <c r="W131" s="16"/>
      <c r="X131" s="16"/>
      <c r="Y131" s="16"/>
      <c r="Z131" s="16"/>
      <c r="AA131" s="16"/>
      <c r="AB131" s="16"/>
      <c r="AC131" s="16"/>
      <c r="AD131" s="16"/>
      <c r="AE131" s="16"/>
      <c r="AF131" s="17"/>
      <c r="AG131" s="441"/>
      <c r="AH131" s="18"/>
      <c r="AI131" s="19"/>
      <c r="AJ131" s="19"/>
      <c r="AK131" s="19"/>
      <c r="AL131" s="19"/>
      <c r="AM131" s="19"/>
      <c r="AN131" s="19"/>
      <c r="AO131" s="19"/>
      <c r="AP131" s="19"/>
      <c r="AQ131" s="19"/>
      <c r="AR131" s="19"/>
      <c r="AS131" s="19"/>
      <c r="AT131" s="19"/>
      <c r="AU131" s="19"/>
      <c r="AV131" s="19"/>
      <c r="AW131" s="19"/>
      <c r="AX131" s="19"/>
      <c r="AY131" s="19"/>
      <c r="AZ131" s="19"/>
      <c r="BA131" s="19"/>
      <c r="BB131" s="18"/>
      <c r="BC131" s="19"/>
      <c r="BD131" s="19"/>
      <c r="BE131" s="19"/>
      <c r="BF131" s="19"/>
      <c r="BG131" s="19"/>
      <c r="BH131" s="19"/>
      <c r="BI131" s="19"/>
      <c r="BJ131" s="19"/>
      <c r="BK131" s="20"/>
      <c r="BL131" s="19"/>
      <c r="BM131" s="19"/>
      <c r="BN131" s="19"/>
      <c r="BO131" s="19"/>
      <c r="BP131" s="19"/>
      <c r="BQ131" s="19"/>
      <c r="BR131" s="19"/>
      <c r="BS131" s="18"/>
      <c r="BT131" s="19"/>
      <c r="BU131" s="19"/>
      <c r="BV131" s="20"/>
      <c r="BW131" s="441"/>
      <c r="BX131" s="3"/>
      <c r="BY131" s="10"/>
      <c r="BZ131" s="10"/>
      <c r="CA131" s="10"/>
      <c r="CB131" s="10"/>
      <c r="CC131" s="10"/>
      <c r="CD131" s="10"/>
      <c r="CE131" s="423"/>
      <c r="CF131" s="424"/>
      <c r="CG131" s="3"/>
      <c r="CH131" s="10"/>
      <c r="CI131" s="396"/>
      <c r="CJ131" s="15"/>
      <c r="CK131" s="441"/>
      <c r="CL131" s="441"/>
      <c r="CM131" s="441"/>
    </row>
    <row r="132" spans="1:91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396"/>
      <c r="P132" s="414"/>
      <c r="Q132" s="55"/>
      <c r="R132" s="15"/>
      <c r="S132" s="15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16"/>
      <c r="AF132" s="17"/>
      <c r="AG132" s="441"/>
      <c r="AH132" s="18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8"/>
      <c r="BC132" s="19"/>
      <c r="BD132" s="19"/>
      <c r="BE132" s="19"/>
      <c r="BF132" s="19"/>
      <c r="BG132" s="19"/>
      <c r="BH132" s="19"/>
      <c r="BI132" s="19"/>
      <c r="BJ132" s="19"/>
      <c r="BK132" s="20"/>
      <c r="BL132" s="19"/>
      <c r="BM132" s="19"/>
      <c r="BN132" s="19"/>
      <c r="BO132" s="19"/>
      <c r="BP132" s="19"/>
      <c r="BQ132" s="19"/>
      <c r="BR132" s="19"/>
      <c r="BS132" s="18"/>
      <c r="BT132" s="19"/>
      <c r="BU132" s="19"/>
      <c r="BV132" s="20"/>
      <c r="BW132" s="441"/>
      <c r="BX132" s="3"/>
      <c r="BY132" s="10"/>
      <c r="BZ132" s="10"/>
      <c r="CA132" s="10"/>
      <c r="CB132" s="10"/>
      <c r="CC132" s="10"/>
      <c r="CD132" s="10"/>
      <c r="CE132" s="423"/>
      <c r="CF132" s="424"/>
      <c r="CG132" s="3"/>
      <c r="CH132" s="10"/>
      <c r="CI132" s="396"/>
      <c r="CJ132" s="15"/>
      <c r="CK132" s="441"/>
      <c r="CL132" s="441"/>
      <c r="CM132" s="441"/>
    </row>
    <row r="133" spans="1:91" x14ac:dyDescent="0.3">
      <c r="A133" s="3" t="str">
        <f t="shared" ref="A133:A14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396"/>
      <c r="P133" s="414"/>
      <c r="Q133" s="55"/>
      <c r="R133" s="15"/>
      <c r="S133" s="15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16"/>
      <c r="AF133" s="17"/>
      <c r="AG133" s="441"/>
      <c r="AH133" s="18"/>
      <c r="AI133" s="19"/>
      <c r="AJ133" s="19"/>
      <c r="AK133" s="19"/>
      <c r="AL133" s="19"/>
      <c r="AM133" s="19"/>
      <c r="AN133" s="19"/>
      <c r="AO133" s="19"/>
      <c r="AP133" s="19"/>
      <c r="AQ133" s="19"/>
      <c r="AR133" s="19"/>
      <c r="AS133" s="19"/>
      <c r="AT133" s="19"/>
      <c r="AU133" s="19"/>
      <c r="AV133" s="19"/>
      <c r="AW133" s="19"/>
      <c r="AX133" s="19"/>
      <c r="AY133" s="19"/>
      <c r="AZ133" s="19"/>
      <c r="BA133" s="19"/>
      <c r="BB133" s="18"/>
      <c r="BC133" s="19"/>
      <c r="BD133" s="19"/>
      <c r="BE133" s="19"/>
      <c r="BF133" s="19"/>
      <c r="BG133" s="19"/>
      <c r="BH133" s="19"/>
      <c r="BI133" s="19"/>
      <c r="BJ133" s="19"/>
      <c r="BK133" s="20"/>
      <c r="BL133" s="19"/>
      <c r="BM133" s="19"/>
      <c r="BN133" s="19"/>
      <c r="BO133" s="19"/>
      <c r="BP133" s="19"/>
      <c r="BQ133" s="19"/>
      <c r="BR133" s="19"/>
      <c r="BS133" s="18"/>
      <c r="BT133" s="19"/>
      <c r="BU133" s="19"/>
      <c r="BV133" s="20"/>
      <c r="BW133" s="441"/>
      <c r="BX133" s="3"/>
      <c r="BY133" s="10"/>
      <c r="BZ133" s="10"/>
      <c r="CA133" s="10"/>
      <c r="CB133" s="10"/>
      <c r="CC133" s="10"/>
      <c r="CD133" s="10"/>
      <c r="CE133" s="423"/>
      <c r="CF133" s="424"/>
      <c r="CG133" s="3"/>
      <c r="CH133" s="10"/>
      <c r="CI133" s="396"/>
      <c r="CJ133" s="15"/>
      <c r="CK133" s="441"/>
      <c r="CL133" s="441"/>
      <c r="CM133" s="441"/>
    </row>
    <row r="134" spans="1:91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396"/>
      <c r="P134" s="414"/>
      <c r="Q134" s="55"/>
      <c r="R134" s="15"/>
      <c r="S134" s="15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16"/>
      <c r="AF134" s="17"/>
      <c r="AG134" s="441"/>
      <c r="AH134" s="18"/>
      <c r="AI134" s="19"/>
      <c r="AJ134" s="19"/>
      <c r="AK134" s="19"/>
      <c r="AL134" s="19"/>
      <c r="AM134" s="19"/>
      <c r="AN134" s="19"/>
      <c r="AO134" s="19"/>
      <c r="AP134" s="19"/>
      <c r="AQ134" s="19"/>
      <c r="AR134" s="19"/>
      <c r="AS134" s="19"/>
      <c r="AT134" s="19"/>
      <c r="AU134" s="19"/>
      <c r="AV134" s="19"/>
      <c r="AW134" s="19"/>
      <c r="AX134" s="19"/>
      <c r="AY134" s="19"/>
      <c r="AZ134" s="19"/>
      <c r="BA134" s="19"/>
      <c r="BB134" s="18"/>
      <c r="BC134" s="19"/>
      <c r="BD134" s="19"/>
      <c r="BE134" s="19"/>
      <c r="BF134" s="19"/>
      <c r="BG134" s="19"/>
      <c r="BH134" s="19"/>
      <c r="BI134" s="19"/>
      <c r="BJ134" s="19"/>
      <c r="BK134" s="20"/>
      <c r="BL134" s="19"/>
      <c r="BM134" s="19"/>
      <c r="BN134" s="19"/>
      <c r="BO134" s="19"/>
      <c r="BP134" s="19"/>
      <c r="BQ134" s="19"/>
      <c r="BR134" s="19"/>
      <c r="BS134" s="18"/>
      <c r="BT134" s="19"/>
      <c r="BU134" s="19"/>
      <c r="BV134" s="20"/>
      <c r="BW134" s="441"/>
      <c r="BX134" s="3"/>
      <c r="BY134" s="10"/>
      <c r="BZ134" s="10"/>
      <c r="CA134" s="10"/>
      <c r="CB134" s="10"/>
      <c r="CC134" s="10"/>
      <c r="CD134" s="10"/>
      <c r="CE134" s="423"/>
      <c r="CF134" s="424"/>
      <c r="CG134" s="3"/>
      <c r="CH134" s="10"/>
      <c r="CI134" s="396"/>
      <c r="CJ134" s="15"/>
      <c r="CK134" s="441"/>
      <c r="CL134" s="441"/>
      <c r="CM134" s="441"/>
    </row>
    <row r="135" spans="1:91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396"/>
      <c r="P135" s="414"/>
      <c r="Q135" s="55"/>
      <c r="R135" s="15"/>
      <c r="S135" s="15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16"/>
      <c r="AF135" s="17"/>
      <c r="AG135" s="441"/>
      <c r="AH135" s="18"/>
      <c r="AI135" s="19"/>
      <c r="AJ135" s="19"/>
      <c r="AK135" s="19"/>
      <c r="AL135" s="19"/>
      <c r="AM135" s="19"/>
      <c r="AN135" s="19"/>
      <c r="AO135" s="19"/>
      <c r="AP135" s="19"/>
      <c r="AQ135" s="19"/>
      <c r="AR135" s="19"/>
      <c r="AS135" s="19"/>
      <c r="AT135" s="19"/>
      <c r="AU135" s="19"/>
      <c r="AV135" s="19"/>
      <c r="AW135" s="19"/>
      <c r="AX135" s="19"/>
      <c r="AY135" s="19"/>
      <c r="AZ135" s="19"/>
      <c r="BA135" s="19"/>
      <c r="BB135" s="18"/>
      <c r="BC135" s="19"/>
      <c r="BD135" s="19"/>
      <c r="BE135" s="19"/>
      <c r="BF135" s="19"/>
      <c r="BG135" s="19"/>
      <c r="BH135" s="19"/>
      <c r="BI135" s="19"/>
      <c r="BJ135" s="19"/>
      <c r="BK135" s="20"/>
      <c r="BL135" s="19"/>
      <c r="BM135" s="19"/>
      <c r="BN135" s="19"/>
      <c r="BO135" s="19"/>
      <c r="BP135" s="19"/>
      <c r="BQ135" s="19"/>
      <c r="BR135" s="19"/>
      <c r="BS135" s="18"/>
      <c r="BT135" s="19"/>
      <c r="BU135" s="19"/>
      <c r="BV135" s="20"/>
      <c r="BW135" s="441"/>
      <c r="BX135" s="3"/>
      <c r="BY135" s="10"/>
      <c r="BZ135" s="10"/>
      <c r="CA135" s="10"/>
      <c r="CB135" s="10"/>
      <c r="CC135" s="10"/>
      <c r="CD135" s="10"/>
      <c r="CE135" s="423"/>
      <c r="CF135" s="424"/>
      <c r="CG135" s="3"/>
      <c r="CH135" s="10"/>
      <c r="CI135" s="396"/>
      <c r="CJ135" s="15"/>
      <c r="CK135" s="441"/>
      <c r="CL135" s="441"/>
      <c r="CM135" s="441"/>
    </row>
    <row r="136" spans="1:91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396"/>
      <c r="P136" s="414"/>
      <c r="Q136" s="55"/>
      <c r="R136" s="15"/>
      <c r="S136" s="15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16"/>
      <c r="AF136" s="17"/>
      <c r="AG136" s="441"/>
      <c r="AH136" s="18"/>
      <c r="AI136" s="19"/>
      <c r="AJ136" s="19"/>
      <c r="AK136" s="19"/>
      <c r="AL136" s="19"/>
      <c r="AM136" s="19"/>
      <c r="AN136" s="19"/>
      <c r="AO136" s="19"/>
      <c r="AP136" s="19"/>
      <c r="AQ136" s="19"/>
      <c r="AR136" s="19"/>
      <c r="AS136" s="19"/>
      <c r="AT136" s="19"/>
      <c r="AU136" s="19"/>
      <c r="AV136" s="19"/>
      <c r="AW136" s="19"/>
      <c r="AX136" s="19"/>
      <c r="AY136" s="19"/>
      <c r="AZ136" s="19"/>
      <c r="BA136" s="19"/>
      <c r="BB136" s="18"/>
      <c r="BC136" s="19"/>
      <c r="BD136" s="19"/>
      <c r="BE136" s="19"/>
      <c r="BF136" s="19"/>
      <c r="BG136" s="19"/>
      <c r="BH136" s="19"/>
      <c r="BI136" s="19"/>
      <c r="BJ136" s="19"/>
      <c r="BK136" s="20"/>
      <c r="BL136" s="19"/>
      <c r="BM136" s="19"/>
      <c r="BN136" s="19"/>
      <c r="BO136" s="19"/>
      <c r="BP136" s="19"/>
      <c r="BQ136" s="19"/>
      <c r="BR136" s="19"/>
      <c r="BS136" s="18"/>
      <c r="BT136" s="19"/>
      <c r="BU136" s="19"/>
      <c r="BV136" s="20"/>
      <c r="BW136" s="441"/>
      <c r="BX136" s="3"/>
      <c r="BY136" s="10"/>
      <c r="BZ136" s="10"/>
      <c r="CA136" s="10"/>
      <c r="CB136" s="10"/>
      <c r="CC136" s="10"/>
      <c r="CD136" s="10"/>
      <c r="CE136" s="423"/>
      <c r="CF136" s="424"/>
      <c r="CG136" s="3"/>
      <c r="CH136" s="10"/>
      <c r="CI136" s="396"/>
      <c r="CJ136" s="15"/>
      <c r="CK136" s="441"/>
      <c r="CL136" s="441"/>
      <c r="CM136" s="441"/>
    </row>
    <row r="137" spans="1:91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396"/>
      <c r="P137" s="414"/>
      <c r="Q137" s="55"/>
      <c r="R137" s="15"/>
      <c r="S137" s="15"/>
      <c r="T137" s="16"/>
      <c r="U137" s="16"/>
      <c r="V137" s="16"/>
      <c r="W137" s="16"/>
      <c r="X137" s="16"/>
      <c r="Y137" s="16"/>
      <c r="Z137" s="16"/>
      <c r="AA137" s="16"/>
      <c r="AB137" s="16"/>
      <c r="AC137" s="16"/>
      <c r="AD137" s="16"/>
      <c r="AE137" s="16"/>
      <c r="AF137" s="17"/>
      <c r="AG137" s="441"/>
      <c r="AH137" s="18"/>
      <c r="AI137" s="19"/>
      <c r="AJ137" s="19"/>
      <c r="AK137" s="19"/>
      <c r="AL137" s="19"/>
      <c r="AM137" s="19"/>
      <c r="AN137" s="19"/>
      <c r="AO137" s="19"/>
      <c r="AP137" s="19"/>
      <c r="AQ137" s="19"/>
      <c r="AR137" s="19"/>
      <c r="AS137" s="19"/>
      <c r="AT137" s="19"/>
      <c r="AU137" s="19"/>
      <c r="AV137" s="19"/>
      <c r="AW137" s="19"/>
      <c r="AX137" s="19"/>
      <c r="AY137" s="19"/>
      <c r="AZ137" s="19"/>
      <c r="BA137" s="19"/>
      <c r="BB137" s="18"/>
      <c r="BC137" s="19"/>
      <c r="BD137" s="19"/>
      <c r="BE137" s="19"/>
      <c r="BF137" s="19"/>
      <c r="BG137" s="19"/>
      <c r="BH137" s="19"/>
      <c r="BI137" s="19"/>
      <c r="BJ137" s="19"/>
      <c r="BK137" s="20"/>
      <c r="BL137" s="19"/>
      <c r="BM137" s="19"/>
      <c r="BN137" s="19"/>
      <c r="BO137" s="19"/>
      <c r="BP137" s="19"/>
      <c r="BQ137" s="19"/>
      <c r="BR137" s="19"/>
      <c r="BS137" s="18"/>
      <c r="BT137" s="19"/>
      <c r="BU137" s="19"/>
      <c r="BV137" s="20"/>
      <c r="BW137" s="441"/>
      <c r="BX137" s="3"/>
      <c r="BY137" s="10"/>
      <c r="BZ137" s="10"/>
      <c r="CA137" s="10"/>
      <c r="CB137" s="10"/>
      <c r="CC137" s="10"/>
      <c r="CD137" s="10"/>
      <c r="CE137" s="423"/>
      <c r="CF137" s="424"/>
      <c r="CG137" s="3"/>
      <c r="CH137" s="10"/>
      <c r="CI137" s="396"/>
      <c r="CJ137" s="15"/>
      <c r="CK137" s="441"/>
      <c r="CL137" s="441"/>
      <c r="CM137" s="441"/>
    </row>
    <row r="138" spans="1:91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396"/>
      <c r="P138" s="414"/>
      <c r="Q138" s="55"/>
      <c r="R138" s="15"/>
      <c r="S138" s="15"/>
      <c r="T138" s="16"/>
      <c r="U138" s="16"/>
      <c r="V138" s="16"/>
      <c r="W138" s="16"/>
      <c r="X138" s="16"/>
      <c r="Y138" s="16"/>
      <c r="Z138" s="16"/>
      <c r="AA138" s="16"/>
      <c r="AB138" s="16"/>
      <c r="AC138" s="16"/>
      <c r="AD138" s="16"/>
      <c r="AE138" s="16"/>
      <c r="AF138" s="17"/>
      <c r="AG138" s="441"/>
      <c r="AH138" s="18"/>
      <c r="AI138" s="19"/>
      <c r="AJ138" s="19"/>
      <c r="AK138" s="19"/>
      <c r="AL138" s="19"/>
      <c r="AM138" s="19"/>
      <c r="AN138" s="19"/>
      <c r="AO138" s="19"/>
      <c r="AP138" s="19"/>
      <c r="AQ138" s="19"/>
      <c r="AR138" s="19"/>
      <c r="AS138" s="19"/>
      <c r="AT138" s="19"/>
      <c r="AU138" s="19"/>
      <c r="AV138" s="19"/>
      <c r="AW138" s="19"/>
      <c r="AX138" s="19"/>
      <c r="AY138" s="19"/>
      <c r="AZ138" s="19"/>
      <c r="BA138" s="19"/>
      <c r="BB138" s="18"/>
      <c r="BC138" s="19"/>
      <c r="BD138" s="19"/>
      <c r="BE138" s="19"/>
      <c r="BF138" s="19"/>
      <c r="BG138" s="19"/>
      <c r="BH138" s="19"/>
      <c r="BI138" s="19"/>
      <c r="BJ138" s="19"/>
      <c r="BK138" s="20"/>
      <c r="BL138" s="19"/>
      <c r="BM138" s="19"/>
      <c r="BN138" s="19"/>
      <c r="BO138" s="19"/>
      <c r="BP138" s="19"/>
      <c r="BQ138" s="19"/>
      <c r="BR138" s="19"/>
      <c r="BS138" s="18"/>
      <c r="BT138" s="19"/>
      <c r="BU138" s="19"/>
      <c r="BV138" s="20"/>
      <c r="BW138" s="441"/>
      <c r="BX138" s="3"/>
      <c r="BY138" s="10"/>
      <c r="BZ138" s="10"/>
      <c r="CA138" s="10"/>
      <c r="CB138" s="10"/>
      <c r="CC138" s="10"/>
      <c r="CD138" s="10"/>
      <c r="CE138" s="423"/>
      <c r="CF138" s="424"/>
      <c r="CG138" s="3"/>
      <c r="CH138" s="10"/>
      <c r="CI138" s="396"/>
      <c r="CJ138" s="15"/>
      <c r="CK138" s="441"/>
      <c r="CL138" s="441"/>
      <c r="CM138" s="441"/>
    </row>
    <row r="139" spans="1:91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396"/>
      <c r="P139" s="414"/>
      <c r="Q139" s="55"/>
      <c r="R139" s="15"/>
      <c r="S139" s="15"/>
      <c r="T139" s="16"/>
      <c r="U139" s="16"/>
      <c r="V139" s="16"/>
      <c r="W139" s="16"/>
      <c r="X139" s="16"/>
      <c r="Y139" s="16"/>
      <c r="Z139" s="16"/>
      <c r="AA139" s="16"/>
      <c r="AB139" s="16"/>
      <c r="AC139" s="16"/>
      <c r="AD139" s="16"/>
      <c r="AE139" s="16"/>
      <c r="AF139" s="17"/>
      <c r="AG139" s="441"/>
      <c r="AH139" s="18"/>
      <c r="AI139" s="19"/>
      <c r="AJ139" s="19"/>
      <c r="AK139" s="19"/>
      <c r="AL139" s="19"/>
      <c r="AM139" s="19"/>
      <c r="AN139" s="19"/>
      <c r="AO139" s="19"/>
      <c r="AP139" s="19"/>
      <c r="AQ139" s="19"/>
      <c r="AR139" s="19"/>
      <c r="AS139" s="19"/>
      <c r="AT139" s="19"/>
      <c r="AU139" s="19"/>
      <c r="AV139" s="19"/>
      <c r="AW139" s="19"/>
      <c r="AX139" s="19"/>
      <c r="AY139" s="19"/>
      <c r="AZ139" s="19"/>
      <c r="BA139" s="19"/>
      <c r="BB139" s="18"/>
      <c r="BC139" s="19"/>
      <c r="BD139" s="19"/>
      <c r="BE139" s="19"/>
      <c r="BF139" s="19"/>
      <c r="BG139" s="19"/>
      <c r="BH139" s="19"/>
      <c r="BI139" s="19"/>
      <c r="BJ139" s="19"/>
      <c r="BK139" s="20"/>
      <c r="BL139" s="19"/>
      <c r="BM139" s="19"/>
      <c r="BN139" s="19"/>
      <c r="BO139" s="19"/>
      <c r="BP139" s="19"/>
      <c r="BQ139" s="19"/>
      <c r="BR139" s="19"/>
      <c r="BS139" s="18"/>
      <c r="BT139" s="19"/>
      <c r="BU139" s="19"/>
      <c r="BV139" s="20"/>
      <c r="BW139" s="441"/>
      <c r="BX139" s="3"/>
      <c r="BY139" s="10"/>
      <c r="BZ139" s="10"/>
      <c r="CA139" s="10"/>
      <c r="CB139" s="10"/>
      <c r="CC139" s="10"/>
      <c r="CD139" s="10"/>
      <c r="CE139" s="423"/>
      <c r="CF139" s="424"/>
      <c r="CG139" s="3"/>
      <c r="CH139" s="10"/>
      <c r="CI139" s="396"/>
      <c r="CJ139" s="15"/>
      <c r="CK139" s="441"/>
      <c r="CL139" s="441"/>
      <c r="CM139" s="441"/>
    </row>
    <row r="140" spans="1:91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396"/>
      <c r="P140" s="414"/>
      <c r="Q140" s="55"/>
      <c r="R140" s="15"/>
      <c r="S140" s="15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7"/>
      <c r="AG140" s="441"/>
      <c r="AH140" s="18"/>
      <c r="AI140" s="19"/>
      <c r="AJ140" s="19"/>
      <c r="AK140" s="19"/>
      <c r="AL140" s="19"/>
      <c r="AM140" s="19"/>
      <c r="AN140" s="19"/>
      <c r="AO140" s="19"/>
      <c r="AP140" s="19"/>
      <c r="AQ140" s="19"/>
      <c r="AR140" s="19"/>
      <c r="AS140" s="19"/>
      <c r="AT140" s="19"/>
      <c r="AU140" s="19"/>
      <c r="AV140" s="19"/>
      <c r="AW140" s="19"/>
      <c r="AX140" s="19"/>
      <c r="AY140" s="19"/>
      <c r="AZ140" s="19"/>
      <c r="BA140" s="19"/>
      <c r="BB140" s="18"/>
      <c r="BC140" s="19"/>
      <c r="BD140" s="19"/>
      <c r="BE140" s="19"/>
      <c r="BF140" s="19"/>
      <c r="BG140" s="19"/>
      <c r="BH140" s="19"/>
      <c r="BI140" s="19"/>
      <c r="BJ140" s="19"/>
      <c r="BK140" s="20"/>
      <c r="BL140" s="19"/>
      <c r="BM140" s="19"/>
      <c r="BN140" s="19"/>
      <c r="BO140" s="19"/>
      <c r="BP140" s="19"/>
      <c r="BQ140" s="19"/>
      <c r="BR140" s="19"/>
      <c r="BS140" s="18"/>
      <c r="BT140" s="19"/>
      <c r="BU140" s="19"/>
      <c r="BV140" s="20"/>
      <c r="BW140" s="441"/>
      <c r="BX140" s="3"/>
      <c r="BY140" s="10"/>
      <c r="BZ140" s="10"/>
      <c r="CA140" s="10"/>
      <c r="CB140" s="10"/>
      <c r="CC140" s="10"/>
      <c r="CD140" s="10"/>
      <c r="CE140" s="423"/>
      <c r="CF140" s="424"/>
      <c r="CG140" s="3"/>
      <c r="CH140" s="10"/>
      <c r="CI140" s="396"/>
      <c r="CJ140" s="15"/>
      <c r="CK140" s="441"/>
      <c r="CL140" s="441"/>
      <c r="CM140" s="441"/>
    </row>
    <row r="141" spans="1:91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396"/>
      <c r="P141" s="414"/>
      <c r="Q141" s="55"/>
      <c r="R141" s="15"/>
      <c r="S141" s="15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7"/>
      <c r="AG141" s="441"/>
      <c r="AH141" s="18"/>
      <c r="AI141" s="19"/>
      <c r="AJ141" s="19"/>
      <c r="AK141" s="19"/>
      <c r="AL141" s="19"/>
      <c r="AM141" s="19"/>
      <c r="AN141" s="19"/>
      <c r="AO141" s="19"/>
      <c r="AP141" s="19"/>
      <c r="AQ141" s="19"/>
      <c r="AR141" s="19"/>
      <c r="AS141" s="19"/>
      <c r="AT141" s="19"/>
      <c r="AU141" s="19"/>
      <c r="AV141" s="19"/>
      <c r="AW141" s="19"/>
      <c r="AX141" s="19"/>
      <c r="AY141" s="19"/>
      <c r="AZ141" s="19"/>
      <c r="BA141" s="19"/>
      <c r="BB141" s="18"/>
      <c r="BC141" s="19"/>
      <c r="BD141" s="19"/>
      <c r="BE141" s="19"/>
      <c r="BF141" s="19"/>
      <c r="BG141" s="19"/>
      <c r="BH141" s="19"/>
      <c r="BI141" s="19"/>
      <c r="BJ141" s="19"/>
      <c r="BK141" s="20"/>
      <c r="BL141" s="19"/>
      <c r="BM141" s="19"/>
      <c r="BN141" s="19"/>
      <c r="BO141" s="19"/>
      <c r="BP141" s="19"/>
      <c r="BQ141" s="19"/>
      <c r="BR141" s="19"/>
      <c r="BS141" s="18"/>
      <c r="BT141" s="19"/>
      <c r="BU141" s="19"/>
      <c r="BV141" s="20"/>
      <c r="BW141" s="441"/>
      <c r="BX141" s="3"/>
      <c r="BY141" s="10"/>
      <c r="BZ141" s="10"/>
      <c r="CA141" s="10"/>
      <c r="CB141" s="10"/>
      <c r="CC141" s="10"/>
      <c r="CD141" s="10"/>
      <c r="CE141" s="423"/>
      <c r="CF141" s="424"/>
      <c r="CG141" s="3"/>
      <c r="CH141" s="10"/>
      <c r="CI141" s="396"/>
      <c r="CJ141" s="15"/>
      <c r="CK141" s="441"/>
      <c r="CL141" s="441"/>
      <c r="CM141" s="441"/>
    </row>
    <row r="142" spans="1:91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396"/>
      <c r="P142" s="414"/>
      <c r="Q142" s="55"/>
      <c r="R142" s="15"/>
      <c r="S142" s="15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7"/>
      <c r="AG142" s="441"/>
      <c r="AH142" s="18"/>
      <c r="AI142" s="19"/>
      <c r="AJ142" s="19"/>
      <c r="AK142" s="19"/>
      <c r="AL142" s="19"/>
      <c r="AM142" s="19"/>
      <c r="AN142" s="19"/>
      <c r="AO142" s="19"/>
      <c r="AP142" s="19"/>
      <c r="AQ142" s="19"/>
      <c r="AR142" s="19"/>
      <c r="AS142" s="19"/>
      <c r="AT142" s="19"/>
      <c r="AU142" s="19"/>
      <c r="AV142" s="19"/>
      <c r="AW142" s="19"/>
      <c r="AX142" s="19"/>
      <c r="AY142" s="19"/>
      <c r="AZ142" s="19"/>
      <c r="BA142" s="19"/>
      <c r="BB142" s="18"/>
      <c r="BC142" s="19"/>
      <c r="BD142" s="19"/>
      <c r="BE142" s="19"/>
      <c r="BF142" s="19"/>
      <c r="BG142" s="19"/>
      <c r="BH142" s="19"/>
      <c r="BI142" s="19"/>
      <c r="BJ142" s="19"/>
      <c r="BK142" s="20"/>
      <c r="BL142" s="19"/>
      <c r="BM142" s="19"/>
      <c r="BN142" s="19"/>
      <c r="BO142" s="19"/>
      <c r="BP142" s="19"/>
      <c r="BQ142" s="19"/>
      <c r="BR142" s="19"/>
      <c r="BS142" s="18"/>
      <c r="BT142" s="19"/>
      <c r="BU142" s="19"/>
      <c r="BV142" s="20"/>
      <c r="BW142" s="441"/>
      <c r="BX142" s="3"/>
      <c r="BY142" s="10"/>
      <c r="BZ142" s="10"/>
      <c r="CA142" s="10"/>
      <c r="CB142" s="10"/>
      <c r="CC142" s="10"/>
      <c r="CD142" s="10"/>
      <c r="CE142" s="423"/>
      <c r="CF142" s="424"/>
      <c r="CG142" s="3"/>
      <c r="CH142" s="10"/>
      <c r="CI142" s="396"/>
      <c r="CJ142" s="15"/>
      <c r="CK142" s="441"/>
      <c r="CL142" s="441"/>
      <c r="CM142" s="441"/>
    </row>
    <row r="143" spans="1:91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396"/>
      <c r="P143" s="414"/>
      <c r="Q143" s="55"/>
      <c r="R143" s="15"/>
      <c r="S143" s="15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7"/>
      <c r="AG143" s="441"/>
      <c r="AH143" s="18"/>
      <c r="AI143" s="19"/>
      <c r="AJ143" s="19"/>
      <c r="AK143" s="19"/>
      <c r="AL143" s="19"/>
      <c r="AM143" s="19"/>
      <c r="AN143" s="19"/>
      <c r="AO143" s="19"/>
      <c r="AP143" s="19"/>
      <c r="AQ143" s="19"/>
      <c r="AR143" s="19"/>
      <c r="AS143" s="19"/>
      <c r="AT143" s="19"/>
      <c r="AU143" s="19"/>
      <c r="AV143" s="19"/>
      <c r="AW143" s="19"/>
      <c r="AX143" s="19"/>
      <c r="AY143" s="19"/>
      <c r="AZ143" s="19"/>
      <c r="BA143" s="19"/>
      <c r="BB143" s="18"/>
      <c r="BC143" s="19"/>
      <c r="BD143" s="19"/>
      <c r="BE143" s="19"/>
      <c r="BF143" s="19"/>
      <c r="BG143" s="19"/>
      <c r="BH143" s="19"/>
      <c r="BI143" s="19"/>
      <c r="BJ143" s="19"/>
      <c r="BK143" s="20"/>
      <c r="BL143" s="19"/>
      <c r="BM143" s="19"/>
      <c r="BN143" s="19"/>
      <c r="BO143" s="19"/>
      <c r="BP143" s="19"/>
      <c r="BQ143" s="19"/>
      <c r="BR143" s="19"/>
      <c r="BS143" s="18"/>
      <c r="BT143" s="19"/>
      <c r="BU143" s="19"/>
      <c r="BV143" s="20"/>
      <c r="BW143" s="441"/>
      <c r="BX143" s="3"/>
      <c r="BY143" s="10"/>
      <c r="BZ143" s="10"/>
      <c r="CA143" s="10"/>
      <c r="CB143" s="10"/>
      <c r="CC143" s="10"/>
      <c r="CD143" s="10"/>
      <c r="CE143" s="423"/>
      <c r="CF143" s="424"/>
      <c r="CG143" s="3"/>
      <c r="CH143" s="10"/>
      <c r="CI143" s="396"/>
      <c r="CJ143" s="15"/>
      <c r="CK143" s="441"/>
      <c r="CL143" s="441"/>
      <c r="CM143" s="441"/>
    </row>
    <row r="144" spans="1:91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396"/>
      <c r="P144" s="414"/>
      <c r="Q144" s="55"/>
      <c r="R144" s="15"/>
      <c r="S144" s="15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16"/>
      <c r="AF144" s="17"/>
      <c r="AG144" s="441"/>
      <c r="AH144" s="18"/>
      <c r="AI144" s="19"/>
      <c r="AJ144" s="19"/>
      <c r="AK144" s="19"/>
      <c r="AL144" s="19"/>
      <c r="AM144" s="19"/>
      <c r="AN144" s="19"/>
      <c r="AO144" s="19"/>
      <c r="AP144" s="19"/>
      <c r="AQ144" s="19"/>
      <c r="AR144" s="19"/>
      <c r="AS144" s="19"/>
      <c r="AT144" s="19"/>
      <c r="AU144" s="19"/>
      <c r="AV144" s="19"/>
      <c r="AW144" s="19"/>
      <c r="AX144" s="19"/>
      <c r="AY144" s="19"/>
      <c r="AZ144" s="19"/>
      <c r="BA144" s="19"/>
      <c r="BB144" s="18"/>
      <c r="BC144" s="19"/>
      <c r="BD144" s="19"/>
      <c r="BE144" s="19"/>
      <c r="BF144" s="19"/>
      <c r="BG144" s="19"/>
      <c r="BH144" s="19"/>
      <c r="BI144" s="19"/>
      <c r="BJ144" s="19"/>
      <c r="BK144" s="20"/>
      <c r="BL144" s="19"/>
      <c r="BM144" s="19"/>
      <c r="BN144" s="19"/>
      <c r="BO144" s="19"/>
      <c r="BP144" s="19"/>
      <c r="BQ144" s="19"/>
      <c r="BR144" s="19"/>
      <c r="BS144" s="18"/>
      <c r="BT144" s="19"/>
      <c r="BU144" s="19"/>
      <c r="BV144" s="20"/>
      <c r="BW144" s="441"/>
      <c r="BX144" s="3"/>
      <c r="BY144" s="10"/>
      <c r="BZ144" s="10"/>
      <c r="CA144" s="10"/>
      <c r="CB144" s="10"/>
      <c r="CC144" s="10"/>
      <c r="CD144" s="10"/>
      <c r="CE144" s="423"/>
      <c r="CF144" s="424"/>
      <c r="CG144" s="3"/>
      <c r="CH144" s="10"/>
      <c r="CI144" s="396"/>
      <c r="CJ144" s="15"/>
      <c r="CK144" s="441"/>
      <c r="CL144" s="441"/>
      <c r="CM144" s="441"/>
    </row>
    <row r="145" spans="1:91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396"/>
      <c r="P145" s="414"/>
      <c r="Q145" s="55"/>
      <c r="R145" s="15"/>
      <c r="S145" s="15"/>
      <c r="T145" s="16"/>
      <c r="U145" s="16"/>
      <c r="V145" s="16"/>
      <c r="W145" s="16"/>
      <c r="X145" s="16"/>
      <c r="Y145" s="16"/>
      <c r="Z145" s="16"/>
      <c r="AA145" s="16"/>
      <c r="AB145" s="16"/>
      <c r="AC145" s="16"/>
      <c r="AD145" s="16"/>
      <c r="AE145" s="16"/>
      <c r="AF145" s="17"/>
      <c r="AG145" s="441"/>
      <c r="AH145" s="18"/>
      <c r="AI145" s="19"/>
      <c r="AJ145" s="19"/>
      <c r="AK145" s="19"/>
      <c r="AL145" s="19"/>
      <c r="AM145" s="19"/>
      <c r="AN145" s="19"/>
      <c r="AO145" s="19"/>
      <c r="AP145" s="19"/>
      <c r="AQ145" s="19"/>
      <c r="AR145" s="19"/>
      <c r="AS145" s="19"/>
      <c r="AT145" s="19"/>
      <c r="AU145" s="19"/>
      <c r="AV145" s="19"/>
      <c r="AW145" s="19"/>
      <c r="AX145" s="19"/>
      <c r="AY145" s="19"/>
      <c r="AZ145" s="19"/>
      <c r="BA145" s="19"/>
      <c r="BB145" s="18"/>
      <c r="BC145" s="19"/>
      <c r="BD145" s="19"/>
      <c r="BE145" s="19"/>
      <c r="BF145" s="19"/>
      <c r="BG145" s="19"/>
      <c r="BH145" s="19"/>
      <c r="BI145" s="19"/>
      <c r="BJ145" s="19"/>
      <c r="BK145" s="20"/>
      <c r="BL145" s="19"/>
      <c r="BM145" s="19"/>
      <c r="BN145" s="19"/>
      <c r="BO145" s="19"/>
      <c r="BP145" s="19"/>
      <c r="BQ145" s="19"/>
      <c r="BR145" s="19"/>
      <c r="BS145" s="18"/>
      <c r="BT145" s="19"/>
      <c r="BU145" s="19"/>
      <c r="BV145" s="20"/>
      <c r="BW145" s="441"/>
      <c r="BX145" s="3"/>
      <c r="BY145" s="10"/>
      <c r="BZ145" s="10"/>
      <c r="CA145" s="10"/>
      <c r="CB145" s="10"/>
      <c r="CC145" s="10"/>
      <c r="CD145" s="10"/>
      <c r="CE145" s="423"/>
      <c r="CF145" s="424"/>
      <c r="CG145" s="3"/>
      <c r="CH145" s="10"/>
      <c r="CI145" s="396"/>
      <c r="CJ145" s="15"/>
      <c r="CK145" s="441"/>
      <c r="CL145" s="441"/>
      <c r="CM145" s="441"/>
    </row>
    <row r="146" spans="1:91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396"/>
      <c r="P146" s="414"/>
      <c r="Q146" s="55"/>
      <c r="R146" s="15"/>
      <c r="S146" s="15"/>
      <c r="T146" s="16"/>
      <c r="U146" s="16"/>
      <c r="V146" s="16"/>
      <c r="W146" s="16"/>
      <c r="X146" s="16"/>
      <c r="Y146" s="16"/>
      <c r="Z146" s="16"/>
      <c r="AA146" s="16"/>
      <c r="AB146" s="16"/>
      <c r="AC146" s="16"/>
      <c r="AD146" s="16"/>
      <c r="AE146" s="16"/>
      <c r="AF146" s="17"/>
      <c r="AG146" s="441"/>
      <c r="AH146" s="18"/>
      <c r="AI146" s="19"/>
      <c r="AJ146" s="19"/>
      <c r="AK146" s="19"/>
      <c r="AL146" s="19"/>
      <c r="AM146" s="19"/>
      <c r="AN146" s="19"/>
      <c r="AO146" s="19"/>
      <c r="AP146" s="19"/>
      <c r="AQ146" s="19"/>
      <c r="AR146" s="19"/>
      <c r="AS146" s="19"/>
      <c r="AT146" s="19"/>
      <c r="AU146" s="19"/>
      <c r="AV146" s="19"/>
      <c r="AW146" s="19"/>
      <c r="AX146" s="19"/>
      <c r="AY146" s="19"/>
      <c r="AZ146" s="19"/>
      <c r="BA146" s="19"/>
      <c r="BB146" s="18"/>
      <c r="BC146" s="19"/>
      <c r="BD146" s="19"/>
      <c r="BE146" s="19"/>
      <c r="BF146" s="19"/>
      <c r="BG146" s="19"/>
      <c r="BH146" s="19"/>
      <c r="BI146" s="19"/>
      <c r="BJ146" s="19"/>
      <c r="BK146" s="20"/>
      <c r="BL146" s="19"/>
      <c r="BM146" s="19"/>
      <c r="BN146" s="19"/>
      <c r="BO146" s="19"/>
      <c r="BP146" s="19"/>
      <c r="BQ146" s="19"/>
      <c r="BR146" s="19"/>
      <c r="BS146" s="18"/>
      <c r="BT146" s="19"/>
      <c r="BU146" s="19"/>
      <c r="BV146" s="20"/>
      <c r="BW146" s="441"/>
      <c r="BX146" s="3"/>
      <c r="BY146" s="10"/>
      <c r="BZ146" s="10"/>
      <c r="CA146" s="10"/>
      <c r="CB146" s="10"/>
      <c r="CC146" s="10"/>
      <c r="CD146" s="10"/>
      <c r="CE146" s="423"/>
      <c r="CF146" s="424"/>
      <c r="CG146" s="3"/>
      <c r="CH146" s="10"/>
      <c r="CI146" s="396"/>
      <c r="CJ146" s="15"/>
      <c r="CK146" s="441"/>
      <c r="CL146" s="441"/>
      <c r="CM146" s="441"/>
    </row>
  </sheetData>
  <autoFilter ref="A2:AF2" xr:uid="{00000000-0009-0000-0000-00000C000000}"/>
  <mergeCells count="3">
    <mergeCell ref="A1:P1"/>
    <mergeCell ref="S1:AF1"/>
    <mergeCell ref="AH1:BV1"/>
  </mergeCells>
  <conditionalFormatting sqref="T21:AD146">
    <cfRule type="cellIs" dxfId="1361" priority="60" operator="between">
      <formula>0.00001</formula>
      <formula>0.1</formula>
    </cfRule>
    <cfRule type="cellIs" dxfId="1360" priority="61" operator="greaterThan">
      <formula>0.1</formula>
    </cfRule>
    <cfRule type="cellIs" dxfId="1359" priority="62" operator="between">
      <formula>0.00001</formula>
      <formula>-0.00001</formula>
    </cfRule>
    <cfRule type="cellIs" dxfId="1358" priority="63" operator="lessThan">
      <formula>0</formula>
    </cfRule>
  </conditionalFormatting>
  <conditionalFormatting sqref="AD21:AD146">
    <cfRule type="cellIs" dxfId="1357" priority="59" operator="lessThan">
      <formula>-0.1</formula>
    </cfRule>
  </conditionalFormatting>
  <conditionalFormatting sqref="S21:AF146">
    <cfRule type="cellIs" dxfId="1356" priority="58" operator="equal">
      <formula>1000</formula>
    </cfRule>
  </conditionalFormatting>
  <conditionalFormatting sqref="AH21:BU146">
    <cfRule type="cellIs" dxfId="1355" priority="55" operator="between">
      <formula>0.01</formula>
      <formula>0.000001</formula>
    </cfRule>
    <cfRule type="cellIs" dxfId="1354" priority="56" operator="lessThan">
      <formula>0.000001</formula>
    </cfRule>
    <cfRule type="cellIs" dxfId="1353" priority="57" operator="greaterThan">
      <formula>0.01</formula>
    </cfRule>
  </conditionalFormatting>
  <conditionalFormatting sqref="S21:S146">
    <cfRule type="cellIs" dxfId="1352" priority="51" operator="between">
      <formula>0.00001</formula>
      <formula>0.1</formula>
    </cfRule>
    <cfRule type="cellIs" dxfId="1351" priority="52" operator="greaterThan">
      <formula>0.1</formula>
    </cfRule>
    <cfRule type="cellIs" dxfId="1350" priority="53" operator="between">
      <formula>0.00001</formula>
      <formula>-0.00001</formula>
    </cfRule>
    <cfRule type="cellIs" dxfId="1349" priority="54" operator="lessThan">
      <formula>0</formula>
    </cfRule>
  </conditionalFormatting>
  <conditionalFormatting sqref="AF21:AF146">
    <cfRule type="cellIs" dxfId="1348" priority="47" operator="between">
      <formula>0.00001</formula>
      <formula>0.1</formula>
    </cfRule>
    <cfRule type="cellIs" dxfId="1347" priority="48" operator="greaterThan">
      <formula>0.1</formula>
    </cfRule>
    <cfRule type="cellIs" dxfId="1346" priority="49" operator="between">
      <formula>0.00001</formula>
      <formula>-0.00001</formula>
    </cfRule>
    <cfRule type="cellIs" dxfId="1345" priority="50" operator="lessThan">
      <formula>0</formula>
    </cfRule>
  </conditionalFormatting>
  <conditionalFormatting sqref="AF21:AF146">
    <cfRule type="cellIs" dxfId="1344" priority="46" operator="equal">
      <formula>1000</formula>
    </cfRule>
  </conditionalFormatting>
  <conditionalFormatting sqref="AE21:AE146">
    <cfRule type="cellIs" dxfId="1343" priority="42" operator="between">
      <formula>0.00001</formula>
      <formula>0.1</formula>
    </cfRule>
    <cfRule type="cellIs" dxfId="1342" priority="43" operator="greaterThan">
      <formula>0.1</formula>
    </cfRule>
    <cfRule type="cellIs" dxfId="1341" priority="44" operator="between">
      <formula>0.00001</formula>
      <formula>-0.00001</formula>
    </cfRule>
    <cfRule type="cellIs" dxfId="1340" priority="45" operator="lessThan">
      <formula>0</formula>
    </cfRule>
  </conditionalFormatting>
  <conditionalFormatting sqref="AE21:AE146">
    <cfRule type="cellIs" dxfId="1339" priority="41" operator="lessThan">
      <formula>-0.1</formula>
    </cfRule>
  </conditionalFormatting>
  <conditionalFormatting sqref="BV21:BV146">
    <cfRule type="cellIs" dxfId="1338" priority="38" operator="between">
      <formula>0.01</formula>
      <formula>0.000001</formula>
    </cfRule>
    <cfRule type="cellIs" dxfId="1337" priority="39" operator="lessThan">
      <formula>0.000001</formula>
    </cfRule>
    <cfRule type="cellIs" dxfId="1336" priority="40" operator="greaterThan">
      <formula>0.01</formula>
    </cfRule>
  </conditionalFormatting>
  <conditionalFormatting sqref="BA21:BA146">
    <cfRule type="cellIs" dxfId="1335" priority="35" operator="between">
      <formula>0.01</formula>
      <formula>0.000001</formula>
    </cfRule>
    <cfRule type="cellIs" dxfId="1334" priority="36" operator="lessThan">
      <formula>0.000001</formula>
    </cfRule>
    <cfRule type="cellIs" dxfId="1333" priority="37" operator="greaterThan">
      <formula>0.01</formula>
    </cfRule>
  </conditionalFormatting>
  <conditionalFormatting sqref="AH21:BV146">
    <cfRule type="cellIs" dxfId="1332" priority="34" operator="equal">
      <formula>1</formula>
    </cfRule>
  </conditionalFormatting>
  <conditionalFormatting sqref="B3:O146">
    <cfRule type="cellIs" dxfId="1331" priority="31" operator="equal">
      <formula>0</formula>
    </cfRule>
    <cfRule type="cellIs" dxfId="1330" priority="32" operator="lessThan">
      <formula>0</formula>
    </cfRule>
    <cfRule type="cellIs" dxfId="1329" priority="33" operator="greaterThan">
      <formula>0</formula>
    </cfRule>
  </conditionalFormatting>
  <conditionalFormatting sqref="T3:AD146">
    <cfRule type="cellIs" dxfId="1328" priority="27" operator="between">
      <formula>0.00001</formula>
      <formula>0.1</formula>
    </cfRule>
    <cfRule type="cellIs" dxfId="1327" priority="28" operator="greaterThan">
      <formula>0.1</formula>
    </cfRule>
    <cfRule type="cellIs" dxfId="1326" priority="29" operator="between">
      <formula>0.00001</formula>
      <formula>-0.00001</formula>
    </cfRule>
    <cfRule type="cellIs" dxfId="1325" priority="30" operator="lessThan">
      <formula>0</formula>
    </cfRule>
  </conditionalFormatting>
  <conditionalFormatting sqref="AD3:AD146">
    <cfRule type="cellIs" dxfId="1324" priority="26" operator="lessThan">
      <formula>-0.1</formula>
    </cfRule>
  </conditionalFormatting>
  <conditionalFormatting sqref="S3:AF146">
    <cfRule type="cellIs" dxfId="1323" priority="25" operator="equal">
      <formula>1000</formula>
    </cfRule>
  </conditionalFormatting>
  <conditionalFormatting sqref="AH3:AZ9 BB3:BU9 AH10:BU146">
    <cfRule type="cellIs" dxfId="1322" priority="22" operator="between">
      <formula>0.01</formula>
      <formula>0.000001</formula>
    </cfRule>
    <cfRule type="cellIs" dxfId="1321" priority="23" operator="lessThan">
      <formula>0.000001</formula>
    </cfRule>
    <cfRule type="cellIs" dxfId="1320" priority="24" operator="greaterThan">
      <formula>0.01</formula>
    </cfRule>
  </conditionalFormatting>
  <conditionalFormatting sqref="S3:S146">
    <cfRule type="cellIs" dxfId="1319" priority="18" operator="between">
      <formula>0.00001</formula>
      <formula>0.1</formula>
    </cfRule>
    <cfRule type="cellIs" dxfId="1318" priority="19" operator="greaterThan">
      <formula>0.1</formula>
    </cfRule>
    <cfRule type="cellIs" dxfId="1317" priority="20" operator="between">
      <formula>0.00001</formula>
      <formula>-0.00001</formula>
    </cfRule>
    <cfRule type="cellIs" dxfId="1316" priority="21" operator="lessThan">
      <formula>0</formula>
    </cfRule>
  </conditionalFormatting>
  <conditionalFormatting sqref="AF3:AF146">
    <cfRule type="cellIs" dxfId="1315" priority="14" operator="between">
      <formula>0.00001</formula>
      <formula>0.1</formula>
    </cfRule>
    <cfRule type="cellIs" dxfId="1314" priority="15" operator="greaterThan">
      <formula>0.1</formula>
    </cfRule>
    <cfRule type="cellIs" dxfId="1313" priority="16" operator="between">
      <formula>0.00001</formula>
      <formula>-0.00001</formula>
    </cfRule>
    <cfRule type="cellIs" dxfId="1312" priority="17" operator="lessThan">
      <formula>0</formula>
    </cfRule>
  </conditionalFormatting>
  <conditionalFormatting sqref="AF3:AF146">
    <cfRule type="cellIs" dxfId="1311" priority="13" operator="equal">
      <formula>1000</formula>
    </cfRule>
  </conditionalFormatting>
  <conditionalFormatting sqref="AE3:AE146">
    <cfRule type="cellIs" dxfId="1310" priority="9" operator="between">
      <formula>0.00001</formula>
      <formula>0.1</formula>
    </cfRule>
    <cfRule type="cellIs" dxfId="1309" priority="10" operator="greaterThan">
      <formula>0.1</formula>
    </cfRule>
    <cfRule type="cellIs" dxfId="1308" priority="11" operator="between">
      <formula>0.00001</formula>
      <formula>-0.00001</formula>
    </cfRule>
    <cfRule type="cellIs" dxfId="1307" priority="12" operator="lessThan">
      <formula>0</formula>
    </cfRule>
  </conditionalFormatting>
  <conditionalFormatting sqref="AE3:AE146">
    <cfRule type="cellIs" dxfId="1306" priority="8" operator="lessThan">
      <formula>-0.1</formula>
    </cfRule>
  </conditionalFormatting>
  <conditionalFormatting sqref="BV3:BV146">
    <cfRule type="cellIs" dxfId="1305" priority="5" operator="between">
      <formula>0.01</formula>
      <formula>0.000001</formula>
    </cfRule>
    <cfRule type="cellIs" dxfId="1304" priority="6" operator="lessThan">
      <formula>0.000001</formula>
    </cfRule>
    <cfRule type="cellIs" dxfId="1303" priority="7" operator="greaterThan">
      <formula>0.01</formula>
    </cfRule>
  </conditionalFormatting>
  <conditionalFormatting sqref="BA3:BA146">
    <cfRule type="cellIs" dxfId="1302" priority="2" operator="between">
      <formula>0.01</formula>
      <formula>0.000001</formula>
    </cfRule>
    <cfRule type="cellIs" dxfId="1301" priority="3" operator="lessThan">
      <formula>0.000001</formula>
    </cfRule>
    <cfRule type="cellIs" dxfId="1300" priority="4" operator="greaterThan">
      <formula>0.01</formula>
    </cfRule>
  </conditionalFormatting>
  <conditionalFormatting sqref="AH3:BV146">
    <cfRule type="cellIs" dxfId="1299" priority="1" operator="equal">
      <formula>1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N30"/>
  <sheetViews>
    <sheetView workbookViewId="0">
      <selection activeCell="B2" sqref="B2:KO2001"/>
    </sheetView>
  </sheetViews>
  <sheetFormatPr defaultRowHeight="14.4" x14ac:dyDescent="0.3"/>
  <cols>
    <col min="36" max="38" width="0" style="15" hidden="1" customWidth="1"/>
    <col min="46" max="50" width="0" style="15" hidden="1" customWidth="1"/>
    <col min="56" max="57" width="0" style="15" hidden="1" customWidth="1"/>
    <col min="62" max="63" width="0" style="15" hidden="1" customWidth="1"/>
  </cols>
  <sheetData>
    <row r="1" spans="1:92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S1" s="1020" t="s">
        <v>4</v>
      </c>
      <c r="T1" s="1020"/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H1" s="1020" t="s">
        <v>36</v>
      </c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X1" t="s">
        <v>795</v>
      </c>
      <c r="CG1" t="s">
        <v>796</v>
      </c>
    </row>
    <row r="2" spans="1:92" ht="15" thickBot="1" x14ac:dyDescent="0.35">
      <c r="A2" s="1" t="s">
        <v>2</v>
      </c>
      <c r="B2" s="4"/>
      <c r="C2" s="5"/>
      <c r="D2" s="5"/>
      <c r="E2" s="5"/>
      <c r="F2" s="5"/>
      <c r="G2" s="5"/>
      <c r="H2" s="5"/>
      <c r="I2" s="5"/>
      <c r="J2" s="5"/>
      <c r="K2" s="5"/>
      <c r="L2" s="5"/>
      <c r="M2" s="409"/>
      <c r="N2" s="410"/>
      <c r="O2" s="411"/>
      <c r="P2" s="412"/>
      <c r="Q2" s="53"/>
      <c r="R2" s="15"/>
      <c r="S2" s="4"/>
      <c r="T2" s="5"/>
      <c r="U2" s="5"/>
      <c r="V2" s="5"/>
      <c r="W2" s="5"/>
      <c r="X2" s="5"/>
      <c r="Y2" s="5"/>
      <c r="Z2" s="5"/>
      <c r="AA2" s="5"/>
      <c r="AB2" s="5"/>
      <c r="AC2" s="5"/>
      <c r="AD2" s="409"/>
      <c r="AE2" s="410"/>
      <c r="AF2" s="411"/>
      <c r="AG2" s="434"/>
      <c r="AH2" s="4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409"/>
      <c r="BC2" s="410"/>
      <c r="BD2" s="410"/>
      <c r="BE2" s="410"/>
      <c r="BF2" s="410"/>
      <c r="BG2" s="410"/>
      <c r="BH2" s="410"/>
      <c r="BI2" s="410"/>
      <c r="BJ2" s="410"/>
      <c r="BK2" s="411"/>
      <c r="BL2" s="5"/>
      <c r="BM2" s="5"/>
      <c r="BN2" s="5"/>
      <c r="BO2" s="5"/>
      <c r="BP2" s="5"/>
      <c r="BQ2" s="5"/>
      <c r="BR2" s="5"/>
      <c r="BS2" s="405"/>
      <c r="BT2" s="403"/>
      <c r="BU2" s="403"/>
      <c r="BV2" s="404"/>
      <c r="BW2" s="434"/>
      <c r="BX2" s="420"/>
      <c r="BY2" s="421"/>
      <c r="BZ2" s="421"/>
      <c r="CA2" s="421"/>
      <c r="CB2" s="421"/>
      <c r="CC2" s="421"/>
      <c r="CD2" s="421"/>
      <c r="CE2" s="422"/>
      <c r="CF2" s="424"/>
      <c r="CG2" s="420"/>
      <c r="CH2" s="421"/>
      <c r="CI2" s="422"/>
      <c r="CJ2" s="434"/>
      <c r="CK2" s="420"/>
      <c r="CL2" s="421"/>
      <c r="CM2" s="422"/>
      <c r="CN2" s="15"/>
    </row>
    <row r="3" spans="1:92" x14ac:dyDescent="0.3">
      <c r="A3" s="2" t="str">
        <f>+IF(B3="","",0+1)</f>
        <v/>
      </c>
      <c r="B3" s="2"/>
      <c r="C3" s="8"/>
      <c r="D3" s="8"/>
      <c r="E3" s="8"/>
      <c r="F3" s="8"/>
      <c r="G3" s="8"/>
      <c r="H3" s="8"/>
      <c r="I3" s="8"/>
      <c r="J3" s="8"/>
      <c r="K3" s="8"/>
      <c r="L3" s="8"/>
      <c r="M3" s="2"/>
      <c r="N3" s="8"/>
      <c r="O3" s="395"/>
      <c r="P3" s="413"/>
      <c r="Q3" s="54"/>
      <c r="R3" s="15"/>
      <c r="S3" s="12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4"/>
      <c r="AG3" s="434"/>
      <c r="AH3" s="22"/>
      <c r="AI3" s="435"/>
      <c r="AJ3" s="435"/>
      <c r="AK3" s="435"/>
      <c r="AL3" s="435"/>
      <c r="AM3" s="435"/>
      <c r="AN3" s="435"/>
      <c r="AO3" s="435"/>
      <c r="AP3" s="435"/>
      <c r="AQ3" s="435"/>
      <c r="AR3" s="435"/>
      <c r="AS3" s="435"/>
      <c r="AT3" s="435"/>
      <c r="AU3" s="435"/>
      <c r="AV3" s="435"/>
      <c r="AW3" s="435"/>
      <c r="AX3" s="435"/>
      <c r="AY3" s="435"/>
      <c r="AZ3" s="435"/>
      <c r="BA3" s="19"/>
      <c r="BB3" s="22"/>
      <c r="BC3" s="435"/>
      <c r="BD3" s="435"/>
      <c r="BE3" s="435"/>
      <c r="BF3" s="435"/>
      <c r="BG3" s="435"/>
      <c r="BH3" s="435"/>
      <c r="BI3" s="435"/>
      <c r="BJ3" s="435"/>
      <c r="BK3" s="436"/>
      <c r="BL3" s="435"/>
      <c r="BM3" s="435"/>
      <c r="BN3" s="435"/>
      <c r="BO3" s="435"/>
      <c r="BP3" s="435"/>
      <c r="BQ3" s="435"/>
      <c r="BR3" s="435"/>
      <c r="BS3" s="22"/>
      <c r="BT3" s="435"/>
      <c r="BU3" s="435"/>
      <c r="BV3" s="436"/>
      <c r="BW3" s="434"/>
      <c r="BX3" s="3"/>
      <c r="BY3" s="10"/>
      <c r="BZ3" s="10"/>
      <c r="CA3" s="10"/>
      <c r="CB3" s="10"/>
      <c r="CC3" s="10"/>
      <c r="CD3" s="10"/>
      <c r="CE3" s="423"/>
      <c r="CF3" s="424"/>
      <c r="CG3" s="3"/>
      <c r="CH3" s="10"/>
      <c r="CI3" s="396"/>
      <c r="CJ3" s="434"/>
      <c r="CK3" s="427"/>
      <c r="CL3" s="428"/>
      <c r="CM3" s="396"/>
      <c r="CN3" s="15"/>
    </row>
    <row r="4" spans="1:92" x14ac:dyDescent="0.3">
      <c r="A4" s="3" t="str">
        <f>+IF(B4="","",A3+1)</f>
        <v/>
      </c>
      <c r="B4" s="3"/>
      <c r="C4" s="10"/>
      <c r="D4" s="10"/>
      <c r="E4" s="10"/>
      <c r="F4" s="10"/>
      <c r="G4" s="10"/>
      <c r="H4" s="10"/>
      <c r="I4" s="10"/>
      <c r="J4" s="10"/>
      <c r="K4" s="10"/>
      <c r="L4" s="10"/>
      <c r="M4" s="3"/>
      <c r="N4" s="10"/>
      <c r="O4" s="396"/>
      <c r="P4" s="414"/>
      <c r="Q4" s="55"/>
      <c r="R4" s="15"/>
      <c r="S4" s="15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7"/>
      <c r="AG4" s="434"/>
      <c r="AH4" s="18"/>
      <c r="AI4" s="19"/>
      <c r="AJ4" s="19"/>
      <c r="AK4" s="19"/>
      <c r="AL4" s="19"/>
      <c r="AM4" s="19"/>
      <c r="AN4" s="19"/>
      <c r="AO4" s="19"/>
      <c r="AP4" s="19"/>
      <c r="AQ4" s="19"/>
      <c r="AR4" s="19"/>
      <c r="AS4" s="19"/>
      <c r="AT4" s="19"/>
      <c r="AU4" s="19"/>
      <c r="AV4" s="19"/>
      <c r="AW4" s="19"/>
      <c r="AX4" s="19"/>
      <c r="AY4" s="19"/>
      <c r="AZ4" s="19"/>
      <c r="BA4" s="19"/>
      <c r="BB4" s="18"/>
      <c r="BC4" s="19"/>
      <c r="BD4" s="19"/>
      <c r="BE4" s="19"/>
      <c r="BF4" s="19"/>
      <c r="BG4" s="19"/>
      <c r="BH4" s="19"/>
      <c r="BI4" s="19"/>
      <c r="BJ4" s="19"/>
      <c r="BK4" s="20"/>
      <c r="BL4" s="19"/>
      <c r="BM4" s="19"/>
      <c r="BN4" s="19"/>
      <c r="BO4" s="19"/>
      <c r="BP4" s="19"/>
      <c r="BQ4" s="19"/>
      <c r="BR4" s="19"/>
      <c r="BS4" s="18"/>
      <c r="BT4" s="19"/>
      <c r="BU4" s="19"/>
      <c r="BV4" s="20"/>
      <c r="BW4" s="434"/>
      <c r="BX4" s="3"/>
      <c r="BY4" s="10"/>
      <c r="BZ4" s="10"/>
      <c r="CA4" s="10"/>
      <c r="CB4" s="10"/>
      <c r="CC4" s="10"/>
      <c r="CD4" s="10"/>
      <c r="CE4" s="423"/>
      <c r="CF4" s="424"/>
      <c r="CG4" s="3"/>
      <c r="CH4" s="10"/>
      <c r="CI4" s="396"/>
      <c r="CJ4" s="434"/>
      <c r="CK4" s="427"/>
      <c r="CL4" s="428"/>
      <c r="CM4" s="396"/>
      <c r="CN4" s="15"/>
    </row>
    <row r="5" spans="1:92" x14ac:dyDescent="0.3">
      <c r="A5" s="3" t="str">
        <f t="shared" ref="A5:A30" si="0">+IF(B5="","",A4+1)</f>
        <v/>
      </c>
      <c r="B5" s="3"/>
      <c r="C5" s="10"/>
      <c r="D5" s="10"/>
      <c r="E5" s="10"/>
      <c r="F5" s="10"/>
      <c r="G5" s="10"/>
      <c r="H5" s="10"/>
      <c r="I5" s="10"/>
      <c r="J5" s="10"/>
      <c r="K5" s="10"/>
      <c r="L5" s="10"/>
      <c r="M5" s="3"/>
      <c r="N5" s="10"/>
      <c r="O5" s="396"/>
      <c r="P5" s="414"/>
      <c r="Q5" s="55"/>
      <c r="R5" s="15"/>
      <c r="S5" s="15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7"/>
      <c r="AG5" s="434"/>
      <c r="AH5" s="18"/>
      <c r="AI5" s="19"/>
      <c r="AJ5" s="19"/>
      <c r="AK5" s="19"/>
      <c r="AL5" s="19"/>
      <c r="AM5" s="19"/>
      <c r="AN5" s="19"/>
      <c r="AO5" s="19"/>
      <c r="AP5" s="19"/>
      <c r="AQ5" s="19"/>
      <c r="AR5" s="19"/>
      <c r="AS5" s="19"/>
      <c r="AT5" s="19"/>
      <c r="AU5" s="19"/>
      <c r="AV5" s="19"/>
      <c r="AW5" s="19"/>
      <c r="AX5" s="19"/>
      <c r="AY5" s="19"/>
      <c r="AZ5" s="19"/>
      <c r="BA5" s="19"/>
      <c r="BB5" s="18"/>
      <c r="BC5" s="19"/>
      <c r="BD5" s="19"/>
      <c r="BE5" s="19"/>
      <c r="BF5" s="19"/>
      <c r="BG5" s="19"/>
      <c r="BH5" s="19"/>
      <c r="BI5" s="19"/>
      <c r="BJ5" s="19"/>
      <c r="BK5" s="20"/>
      <c r="BL5" s="19"/>
      <c r="BM5" s="19"/>
      <c r="BN5" s="19"/>
      <c r="BO5" s="19"/>
      <c r="BP5" s="19"/>
      <c r="BQ5" s="19"/>
      <c r="BR5" s="19"/>
      <c r="BS5" s="18"/>
      <c r="BT5" s="19"/>
      <c r="BU5" s="19"/>
      <c r="BV5" s="20"/>
      <c r="BW5" s="434"/>
      <c r="BX5" s="3"/>
      <c r="BY5" s="10"/>
      <c r="BZ5" s="10"/>
      <c r="CA5" s="10"/>
      <c r="CB5" s="10"/>
      <c r="CC5" s="10"/>
      <c r="CD5" s="10"/>
      <c r="CE5" s="423"/>
      <c r="CF5" s="424"/>
      <c r="CG5" s="3"/>
      <c r="CH5" s="10"/>
      <c r="CI5" s="396"/>
      <c r="CJ5" s="434"/>
      <c r="CK5" s="427"/>
      <c r="CL5" s="428"/>
      <c r="CM5" s="396"/>
      <c r="CN5" s="15"/>
    </row>
    <row r="6" spans="1:92" x14ac:dyDescent="0.3">
      <c r="A6" s="3" t="str">
        <f t="shared" si="0"/>
        <v/>
      </c>
      <c r="B6" s="3"/>
      <c r="C6" s="10"/>
      <c r="D6" s="10"/>
      <c r="E6" s="10"/>
      <c r="F6" s="10"/>
      <c r="G6" s="10"/>
      <c r="H6" s="10"/>
      <c r="I6" s="10"/>
      <c r="J6" s="10"/>
      <c r="K6" s="10"/>
      <c r="L6" s="10"/>
      <c r="M6" s="3"/>
      <c r="N6" s="10"/>
      <c r="O6" s="396"/>
      <c r="P6" s="414"/>
      <c r="Q6" s="55"/>
      <c r="R6" s="15"/>
      <c r="S6" s="15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7"/>
      <c r="AG6" s="434"/>
      <c r="AH6" s="18"/>
      <c r="AI6" s="19"/>
      <c r="AJ6" s="19"/>
      <c r="AK6" s="19"/>
      <c r="AL6" s="19"/>
      <c r="AM6" s="19"/>
      <c r="AN6" s="19"/>
      <c r="AO6" s="19"/>
      <c r="AP6" s="19"/>
      <c r="AQ6" s="19"/>
      <c r="AR6" s="19"/>
      <c r="AS6" s="19"/>
      <c r="AT6" s="19"/>
      <c r="AU6" s="19"/>
      <c r="AV6" s="19"/>
      <c r="AW6" s="19"/>
      <c r="AX6" s="19"/>
      <c r="AY6" s="19"/>
      <c r="AZ6" s="19"/>
      <c r="BA6" s="19"/>
      <c r="BB6" s="18"/>
      <c r="BC6" s="19"/>
      <c r="BD6" s="19"/>
      <c r="BE6" s="19"/>
      <c r="BF6" s="19"/>
      <c r="BG6" s="19"/>
      <c r="BH6" s="19"/>
      <c r="BI6" s="19"/>
      <c r="BJ6" s="19"/>
      <c r="BK6" s="20"/>
      <c r="BL6" s="19"/>
      <c r="BM6" s="19"/>
      <c r="BN6" s="19"/>
      <c r="BO6" s="19"/>
      <c r="BP6" s="19"/>
      <c r="BQ6" s="19"/>
      <c r="BR6" s="19"/>
      <c r="BS6" s="18"/>
      <c r="BT6" s="19"/>
      <c r="BU6" s="19"/>
      <c r="BV6" s="20"/>
      <c r="BW6" s="434"/>
      <c r="BX6" s="3"/>
      <c r="BY6" s="10"/>
      <c r="BZ6" s="10"/>
      <c r="CA6" s="10"/>
      <c r="CB6" s="10"/>
      <c r="CC6" s="10"/>
      <c r="CD6" s="10"/>
      <c r="CE6" s="423"/>
      <c r="CF6" s="424"/>
      <c r="CG6" s="3"/>
      <c r="CH6" s="10"/>
      <c r="CI6" s="396"/>
      <c r="CJ6" s="434"/>
      <c r="CK6" s="427"/>
      <c r="CL6" s="428"/>
      <c r="CM6" s="396"/>
      <c r="CN6" s="15"/>
    </row>
    <row r="7" spans="1:92" x14ac:dyDescent="0.3">
      <c r="A7" s="3" t="str">
        <f t="shared" si="0"/>
        <v/>
      </c>
      <c r="B7" s="3"/>
      <c r="C7" s="10"/>
      <c r="D7" s="10"/>
      <c r="E7" s="10"/>
      <c r="F7" s="10"/>
      <c r="G7" s="10"/>
      <c r="H7" s="10"/>
      <c r="I7" s="10"/>
      <c r="J7" s="10"/>
      <c r="K7" s="10"/>
      <c r="L7" s="10"/>
      <c r="M7" s="3"/>
      <c r="N7" s="10"/>
      <c r="O7" s="396"/>
      <c r="P7" s="414"/>
      <c r="Q7" s="55"/>
      <c r="R7" s="15"/>
      <c r="S7" s="15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7"/>
      <c r="AG7" s="434"/>
      <c r="AH7" s="18"/>
      <c r="AI7" s="19"/>
      <c r="AJ7" s="19"/>
      <c r="AK7" s="19"/>
      <c r="AL7" s="19"/>
      <c r="AM7" s="19"/>
      <c r="AN7" s="19"/>
      <c r="AO7" s="19"/>
      <c r="AP7" s="19"/>
      <c r="AQ7" s="19"/>
      <c r="AR7" s="19"/>
      <c r="AS7" s="19"/>
      <c r="AT7" s="19"/>
      <c r="AU7" s="19"/>
      <c r="AV7" s="19"/>
      <c r="AW7" s="19"/>
      <c r="AX7" s="19"/>
      <c r="AY7" s="19"/>
      <c r="AZ7" s="19"/>
      <c r="BA7" s="19"/>
      <c r="BB7" s="18"/>
      <c r="BC7" s="19"/>
      <c r="BD7" s="19"/>
      <c r="BE7" s="19"/>
      <c r="BF7" s="19"/>
      <c r="BG7" s="19"/>
      <c r="BH7" s="19"/>
      <c r="BI7" s="19"/>
      <c r="BJ7" s="19"/>
      <c r="BK7" s="20"/>
      <c r="BL7" s="19"/>
      <c r="BM7" s="19"/>
      <c r="BN7" s="19"/>
      <c r="BO7" s="19"/>
      <c r="BP7" s="19"/>
      <c r="BQ7" s="19"/>
      <c r="BR7" s="19"/>
      <c r="BS7" s="18"/>
      <c r="BT7" s="19"/>
      <c r="BU7" s="19"/>
      <c r="BV7" s="20"/>
      <c r="BW7" s="434"/>
      <c r="BX7" s="3"/>
      <c r="BY7" s="10"/>
      <c r="BZ7" s="10"/>
      <c r="CA7" s="10"/>
      <c r="CB7" s="10"/>
      <c r="CC7" s="10"/>
      <c r="CD7" s="10"/>
      <c r="CE7" s="423"/>
      <c r="CF7" s="424"/>
      <c r="CG7" s="3"/>
      <c r="CH7" s="10"/>
      <c r="CI7" s="396"/>
      <c r="CJ7" s="434"/>
      <c r="CK7" s="427"/>
      <c r="CL7" s="428"/>
      <c r="CM7" s="396"/>
      <c r="CN7" s="15"/>
    </row>
    <row r="8" spans="1:92" x14ac:dyDescent="0.3">
      <c r="A8" s="3" t="str">
        <f t="shared" si="0"/>
        <v/>
      </c>
      <c r="B8" s="3"/>
      <c r="C8" s="10"/>
      <c r="D8" s="10"/>
      <c r="E8" s="10"/>
      <c r="F8" s="10"/>
      <c r="G8" s="10"/>
      <c r="H8" s="10"/>
      <c r="I8" s="10"/>
      <c r="J8" s="10"/>
      <c r="K8" s="10"/>
      <c r="L8" s="10"/>
      <c r="M8" s="3"/>
      <c r="N8" s="10"/>
      <c r="O8" s="396"/>
      <c r="P8" s="414"/>
      <c r="Q8" s="55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7"/>
      <c r="AG8" s="434"/>
      <c r="AH8" s="18"/>
      <c r="AI8" s="19"/>
      <c r="AJ8" s="19"/>
      <c r="AK8" s="19"/>
      <c r="AL8" s="19"/>
      <c r="AM8" s="19"/>
      <c r="AN8" s="19"/>
      <c r="AO8" s="19"/>
      <c r="AP8" s="19"/>
      <c r="AQ8" s="19"/>
      <c r="AR8" s="19"/>
      <c r="AS8" s="19"/>
      <c r="AT8" s="19"/>
      <c r="AU8" s="19"/>
      <c r="AV8" s="19"/>
      <c r="AW8" s="19"/>
      <c r="AX8" s="19"/>
      <c r="AY8" s="19"/>
      <c r="AZ8" s="19"/>
      <c r="BA8" s="19"/>
      <c r="BB8" s="18"/>
      <c r="BC8" s="19"/>
      <c r="BD8" s="19"/>
      <c r="BE8" s="19"/>
      <c r="BF8" s="19"/>
      <c r="BG8" s="19"/>
      <c r="BH8" s="19"/>
      <c r="BI8" s="19"/>
      <c r="BJ8" s="19"/>
      <c r="BK8" s="20"/>
      <c r="BL8" s="19"/>
      <c r="BM8" s="19"/>
      <c r="BN8" s="19"/>
      <c r="BO8" s="19"/>
      <c r="BP8" s="19"/>
      <c r="BQ8" s="19"/>
      <c r="BR8" s="19"/>
      <c r="BS8" s="18"/>
      <c r="BT8" s="19"/>
      <c r="BU8" s="19"/>
      <c r="BV8" s="20"/>
      <c r="BW8" s="434"/>
      <c r="BX8" s="3"/>
      <c r="BY8" s="10"/>
      <c r="BZ8" s="10"/>
      <c r="CA8" s="10"/>
      <c r="CB8" s="10"/>
      <c r="CC8" s="10"/>
      <c r="CD8" s="10"/>
      <c r="CE8" s="423"/>
      <c r="CF8" s="424"/>
      <c r="CG8" s="3"/>
      <c r="CH8" s="10"/>
      <c r="CI8" s="396"/>
      <c r="CJ8" s="434"/>
      <c r="CK8" s="427"/>
      <c r="CL8" s="428"/>
      <c r="CM8" s="396"/>
      <c r="CN8" s="15"/>
    </row>
    <row r="9" spans="1:92" x14ac:dyDescent="0.3">
      <c r="A9" s="3" t="str">
        <f t="shared" si="0"/>
        <v/>
      </c>
      <c r="B9" s="3"/>
      <c r="C9" s="10"/>
      <c r="D9" s="10"/>
      <c r="E9" s="10"/>
      <c r="F9" s="10"/>
      <c r="G9" s="10"/>
      <c r="H9" s="10"/>
      <c r="I9" s="10"/>
      <c r="J9" s="10"/>
      <c r="K9" s="10"/>
      <c r="L9" s="10"/>
      <c r="M9" s="3"/>
      <c r="N9" s="10"/>
      <c r="O9" s="396"/>
      <c r="P9" s="414"/>
      <c r="Q9" s="55"/>
      <c r="R9" s="15"/>
      <c r="S9" s="15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7"/>
      <c r="AG9" s="434"/>
      <c r="AH9" s="18"/>
      <c r="AI9" s="19"/>
      <c r="AJ9" s="19"/>
      <c r="AK9" s="19"/>
      <c r="AL9" s="19"/>
      <c r="AM9" s="19"/>
      <c r="AN9" s="19"/>
      <c r="AO9" s="19"/>
      <c r="AP9" s="19"/>
      <c r="AQ9" s="19"/>
      <c r="AR9" s="19"/>
      <c r="AS9" s="19"/>
      <c r="AT9" s="19"/>
      <c r="AU9" s="19"/>
      <c r="AV9" s="19"/>
      <c r="AW9" s="19"/>
      <c r="AX9" s="19"/>
      <c r="AY9" s="19"/>
      <c r="AZ9" s="19"/>
      <c r="BA9" s="19"/>
      <c r="BB9" s="18"/>
      <c r="BC9" s="19"/>
      <c r="BD9" s="19"/>
      <c r="BE9" s="19"/>
      <c r="BF9" s="19"/>
      <c r="BG9" s="19"/>
      <c r="BH9" s="19"/>
      <c r="BI9" s="19"/>
      <c r="BJ9" s="19"/>
      <c r="BK9" s="20"/>
      <c r="BL9" s="19"/>
      <c r="BM9" s="19"/>
      <c r="BN9" s="19"/>
      <c r="BO9" s="19"/>
      <c r="BP9" s="19"/>
      <c r="BQ9" s="19"/>
      <c r="BR9" s="19"/>
      <c r="BS9" s="18"/>
      <c r="BT9" s="19"/>
      <c r="BU9" s="19"/>
      <c r="BV9" s="20"/>
      <c r="BW9" s="434"/>
      <c r="BX9" s="3"/>
      <c r="BY9" s="10"/>
      <c r="BZ9" s="10"/>
      <c r="CA9" s="10"/>
      <c r="CB9" s="10"/>
      <c r="CC9" s="10"/>
      <c r="CD9" s="10"/>
      <c r="CE9" s="423"/>
      <c r="CF9" s="424"/>
      <c r="CG9" s="3"/>
      <c r="CH9" s="10"/>
      <c r="CI9" s="396"/>
      <c r="CJ9" s="434"/>
      <c r="CK9" s="427"/>
      <c r="CL9" s="428"/>
      <c r="CM9" s="396"/>
      <c r="CN9" s="15"/>
    </row>
    <row r="10" spans="1:92" x14ac:dyDescent="0.3">
      <c r="A10" s="3" t="str">
        <f t="shared" si="0"/>
        <v/>
      </c>
      <c r="B10" s="3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3"/>
      <c r="N10" s="10"/>
      <c r="O10" s="396"/>
      <c r="P10" s="414"/>
      <c r="Q10" s="55"/>
      <c r="R10" s="15"/>
      <c r="S10" s="15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7"/>
      <c r="AG10" s="434"/>
      <c r="AH10" s="18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8"/>
      <c r="BC10" s="19"/>
      <c r="BD10" s="19"/>
      <c r="BE10" s="19"/>
      <c r="BF10" s="19"/>
      <c r="BG10" s="19"/>
      <c r="BH10" s="19"/>
      <c r="BI10" s="19"/>
      <c r="BJ10" s="19"/>
      <c r="BK10" s="20"/>
      <c r="BL10" s="19"/>
      <c r="BM10" s="19"/>
      <c r="BN10" s="19"/>
      <c r="BO10" s="19"/>
      <c r="BP10" s="19"/>
      <c r="BQ10" s="19"/>
      <c r="BR10" s="19"/>
      <c r="BS10" s="18"/>
      <c r="BT10" s="19"/>
      <c r="BU10" s="19"/>
      <c r="BV10" s="20"/>
      <c r="BW10" s="434"/>
      <c r="BX10" s="3"/>
      <c r="BY10" s="10"/>
      <c r="BZ10" s="10"/>
      <c r="CA10" s="10"/>
      <c r="CB10" s="10"/>
      <c r="CC10" s="10"/>
      <c r="CD10" s="10"/>
      <c r="CE10" s="423"/>
      <c r="CF10" s="424"/>
      <c r="CG10" s="3"/>
      <c r="CH10" s="10"/>
      <c r="CI10" s="396"/>
      <c r="CJ10" s="434"/>
      <c r="CK10" s="427"/>
      <c r="CL10" s="428"/>
      <c r="CM10" s="396"/>
      <c r="CN10" s="15"/>
    </row>
    <row r="11" spans="1:92" x14ac:dyDescent="0.3">
      <c r="A11" s="3" t="str">
        <f t="shared" si="0"/>
        <v/>
      </c>
      <c r="B11" s="3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3"/>
      <c r="N11" s="10"/>
      <c r="O11" s="396"/>
      <c r="P11" s="414"/>
      <c r="Q11" s="55"/>
      <c r="R11" s="15"/>
      <c r="S11" s="15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7"/>
      <c r="AG11" s="434"/>
      <c r="AH11" s="18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8"/>
      <c r="BC11" s="19"/>
      <c r="BD11" s="19"/>
      <c r="BE11" s="19"/>
      <c r="BF11" s="19"/>
      <c r="BG11" s="19"/>
      <c r="BH11" s="19"/>
      <c r="BI11" s="19"/>
      <c r="BJ11" s="19"/>
      <c r="BK11" s="20"/>
      <c r="BL11" s="19"/>
      <c r="BM11" s="19"/>
      <c r="BN11" s="19"/>
      <c r="BO11" s="19"/>
      <c r="BP11" s="19"/>
      <c r="BQ11" s="19"/>
      <c r="BR11" s="19"/>
      <c r="BS11" s="18"/>
      <c r="BT11" s="19"/>
      <c r="BU11" s="19"/>
      <c r="BV11" s="20"/>
      <c r="BW11" s="434"/>
      <c r="BX11" s="3"/>
      <c r="BY11" s="10"/>
      <c r="BZ11" s="10"/>
      <c r="CA11" s="10"/>
      <c r="CB11" s="10"/>
      <c r="CC11" s="10"/>
      <c r="CD11" s="10"/>
      <c r="CE11" s="423"/>
      <c r="CF11" s="424"/>
      <c r="CG11" s="3"/>
      <c r="CH11" s="10"/>
      <c r="CI11" s="396"/>
      <c r="CJ11" s="434"/>
      <c r="CK11" s="427"/>
      <c r="CL11" s="428"/>
      <c r="CM11" s="396"/>
      <c r="CN11" s="15"/>
    </row>
    <row r="12" spans="1:92" x14ac:dyDescent="0.3">
      <c r="A12" s="3" t="str">
        <f t="shared" si="0"/>
        <v/>
      </c>
      <c r="B12" s="3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3"/>
      <c r="N12" s="10"/>
      <c r="O12" s="396"/>
      <c r="P12" s="414"/>
      <c r="Q12" s="55"/>
      <c r="R12" s="15"/>
      <c r="S12" s="15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7"/>
      <c r="AG12" s="434"/>
      <c r="AH12" s="18"/>
      <c r="AI12" s="19"/>
      <c r="AJ12" s="19"/>
      <c r="AK12" s="19"/>
      <c r="AL12" s="19"/>
      <c r="AM12" s="19"/>
      <c r="AN12" s="19"/>
      <c r="AO12" s="19"/>
      <c r="AP12" s="19"/>
      <c r="AQ12" s="19"/>
      <c r="AR12" s="19"/>
      <c r="AS12" s="19"/>
      <c r="AT12" s="19"/>
      <c r="AU12" s="19"/>
      <c r="AV12" s="19"/>
      <c r="AW12" s="19"/>
      <c r="AX12" s="19"/>
      <c r="AY12" s="19"/>
      <c r="AZ12" s="19"/>
      <c r="BA12" s="19"/>
      <c r="BB12" s="18"/>
      <c r="BC12" s="19"/>
      <c r="BD12" s="19"/>
      <c r="BE12" s="19"/>
      <c r="BF12" s="19"/>
      <c r="BG12" s="19"/>
      <c r="BH12" s="19"/>
      <c r="BI12" s="19"/>
      <c r="BJ12" s="19"/>
      <c r="BK12" s="20"/>
      <c r="BL12" s="19"/>
      <c r="BM12" s="19"/>
      <c r="BN12" s="19"/>
      <c r="BO12" s="19"/>
      <c r="BP12" s="19"/>
      <c r="BQ12" s="19"/>
      <c r="BR12" s="19"/>
      <c r="BS12" s="18"/>
      <c r="BT12" s="19"/>
      <c r="BU12" s="19"/>
      <c r="BV12" s="20"/>
      <c r="BW12" s="434"/>
      <c r="BX12" s="3"/>
      <c r="BY12" s="10"/>
      <c r="BZ12" s="10"/>
      <c r="CA12" s="10"/>
      <c r="CB12" s="10"/>
      <c r="CC12" s="10"/>
      <c r="CD12" s="10"/>
      <c r="CE12" s="423"/>
      <c r="CF12" s="424"/>
      <c r="CG12" s="3"/>
      <c r="CH12" s="10"/>
      <c r="CI12" s="396"/>
      <c r="CJ12" s="434"/>
      <c r="CK12" s="427"/>
      <c r="CL12" s="428"/>
      <c r="CM12" s="396"/>
      <c r="CN12" s="15"/>
    </row>
    <row r="13" spans="1:92" x14ac:dyDescent="0.3">
      <c r="A13" s="3" t="str">
        <f t="shared" si="0"/>
        <v/>
      </c>
      <c r="B13" s="3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3"/>
      <c r="N13" s="10"/>
      <c r="O13" s="396"/>
      <c r="P13" s="414"/>
      <c r="Q13" s="55"/>
      <c r="R13" s="15"/>
      <c r="S13" s="15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7"/>
      <c r="AG13" s="434"/>
      <c r="AH13" s="18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8"/>
      <c r="BC13" s="19"/>
      <c r="BD13" s="19"/>
      <c r="BE13" s="19"/>
      <c r="BF13" s="19"/>
      <c r="BG13" s="19"/>
      <c r="BH13" s="19"/>
      <c r="BI13" s="19"/>
      <c r="BJ13" s="19"/>
      <c r="BK13" s="20"/>
      <c r="BL13" s="19"/>
      <c r="BM13" s="19"/>
      <c r="BN13" s="19"/>
      <c r="BO13" s="19"/>
      <c r="BP13" s="19"/>
      <c r="BQ13" s="19"/>
      <c r="BR13" s="19"/>
      <c r="BS13" s="18"/>
      <c r="BT13" s="19"/>
      <c r="BU13" s="19"/>
      <c r="BV13" s="20"/>
      <c r="BW13" s="434"/>
      <c r="BX13" s="3"/>
      <c r="BY13" s="10"/>
      <c r="BZ13" s="10"/>
      <c r="CA13" s="10"/>
      <c r="CB13" s="10"/>
      <c r="CC13" s="10"/>
      <c r="CD13" s="10"/>
      <c r="CE13" s="423"/>
      <c r="CF13" s="424"/>
      <c r="CG13" s="3"/>
      <c r="CH13" s="10"/>
      <c r="CI13" s="396"/>
      <c r="CJ13" s="434"/>
      <c r="CK13" s="427"/>
      <c r="CL13" s="428"/>
      <c r="CM13" s="396"/>
      <c r="CN13" s="15"/>
    </row>
    <row r="14" spans="1:92" x14ac:dyDescent="0.3">
      <c r="A14" s="3" t="str">
        <f t="shared" si="0"/>
        <v/>
      </c>
      <c r="B14" s="3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3"/>
      <c r="N14" s="10"/>
      <c r="O14" s="396"/>
      <c r="P14" s="414"/>
      <c r="Q14" s="55"/>
      <c r="R14" s="15"/>
      <c r="S14" s="15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7"/>
      <c r="AG14" s="434"/>
      <c r="AH14" s="18"/>
      <c r="AI14" s="19"/>
      <c r="AJ14" s="19"/>
      <c r="AK14" s="19"/>
      <c r="AL14" s="19"/>
      <c r="AM14" s="19"/>
      <c r="AN14" s="19"/>
      <c r="AO14" s="19"/>
      <c r="AP14" s="19"/>
      <c r="AQ14" s="19"/>
      <c r="AR14" s="19"/>
      <c r="AS14" s="19"/>
      <c r="AT14" s="19"/>
      <c r="AU14" s="19"/>
      <c r="AV14" s="19"/>
      <c r="AW14" s="19"/>
      <c r="AX14" s="19"/>
      <c r="AY14" s="19"/>
      <c r="AZ14" s="19"/>
      <c r="BA14" s="19"/>
      <c r="BB14" s="18"/>
      <c r="BC14" s="19"/>
      <c r="BD14" s="19"/>
      <c r="BE14" s="19"/>
      <c r="BF14" s="19"/>
      <c r="BG14" s="19"/>
      <c r="BH14" s="19"/>
      <c r="BI14" s="19"/>
      <c r="BJ14" s="19"/>
      <c r="BK14" s="20"/>
      <c r="BL14" s="19"/>
      <c r="BM14" s="19"/>
      <c r="BN14" s="19"/>
      <c r="BO14" s="19"/>
      <c r="BP14" s="19"/>
      <c r="BQ14" s="19"/>
      <c r="BR14" s="19"/>
      <c r="BS14" s="18"/>
      <c r="BT14" s="19"/>
      <c r="BU14" s="19"/>
      <c r="BV14" s="20"/>
      <c r="BW14" s="434"/>
      <c r="BX14" s="3"/>
      <c r="BY14" s="10"/>
      <c r="BZ14" s="10"/>
      <c r="CA14" s="10"/>
      <c r="CB14" s="10"/>
      <c r="CC14" s="10"/>
      <c r="CD14" s="10"/>
      <c r="CE14" s="423"/>
      <c r="CF14" s="424"/>
      <c r="CG14" s="3"/>
      <c r="CH14" s="10"/>
      <c r="CI14" s="396"/>
      <c r="CJ14" s="434"/>
      <c r="CK14" s="427"/>
      <c r="CL14" s="428"/>
      <c r="CM14" s="396"/>
      <c r="CN14" s="15"/>
    </row>
    <row r="15" spans="1:92" x14ac:dyDescent="0.3">
      <c r="A15" s="3" t="str">
        <f t="shared" si="0"/>
        <v/>
      </c>
      <c r="B15" s="3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3"/>
      <c r="N15" s="10"/>
      <c r="O15" s="396"/>
      <c r="P15" s="414"/>
      <c r="Q15" s="55"/>
      <c r="R15" s="15"/>
      <c r="S15" s="15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7"/>
      <c r="AG15" s="434"/>
      <c r="AH15" s="18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8"/>
      <c r="BC15" s="19"/>
      <c r="BD15" s="19"/>
      <c r="BE15" s="19"/>
      <c r="BF15" s="19"/>
      <c r="BG15" s="19"/>
      <c r="BH15" s="19"/>
      <c r="BI15" s="19"/>
      <c r="BJ15" s="19"/>
      <c r="BK15" s="20"/>
      <c r="BL15" s="19"/>
      <c r="BM15" s="19"/>
      <c r="BN15" s="19"/>
      <c r="BO15" s="19"/>
      <c r="BP15" s="19"/>
      <c r="BQ15" s="19"/>
      <c r="BR15" s="19"/>
      <c r="BS15" s="18"/>
      <c r="BT15" s="19"/>
      <c r="BU15" s="19"/>
      <c r="BV15" s="20"/>
      <c r="BW15" s="434"/>
      <c r="BX15" s="3"/>
      <c r="BY15" s="10"/>
      <c r="BZ15" s="10"/>
      <c r="CA15" s="10"/>
      <c r="CB15" s="10"/>
      <c r="CC15" s="10"/>
      <c r="CD15" s="10"/>
      <c r="CE15" s="423"/>
      <c r="CF15" s="424"/>
      <c r="CG15" s="3"/>
      <c r="CH15" s="10"/>
      <c r="CI15" s="396"/>
      <c r="CJ15" s="434"/>
      <c r="CK15" s="427"/>
      <c r="CL15" s="428"/>
      <c r="CM15" s="396"/>
      <c r="CN15" s="15"/>
    </row>
    <row r="16" spans="1:92" x14ac:dyDescent="0.3">
      <c r="A16" s="3" t="str">
        <f t="shared" si="0"/>
        <v/>
      </c>
      <c r="B16" s="3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3"/>
      <c r="N16" s="10"/>
      <c r="O16" s="396"/>
      <c r="P16" s="414"/>
      <c r="Q16" s="55"/>
      <c r="R16" s="15"/>
      <c r="S16" s="15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7"/>
      <c r="AG16" s="434"/>
      <c r="AH16" s="18"/>
      <c r="AI16" s="19"/>
      <c r="AJ16" s="19"/>
      <c r="AK16" s="19"/>
      <c r="AL16" s="19"/>
      <c r="AM16" s="19"/>
      <c r="AN16" s="19"/>
      <c r="AO16" s="19"/>
      <c r="AP16" s="19"/>
      <c r="AQ16" s="19"/>
      <c r="AR16" s="19"/>
      <c r="AS16" s="19"/>
      <c r="AT16" s="19"/>
      <c r="AU16" s="19"/>
      <c r="AV16" s="19"/>
      <c r="AW16" s="19"/>
      <c r="AX16" s="19"/>
      <c r="AY16" s="19"/>
      <c r="AZ16" s="19"/>
      <c r="BA16" s="19"/>
      <c r="BB16" s="18"/>
      <c r="BC16" s="19"/>
      <c r="BD16" s="19"/>
      <c r="BE16" s="19"/>
      <c r="BF16" s="19"/>
      <c r="BG16" s="19"/>
      <c r="BH16" s="19"/>
      <c r="BI16" s="19"/>
      <c r="BJ16" s="19"/>
      <c r="BK16" s="20"/>
      <c r="BL16" s="19"/>
      <c r="BM16" s="19"/>
      <c r="BN16" s="19"/>
      <c r="BO16" s="19"/>
      <c r="BP16" s="19"/>
      <c r="BQ16" s="19"/>
      <c r="BR16" s="19"/>
      <c r="BS16" s="18"/>
      <c r="BT16" s="19"/>
      <c r="BU16" s="19"/>
      <c r="BV16" s="20"/>
      <c r="BW16" s="434"/>
      <c r="BX16" s="3"/>
      <c r="BY16" s="10"/>
      <c r="BZ16" s="10"/>
      <c r="CA16" s="10"/>
      <c r="CB16" s="10"/>
      <c r="CC16" s="10"/>
      <c r="CD16" s="10"/>
      <c r="CE16" s="423"/>
      <c r="CF16" s="424"/>
      <c r="CG16" s="3"/>
      <c r="CH16" s="10"/>
      <c r="CI16" s="396"/>
      <c r="CJ16" s="434"/>
      <c r="CK16" s="427"/>
      <c r="CL16" s="428"/>
      <c r="CM16" s="396"/>
      <c r="CN16" s="15"/>
    </row>
    <row r="17" spans="1:92" x14ac:dyDescent="0.3">
      <c r="A17" s="3" t="str">
        <f t="shared" si="0"/>
        <v/>
      </c>
      <c r="B17" s="3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3"/>
      <c r="N17" s="10"/>
      <c r="O17" s="396"/>
      <c r="P17" s="414"/>
      <c r="Q17" s="55"/>
      <c r="R17" s="15"/>
      <c r="S17" s="15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7"/>
      <c r="AG17" s="434"/>
      <c r="AH17" s="18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8"/>
      <c r="BC17" s="19"/>
      <c r="BD17" s="19"/>
      <c r="BE17" s="19"/>
      <c r="BF17" s="19"/>
      <c r="BG17" s="19"/>
      <c r="BH17" s="19"/>
      <c r="BI17" s="19"/>
      <c r="BJ17" s="19"/>
      <c r="BK17" s="20"/>
      <c r="BL17" s="19"/>
      <c r="BM17" s="19"/>
      <c r="BN17" s="19"/>
      <c r="BO17" s="19"/>
      <c r="BP17" s="19"/>
      <c r="BQ17" s="19"/>
      <c r="BR17" s="19"/>
      <c r="BS17" s="18"/>
      <c r="BT17" s="19"/>
      <c r="BU17" s="19"/>
      <c r="BV17" s="20"/>
      <c r="BW17" s="434"/>
      <c r="BX17" s="3"/>
      <c r="BY17" s="10"/>
      <c r="BZ17" s="10"/>
      <c r="CA17" s="10"/>
      <c r="CB17" s="10"/>
      <c r="CC17" s="10"/>
      <c r="CD17" s="10"/>
      <c r="CE17" s="423"/>
      <c r="CF17" s="424"/>
      <c r="CG17" s="3"/>
      <c r="CH17" s="10"/>
      <c r="CI17" s="396"/>
      <c r="CJ17" s="434"/>
      <c r="CK17" s="427"/>
      <c r="CL17" s="428"/>
      <c r="CM17" s="396"/>
      <c r="CN17" s="15"/>
    </row>
    <row r="18" spans="1:92" x14ac:dyDescent="0.3">
      <c r="A18" s="3" t="str">
        <f t="shared" si="0"/>
        <v/>
      </c>
      <c r="B18" s="3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3"/>
      <c r="N18" s="10"/>
      <c r="O18" s="396"/>
      <c r="P18" s="414"/>
      <c r="Q18" s="55"/>
      <c r="R18" s="15"/>
      <c r="S18" s="15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7"/>
      <c r="AG18" s="434"/>
      <c r="AH18" s="18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  <c r="AT18" s="19"/>
      <c r="AU18" s="19"/>
      <c r="AV18" s="19"/>
      <c r="AW18" s="19"/>
      <c r="AX18" s="19"/>
      <c r="AY18" s="19"/>
      <c r="AZ18" s="19"/>
      <c r="BA18" s="19"/>
      <c r="BB18" s="18"/>
      <c r="BC18" s="19"/>
      <c r="BD18" s="19"/>
      <c r="BE18" s="19"/>
      <c r="BF18" s="19"/>
      <c r="BG18" s="19"/>
      <c r="BH18" s="19"/>
      <c r="BI18" s="19"/>
      <c r="BJ18" s="19"/>
      <c r="BK18" s="20"/>
      <c r="BL18" s="19"/>
      <c r="BM18" s="19"/>
      <c r="BN18" s="19"/>
      <c r="BO18" s="19"/>
      <c r="BP18" s="19"/>
      <c r="BQ18" s="19"/>
      <c r="BR18" s="19"/>
      <c r="BS18" s="18"/>
      <c r="BT18" s="19"/>
      <c r="BU18" s="19"/>
      <c r="BV18" s="20"/>
      <c r="BW18" s="434"/>
      <c r="BX18" s="3"/>
      <c r="BY18" s="10"/>
      <c r="BZ18" s="10"/>
      <c r="CA18" s="10"/>
      <c r="CB18" s="10"/>
      <c r="CC18" s="10"/>
      <c r="CD18" s="10"/>
      <c r="CE18" s="423"/>
      <c r="CF18" s="424"/>
      <c r="CG18" s="3"/>
      <c r="CH18" s="10"/>
      <c r="CI18" s="396"/>
      <c r="CJ18" s="434"/>
      <c r="CK18" s="427"/>
      <c r="CL18" s="428"/>
      <c r="CM18" s="396"/>
      <c r="CN18" s="15"/>
    </row>
    <row r="19" spans="1:92" x14ac:dyDescent="0.3">
      <c r="A19" s="3" t="str">
        <f t="shared" si="0"/>
        <v/>
      </c>
      <c r="B19" s="3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3"/>
      <c r="N19" s="10"/>
      <c r="O19" s="396"/>
      <c r="P19" s="414"/>
      <c r="Q19" s="55"/>
      <c r="R19" s="15"/>
      <c r="S19" s="15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7"/>
      <c r="AG19" s="434"/>
      <c r="AH19" s="18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8"/>
      <c r="BC19" s="19"/>
      <c r="BD19" s="19"/>
      <c r="BE19" s="19"/>
      <c r="BF19" s="19"/>
      <c r="BG19" s="19"/>
      <c r="BH19" s="19"/>
      <c r="BI19" s="19"/>
      <c r="BJ19" s="19"/>
      <c r="BK19" s="20"/>
      <c r="BL19" s="19"/>
      <c r="BM19" s="19"/>
      <c r="BN19" s="19"/>
      <c r="BO19" s="19"/>
      <c r="BP19" s="19"/>
      <c r="BQ19" s="19"/>
      <c r="BR19" s="19"/>
      <c r="BS19" s="18"/>
      <c r="BT19" s="19"/>
      <c r="BU19" s="19"/>
      <c r="BV19" s="20"/>
      <c r="BW19" s="434"/>
      <c r="BX19" s="3"/>
      <c r="BY19" s="10"/>
      <c r="BZ19" s="10"/>
      <c r="CA19" s="10"/>
      <c r="CB19" s="10"/>
      <c r="CC19" s="10"/>
      <c r="CD19" s="10"/>
      <c r="CE19" s="423"/>
      <c r="CF19" s="424"/>
      <c r="CG19" s="3"/>
      <c r="CH19" s="10"/>
      <c r="CI19" s="396"/>
      <c r="CJ19" s="434"/>
      <c r="CK19" s="427"/>
      <c r="CL19" s="428"/>
      <c r="CM19" s="396"/>
      <c r="CN19" s="15"/>
    </row>
    <row r="20" spans="1:92" x14ac:dyDescent="0.3">
      <c r="A20" s="3" t="str">
        <f t="shared" si="0"/>
        <v/>
      </c>
      <c r="B20" s="3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3"/>
      <c r="N20" s="10"/>
      <c r="O20" s="396"/>
      <c r="P20" s="414"/>
      <c r="Q20" s="55"/>
      <c r="R20" s="15"/>
      <c r="S20" s="15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7"/>
      <c r="AG20" s="434"/>
      <c r="AH20" s="18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  <c r="AT20" s="19"/>
      <c r="AU20" s="19"/>
      <c r="AV20" s="19"/>
      <c r="AW20" s="19"/>
      <c r="AX20" s="19"/>
      <c r="AY20" s="19"/>
      <c r="AZ20" s="19"/>
      <c r="BA20" s="19"/>
      <c r="BB20" s="18"/>
      <c r="BC20" s="19"/>
      <c r="BD20" s="19"/>
      <c r="BE20" s="19"/>
      <c r="BF20" s="19"/>
      <c r="BG20" s="19"/>
      <c r="BH20" s="19"/>
      <c r="BI20" s="19"/>
      <c r="BJ20" s="19"/>
      <c r="BK20" s="20"/>
      <c r="BL20" s="19"/>
      <c r="BM20" s="19"/>
      <c r="BN20" s="19"/>
      <c r="BO20" s="19"/>
      <c r="BP20" s="19"/>
      <c r="BQ20" s="19"/>
      <c r="BR20" s="19"/>
      <c r="BS20" s="18"/>
      <c r="BT20" s="19"/>
      <c r="BU20" s="19"/>
      <c r="BV20" s="20"/>
      <c r="BW20" s="434"/>
      <c r="BX20" s="3"/>
      <c r="BY20" s="10"/>
      <c r="BZ20" s="10"/>
      <c r="CA20" s="10"/>
      <c r="CB20" s="10"/>
      <c r="CC20" s="10"/>
      <c r="CD20" s="10"/>
      <c r="CE20" s="423"/>
      <c r="CF20" s="424"/>
      <c r="CG20" s="3"/>
      <c r="CH20" s="10"/>
      <c r="CI20" s="396"/>
      <c r="CJ20" s="434"/>
      <c r="CK20" s="427"/>
      <c r="CL20" s="428"/>
      <c r="CM20" s="396"/>
      <c r="CN20" s="15"/>
    </row>
    <row r="21" spans="1:92" x14ac:dyDescent="0.3">
      <c r="A21" s="3" t="str">
        <f t="shared" si="0"/>
        <v/>
      </c>
      <c r="B21" s="3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3"/>
      <c r="N21" s="10"/>
      <c r="O21" s="396"/>
      <c r="P21" s="414"/>
      <c r="Q21" s="55"/>
      <c r="R21" s="15"/>
      <c r="S21" s="15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7"/>
      <c r="AG21" s="434"/>
      <c r="AH21" s="18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8"/>
      <c r="BC21" s="19"/>
      <c r="BD21" s="19"/>
      <c r="BE21" s="19"/>
      <c r="BF21" s="19"/>
      <c r="BG21" s="19"/>
      <c r="BH21" s="19"/>
      <c r="BI21" s="19"/>
      <c r="BJ21" s="19"/>
      <c r="BK21" s="20"/>
      <c r="BL21" s="19"/>
      <c r="BM21" s="19"/>
      <c r="BN21" s="19"/>
      <c r="BO21" s="19"/>
      <c r="BP21" s="19"/>
      <c r="BQ21" s="19"/>
      <c r="BR21" s="19"/>
      <c r="BS21" s="18"/>
      <c r="BT21" s="19"/>
      <c r="BU21" s="19"/>
      <c r="BV21" s="20"/>
      <c r="BW21" s="434"/>
      <c r="BX21" s="3"/>
      <c r="BY21" s="10"/>
      <c r="BZ21" s="10"/>
      <c r="CA21" s="10"/>
      <c r="CB21" s="10"/>
      <c r="CC21" s="10"/>
      <c r="CD21" s="10"/>
      <c r="CE21" s="423"/>
      <c r="CF21" s="424"/>
      <c r="CG21" s="3"/>
      <c r="CH21" s="10"/>
      <c r="CI21" s="396"/>
      <c r="CJ21" s="434"/>
      <c r="CK21" s="427"/>
      <c r="CL21" s="428"/>
      <c r="CM21" s="396"/>
      <c r="CN21" s="15"/>
    </row>
    <row r="22" spans="1:92" x14ac:dyDescent="0.3">
      <c r="A22" s="3" t="str">
        <f t="shared" si="0"/>
        <v/>
      </c>
      <c r="B22" s="3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3"/>
      <c r="N22" s="10"/>
      <c r="O22" s="396"/>
      <c r="P22" s="414"/>
      <c r="Q22" s="55"/>
      <c r="R22" s="15"/>
      <c r="S22" s="15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7"/>
      <c r="AG22" s="434"/>
      <c r="AH22" s="18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8"/>
      <c r="BC22" s="19"/>
      <c r="BD22" s="19"/>
      <c r="BE22" s="19"/>
      <c r="BF22" s="19"/>
      <c r="BG22" s="19"/>
      <c r="BH22" s="19"/>
      <c r="BI22" s="19"/>
      <c r="BJ22" s="19"/>
      <c r="BK22" s="20"/>
      <c r="BL22" s="19"/>
      <c r="BM22" s="19"/>
      <c r="BN22" s="19"/>
      <c r="BO22" s="19"/>
      <c r="BP22" s="19"/>
      <c r="BQ22" s="19"/>
      <c r="BR22" s="19"/>
      <c r="BS22" s="18"/>
      <c r="BT22" s="19"/>
      <c r="BU22" s="19"/>
      <c r="BV22" s="20"/>
      <c r="BW22" s="434"/>
      <c r="BX22" s="3"/>
      <c r="BY22" s="10"/>
      <c r="BZ22" s="10"/>
      <c r="CA22" s="10"/>
      <c r="CB22" s="10"/>
      <c r="CC22" s="10"/>
      <c r="CD22" s="10"/>
      <c r="CE22" s="423"/>
      <c r="CF22" s="424"/>
      <c r="CG22" s="3"/>
      <c r="CH22" s="10"/>
      <c r="CI22" s="396"/>
      <c r="CJ22" s="434"/>
      <c r="CK22" s="427"/>
      <c r="CL22" s="428"/>
      <c r="CM22" s="396"/>
      <c r="CN22" s="15"/>
    </row>
    <row r="23" spans="1:92" x14ac:dyDescent="0.3">
      <c r="A23" s="3" t="str">
        <f t="shared" si="0"/>
        <v/>
      </c>
      <c r="B23" s="3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3"/>
      <c r="N23" s="10"/>
      <c r="O23" s="396"/>
      <c r="P23" s="414"/>
      <c r="Q23" s="55"/>
      <c r="R23" s="15"/>
      <c r="S23" s="15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7"/>
      <c r="AG23" s="434"/>
      <c r="AH23" s="18"/>
      <c r="AI23" s="19"/>
      <c r="AJ23" s="19"/>
      <c r="AK23" s="19"/>
      <c r="AL23" s="19"/>
      <c r="AM23" s="19"/>
      <c r="AN23" s="19"/>
      <c r="AO23" s="19"/>
      <c r="AP23" s="19"/>
      <c r="AQ23" s="19"/>
      <c r="AR23" s="19"/>
      <c r="AS23" s="19"/>
      <c r="AT23" s="19"/>
      <c r="AU23" s="19"/>
      <c r="AV23" s="19"/>
      <c r="AW23" s="19"/>
      <c r="AX23" s="19"/>
      <c r="AY23" s="19"/>
      <c r="AZ23" s="19"/>
      <c r="BA23" s="19"/>
      <c r="BB23" s="18"/>
      <c r="BC23" s="19"/>
      <c r="BD23" s="19"/>
      <c r="BE23" s="19"/>
      <c r="BF23" s="19"/>
      <c r="BG23" s="19"/>
      <c r="BH23" s="19"/>
      <c r="BI23" s="19"/>
      <c r="BJ23" s="19"/>
      <c r="BK23" s="20"/>
      <c r="BL23" s="19"/>
      <c r="BM23" s="19"/>
      <c r="BN23" s="19"/>
      <c r="BO23" s="19"/>
      <c r="BP23" s="19"/>
      <c r="BQ23" s="19"/>
      <c r="BR23" s="19"/>
      <c r="BS23" s="18"/>
      <c r="BT23" s="19"/>
      <c r="BU23" s="19"/>
      <c r="BV23" s="20"/>
      <c r="BW23" s="434"/>
      <c r="BX23" s="3"/>
      <c r="BY23" s="10"/>
      <c r="BZ23" s="10"/>
      <c r="CA23" s="10"/>
      <c r="CB23" s="10"/>
      <c r="CC23" s="10"/>
      <c r="CD23" s="10"/>
      <c r="CE23" s="423"/>
      <c r="CF23" s="424"/>
      <c r="CG23" s="3"/>
      <c r="CH23" s="10"/>
      <c r="CI23" s="396"/>
      <c r="CJ23" s="434"/>
      <c r="CK23" s="427"/>
      <c r="CL23" s="428"/>
      <c r="CM23" s="396"/>
      <c r="CN23" s="15"/>
    </row>
    <row r="24" spans="1:92" x14ac:dyDescent="0.3">
      <c r="A24" s="3" t="str">
        <f t="shared" si="0"/>
        <v/>
      </c>
      <c r="B24" s="3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3"/>
      <c r="N24" s="10"/>
      <c r="O24" s="396"/>
      <c r="P24" s="414"/>
      <c r="Q24" s="55"/>
      <c r="R24" s="15"/>
      <c r="S24" s="15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7"/>
      <c r="AG24" s="434"/>
      <c r="AH24" s="18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8"/>
      <c r="BC24" s="19"/>
      <c r="BD24" s="19"/>
      <c r="BE24" s="19"/>
      <c r="BF24" s="19"/>
      <c r="BG24" s="19"/>
      <c r="BH24" s="19"/>
      <c r="BI24" s="19"/>
      <c r="BJ24" s="19"/>
      <c r="BK24" s="20"/>
      <c r="BL24" s="19"/>
      <c r="BM24" s="19"/>
      <c r="BN24" s="19"/>
      <c r="BO24" s="19"/>
      <c r="BP24" s="19"/>
      <c r="BQ24" s="19"/>
      <c r="BR24" s="19"/>
      <c r="BS24" s="18"/>
      <c r="BT24" s="19"/>
      <c r="BU24" s="19"/>
      <c r="BV24" s="20"/>
      <c r="BW24" s="434"/>
      <c r="BX24" s="3"/>
      <c r="BY24" s="10"/>
      <c r="BZ24" s="10"/>
      <c r="CA24" s="10"/>
      <c r="CB24" s="10"/>
      <c r="CC24" s="10"/>
      <c r="CD24" s="10"/>
      <c r="CE24" s="423"/>
      <c r="CF24" s="424"/>
      <c r="CG24" s="3"/>
      <c r="CH24" s="10"/>
      <c r="CI24" s="396"/>
      <c r="CJ24" s="434"/>
      <c r="CK24" s="427"/>
      <c r="CL24" s="428"/>
      <c r="CM24" s="396"/>
      <c r="CN24" s="15"/>
    </row>
    <row r="25" spans="1:92" x14ac:dyDescent="0.3">
      <c r="A25" s="3" t="str">
        <f t="shared" si="0"/>
        <v/>
      </c>
      <c r="B25" s="3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3"/>
      <c r="N25" s="10"/>
      <c r="O25" s="396"/>
      <c r="P25" s="414"/>
      <c r="Q25" s="55"/>
      <c r="R25" s="15"/>
      <c r="S25" s="15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7"/>
      <c r="AG25" s="434"/>
      <c r="AH25" s="18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8"/>
      <c r="BC25" s="19"/>
      <c r="BD25" s="19"/>
      <c r="BE25" s="19"/>
      <c r="BF25" s="19"/>
      <c r="BG25" s="19"/>
      <c r="BH25" s="19"/>
      <c r="BI25" s="19"/>
      <c r="BJ25" s="19"/>
      <c r="BK25" s="20"/>
      <c r="BL25" s="19"/>
      <c r="BM25" s="19"/>
      <c r="BN25" s="19"/>
      <c r="BO25" s="19"/>
      <c r="BP25" s="19"/>
      <c r="BQ25" s="19"/>
      <c r="BR25" s="19"/>
      <c r="BS25" s="18"/>
      <c r="BT25" s="19"/>
      <c r="BU25" s="19"/>
      <c r="BV25" s="20"/>
      <c r="BW25" s="434"/>
      <c r="BX25" s="3"/>
      <c r="BY25" s="10"/>
      <c r="BZ25" s="10"/>
      <c r="CA25" s="10"/>
      <c r="CB25" s="10"/>
      <c r="CC25" s="10"/>
      <c r="CD25" s="10"/>
      <c r="CE25" s="423"/>
      <c r="CF25" s="424"/>
      <c r="CG25" s="3"/>
      <c r="CH25" s="10"/>
      <c r="CI25" s="396"/>
      <c r="CJ25" s="434"/>
      <c r="CK25" s="427"/>
      <c r="CL25" s="428"/>
      <c r="CM25" s="396"/>
      <c r="CN25" s="15"/>
    </row>
    <row r="26" spans="1:92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"/>
      <c r="N26" s="10"/>
      <c r="O26" s="396"/>
      <c r="P26" s="414"/>
      <c r="Q26" s="55"/>
      <c r="R26" s="15"/>
      <c r="S26" s="15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7"/>
      <c r="AG26" s="434"/>
      <c r="AH26" s="18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8"/>
      <c r="BC26" s="19"/>
      <c r="BD26" s="19"/>
      <c r="BE26" s="19"/>
      <c r="BF26" s="19"/>
      <c r="BG26" s="19"/>
      <c r="BH26" s="19"/>
      <c r="BI26" s="19"/>
      <c r="BJ26" s="19"/>
      <c r="BK26" s="20"/>
      <c r="BL26" s="19"/>
      <c r="BM26" s="19"/>
      <c r="BN26" s="19"/>
      <c r="BO26" s="19"/>
      <c r="BP26" s="19"/>
      <c r="BQ26" s="19"/>
      <c r="BR26" s="19"/>
      <c r="BS26" s="18"/>
      <c r="BT26" s="19"/>
      <c r="BU26" s="19"/>
      <c r="BV26" s="20"/>
      <c r="BW26" s="434"/>
      <c r="BX26" s="3"/>
      <c r="BY26" s="10"/>
      <c r="BZ26" s="10"/>
      <c r="CA26" s="10"/>
      <c r="CB26" s="10"/>
      <c r="CC26" s="10"/>
      <c r="CD26" s="10"/>
      <c r="CE26" s="423"/>
      <c r="CF26" s="424"/>
      <c r="CG26" s="3"/>
      <c r="CH26" s="10"/>
      <c r="CI26" s="396"/>
      <c r="CJ26" s="434"/>
      <c r="CK26" s="427"/>
      <c r="CL26" s="428"/>
      <c r="CM26" s="396"/>
      <c r="CN26" s="15"/>
    </row>
    <row r="27" spans="1:92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"/>
      <c r="N27" s="10"/>
      <c r="O27" s="396"/>
      <c r="P27" s="414"/>
      <c r="Q27" s="55"/>
      <c r="R27" s="15"/>
      <c r="S27" s="15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7"/>
      <c r="AG27" s="434"/>
      <c r="AH27" s="18"/>
      <c r="AI27" s="19"/>
      <c r="AJ27" s="19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8"/>
      <c r="BC27" s="19"/>
      <c r="BD27" s="19"/>
      <c r="BE27" s="19"/>
      <c r="BF27" s="19"/>
      <c r="BG27" s="19"/>
      <c r="BH27" s="19"/>
      <c r="BI27" s="19"/>
      <c r="BJ27" s="19"/>
      <c r="BK27" s="20"/>
      <c r="BL27" s="19"/>
      <c r="BM27" s="19"/>
      <c r="BN27" s="19"/>
      <c r="BO27" s="19"/>
      <c r="BP27" s="19"/>
      <c r="BQ27" s="19"/>
      <c r="BR27" s="19"/>
      <c r="BS27" s="18"/>
      <c r="BT27" s="19"/>
      <c r="BU27" s="19"/>
      <c r="BV27" s="20"/>
      <c r="BW27" s="434"/>
      <c r="BX27" s="3"/>
      <c r="BY27" s="10"/>
      <c r="BZ27" s="10"/>
      <c r="CA27" s="10"/>
      <c r="CB27" s="10"/>
      <c r="CC27" s="10"/>
      <c r="CD27" s="10"/>
      <c r="CE27" s="423"/>
      <c r="CF27" s="424"/>
      <c r="CG27" s="3"/>
      <c r="CH27" s="10"/>
      <c r="CI27" s="396"/>
      <c r="CJ27" s="434"/>
      <c r="CK27" s="427"/>
      <c r="CL27" s="428"/>
      <c r="CM27" s="396"/>
      <c r="CN27" s="15"/>
    </row>
    <row r="28" spans="1:92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"/>
      <c r="N28" s="10"/>
      <c r="O28" s="396"/>
      <c r="P28" s="414"/>
      <c r="Q28" s="55"/>
      <c r="R28" s="15"/>
      <c r="S28" s="15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7"/>
      <c r="AG28" s="434"/>
      <c r="AH28" s="18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8"/>
      <c r="BC28" s="19"/>
      <c r="BD28" s="19"/>
      <c r="BE28" s="19"/>
      <c r="BF28" s="19"/>
      <c r="BG28" s="19"/>
      <c r="BH28" s="19"/>
      <c r="BI28" s="19"/>
      <c r="BJ28" s="19"/>
      <c r="BK28" s="20"/>
      <c r="BL28" s="19"/>
      <c r="BM28" s="19"/>
      <c r="BN28" s="19"/>
      <c r="BO28" s="19"/>
      <c r="BP28" s="19"/>
      <c r="BQ28" s="19"/>
      <c r="BR28" s="19"/>
      <c r="BS28" s="18"/>
      <c r="BT28" s="19"/>
      <c r="BU28" s="19"/>
      <c r="BV28" s="20"/>
      <c r="BW28" s="434"/>
      <c r="BX28" s="3"/>
      <c r="BY28" s="10"/>
      <c r="BZ28" s="10"/>
      <c r="CA28" s="10"/>
      <c r="CB28" s="10"/>
      <c r="CC28" s="10"/>
      <c r="CD28" s="10"/>
      <c r="CE28" s="423"/>
      <c r="CF28" s="424"/>
      <c r="CG28" s="3"/>
      <c r="CH28" s="10"/>
      <c r="CI28" s="396"/>
      <c r="CJ28" s="434"/>
      <c r="CK28" s="427"/>
      <c r="CL28" s="428"/>
      <c r="CM28" s="396"/>
      <c r="CN28" s="15"/>
    </row>
    <row r="29" spans="1:92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"/>
      <c r="N29" s="10"/>
      <c r="O29" s="396"/>
      <c r="P29" s="414"/>
      <c r="Q29" s="55"/>
      <c r="R29" s="15"/>
      <c r="S29" s="15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7"/>
      <c r="AG29" s="434"/>
      <c r="AH29" s="18"/>
      <c r="AI29" s="19"/>
      <c r="AJ29" s="19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8"/>
      <c r="BC29" s="19"/>
      <c r="BD29" s="19"/>
      <c r="BE29" s="19"/>
      <c r="BF29" s="19"/>
      <c r="BG29" s="19"/>
      <c r="BH29" s="19"/>
      <c r="BI29" s="19"/>
      <c r="BJ29" s="19"/>
      <c r="BK29" s="20"/>
      <c r="BL29" s="19"/>
      <c r="BM29" s="19"/>
      <c r="BN29" s="19"/>
      <c r="BO29" s="19"/>
      <c r="BP29" s="19"/>
      <c r="BQ29" s="19"/>
      <c r="BR29" s="19"/>
      <c r="BS29" s="18"/>
      <c r="BT29" s="19"/>
      <c r="BU29" s="19"/>
      <c r="BV29" s="20"/>
      <c r="BW29" s="434"/>
      <c r="BX29" s="3"/>
      <c r="BY29" s="10"/>
      <c r="BZ29" s="10"/>
      <c r="CA29" s="10"/>
      <c r="CB29" s="10"/>
      <c r="CC29" s="10"/>
      <c r="CD29" s="10"/>
      <c r="CE29" s="423"/>
      <c r="CF29" s="424"/>
      <c r="CG29" s="3"/>
      <c r="CH29" s="10"/>
      <c r="CI29" s="396"/>
      <c r="CJ29" s="434"/>
      <c r="CK29" s="427"/>
      <c r="CL29" s="428"/>
      <c r="CM29" s="396"/>
      <c r="CN29" s="15"/>
    </row>
    <row r="30" spans="1:92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"/>
      <c r="N30" s="10"/>
      <c r="O30" s="396"/>
      <c r="P30" s="414"/>
      <c r="Q30" s="55"/>
      <c r="R30" s="15"/>
      <c r="S30" s="15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7"/>
      <c r="AG30" s="434"/>
      <c r="AH30" s="18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8"/>
      <c r="BC30" s="19"/>
      <c r="BD30" s="19"/>
      <c r="BE30" s="19"/>
      <c r="BF30" s="19"/>
      <c r="BG30" s="19"/>
      <c r="BH30" s="19"/>
      <c r="BI30" s="19"/>
      <c r="BJ30" s="19"/>
      <c r="BK30" s="20"/>
      <c r="BL30" s="19"/>
      <c r="BM30" s="19"/>
      <c r="BN30" s="19"/>
      <c r="BO30" s="19"/>
      <c r="BP30" s="19"/>
      <c r="BQ30" s="19"/>
      <c r="BR30" s="19"/>
      <c r="BS30" s="18"/>
      <c r="BT30" s="19"/>
      <c r="BU30" s="19"/>
      <c r="BV30" s="20"/>
      <c r="BW30" s="434"/>
      <c r="BX30" s="3"/>
      <c r="BY30" s="10"/>
      <c r="BZ30" s="10"/>
      <c r="CA30" s="10"/>
      <c r="CB30" s="10"/>
      <c r="CC30" s="10"/>
      <c r="CD30" s="10"/>
      <c r="CE30" s="423"/>
      <c r="CF30" s="424"/>
      <c r="CG30" s="3"/>
      <c r="CH30" s="10"/>
      <c r="CI30" s="396"/>
      <c r="CJ30" s="434"/>
      <c r="CK30" s="427"/>
      <c r="CL30" s="428"/>
      <c r="CM30" s="396"/>
      <c r="CN30" s="15"/>
    </row>
  </sheetData>
  <autoFilter ref="A2:AF2" xr:uid="{00000000-0009-0000-0000-00000D000000}"/>
  <mergeCells count="3">
    <mergeCell ref="A1:P1"/>
    <mergeCell ref="S1:AF1"/>
    <mergeCell ref="AH1:BV1"/>
  </mergeCells>
  <conditionalFormatting sqref="B3:O30">
    <cfRule type="cellIs" dxfId="1298" priority="31" operator="equal">
      <formula>0</formula>
    </cfRule>
    <cfRule type="cellIs" dxfId="1297" priority="32" operator="lessThan">
      <formula>0</formula>
    </cfRule>
    <cfRule type="cellIs" dxfId="1296" priority="33" operator="greaterThan">
      <formula>0</formula>
    </cfRule>
  </conditionalFormatting>
  <conditionalFormatting sqref="T3:AD30">
    <cfRule type="cellIs" dxfId="1295" priority="27" operator="between">
      <formula>0.00001</formula>
      <formula>0.1</formula>
    </cfRule>
    <cfRule type="cellIs" dxfId="1294" priority="28" operator="greaterThan">
      <formula>0.1</formula>
    </cfRule>
    <cfRule type="cellIs" dxfId="1293" priority="29" operator="between">
      <formula>0.00001</formula>
      <formula>-0.00001</formula>
    </cfRule>
    <cfRule type="cellIs" dxfId="1292" priority="30" operator="lessThan">
      <formula>0</formula>
    </cfRule>
  </conditionalFormatting>
  <conditionalFormatting sqref="AD3:AD30">
    <cfRule type="cellIs" dxfId="1291" priority="26" operator="lessThan">
      <formula>-0.1</formula>
    </cfRule>
  </conditionalFormatting>
  <conditionalFormatting sqref="S3:AF30">
    <cfRule type="cellIs" dxfId="1290" priority="25" operator="equal">
      <formula>1000</formula>
    </cfRule>
  </conditionalFormatting>
  <conditionalFormatting sqref="AH10:BU30 AH3:AZ9 BB3:BU9">
    <cfRule type="cellIs" dxfId="1289" priority="22" operator="between">
      <formula>0.01</formula>
      <formula>0.000001</formula>
    </cfRule>
    <cfRule type="cellIs" dxfId="1288" priority="23" operator="lessThan">
      <formula>0.000001</formula>
    </cfRule>
    <cfRule type="cellIs" dxfId="1287" priority="24" operator="greaterThan">
      <formula>0.01</formula>
    </cfRule>
  </conditionalFormatting>
  <conditionalFormatting sqref="S3:S30">
    <cfRule type="cellIs" dxfId="1286" priority="18" operator="between">
      <formula>0.00001</formula>
      <formula>0.1</formula>
    </cfRule>
    <cfRule type="cellIs" dxfId="1285" priority="19" operator="greaterThan">
      <formula>0.1</formula>
    </cfRule>
    <cfRule type="cellIs" dxfId="1284" priority="20" operator="between">
      <formula>0.00001</formula>
      <formula>-0.00001</formula>
    </cfRule>
    <cfRule type="cellIs" dxfId="1283" priority="21" operator="lessThan">
      <formula>0</formula>
    </cfRule>
  </conditionalFormatting>
  <conditionalFormatting sqref="AF3:AF30">
    <cfRule type="cellIs" dxfId="1282" priority="14" operator="between">
      <formula>0.00001</formula>
      <formula>0.1</formula>
    </cfRule>
    <cfRule type="cellIs" dxfId="1281" priority="15" operator="greaterThan">
      <formula>0.1</formula>
    </cfRule>
    <cfRule type="cellIs" dxfId="1280" priority="16" operator="between">
      <formula>0.00001</formula>
      <formula>-0.00001</formula>
    </cfRule>
    <cfRule type="cellIs" dxfId="1279" priority="17" operator="lessThan">
      <formula>0</formula>
    </cfRule>
  </conditionalFormatting>
  <conditionalFormatting sqref="AF3:AF30">
    <cfRule type="cellIs" dxfId="1278" priority="13" operator="equal">
      <formula>1000</formula>
    </cfRule>
  </conditionalFormatting>
  <conditionalFormatting sqref="AE3:AE30">
    <cfRule type="cellIs" dxfId="1277" priority="9" operator="between">
      <formula>0.00001</formula>
      <formula>0.1</formula>
    </cfRule>
    <cfRule type="cellIs" dxfId="1276" priority="10" operator="greaterThan">
      <formula>0.1</formula>
    </cfRule>
    <cfRule type="cellIs" dxfId="1275" priority="11" operator="between">
      <formula>0.00001</formula>
      <formula>-0.00001</formula>
    </cfRule>
    <cfRule type="cellIs" dxfId="1274" priority="12" operator="lessThan">
      <formula>0</formula>
    </cfRule>
  </conditionalFormatting>
  <conditionalFormatting sqref="AE3:AE30">
    <cfRule type="cellIs" dxfId="1273" priority="8" operator="lessThan">
      <formula>-0.1</formula>
    </cfRule>
  </conditionalFormatting>
  <conditionalFormatting sqref="BV3:BV30">
    <cfRule type="cellIs" dxfId="1272" priority="5" operator="between">
      <formula>0.01</formula>
      <formula>0.000001</formula>
    </cfRule>
    <cfRule type="cellIs" dxfId="1271" priority="6" operator="lessThan">
      <formula>0.000001</formula>
    </cfRule>
    <cfRule type="cellIs" dxfId="1270" priority="7" operator="greaterThan">
      <formula>0.01</formula>
    </cfRule>
  </conditionalFormatting>
  <conditionalFormatting sqref="BA3:BA30">
    <cfRule type="cellIs" dxfId="1269" priority="2" operator="between">
      <formula>0.01</formula>
      <formula>0.000001</formula>
    </cfRule>
    <cfRule type="cellIs" dxfId="1268" priority="3" operator="lessThan">
      <formula>0.000001</formula>
    </cfRule>
    <cfRule type="cellIs" dxfId="1267" priority="4" operator="greaterThan">
      <formula>0.01</formula>
    </cfRule>
  </conditionalFormatting>
  <conditionalFormatting sqref="AH3:BV30">
    <cfRule type="cellIs" dxfId="1266" priority="1" operator="equal">
      <formula>1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I612"/>
  <sheetViews>
    <sheetView topLeftCell="BV1" workbookViewId="0">
      <selection activeCell="CI3" sqref="CI3:CI612"/>
    </sheetView>
  </sheetViews>
  <sheetFormatPr defaultRowHeight="14.4" x14ac:dyDescent="0.3"/>
  <cols>
    <col min="40" max="44" width="0" style="15" hidden="1" customWidth="1"/>
    <col min="50" max="51" width="0" style="15" hidden="1" customWidth="1"/>
    <col min="56" max="57" width="0" style="15" hidden="1" customWidth="1"/>
  </cols>
  <sheetData>
    <row r="1" spans="1:87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P1" s="1020" t="s">
        <v>3</v>
      </c>
      <c r="Q1" s="1020"/>
      <c r="R1" s="1020"/>
      <c r="S1" s="1020"/>
      <c r="T1" s="1020"/>
      <c r="U1" s="1020"/>
      <c r="V1" s="1020"/>
      <c r="W1" s="1020"/>
      <c r="X1" s="1020"/>
      <c r="Y1" s="1020"/>
      <c r="Z1" s="1020"/>
      <c r="AB1" s="1020" t="s">
        <v>36</v>
      </c>
      <c r="AC1" s="1020"/>
      <c r="AD1" s="1020"/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R1" t="s">
        <v>795</v>
      </c>
      <c r="CA1" t="s">
        <v>796</v>
      </c>
    </row>
    <row r="2" spans="1:87" ht="183.6" thickBot="1" x14ac:dyDescent="0.35">
      <c r="A2" s="1" t="s">
        <v>2</v>
      </c>
      <c r="B2" s="4" t="s">
        <v>741</v>
      </c>
      <c r="C2" s="5" t="s">
        <v>753</v>
      </c>
      <c r="D2" s="5" t="s">
        <v>784</v>
      </c>
      <c r="E2" s="5" t="s">
        <v>754</v>
      </c>
      <c r="F2" s="5" t="s">
        <v>1065</v>
      </c>
      <c r="G2" s="5" t="s">
        <v>749</v>
      </c>
      <c r="H2" s="5" t="s">
        <v>35</v>
      </c>
      <c r="I2" s="5" t="s">
        <v>750</v>
      </c>
      <c r="J2" s="409" t="s">
        <v>751</v>
      </c>
      <c r="K2" s="410" t="s">
        <v>752</v>
      </c>
      <c r="L2" s="411" t="s">
        <v>820</v>
      </c>
      <c r="M2" s="412" t="s">
        <v>819</v>
      </c>
      <c r="N2" s="53"/>
      <c r="O2" s="15" t="s">
        <v>741</v>
      </c>
      <c r="P2" s="4" t="s">
        <v>753</v>
      </c>
      <c r="Q2" s="5" t="s">
        <v>784</v>
      </c>
      <c r="R2" s="5" t="s">
        <v>754</v>
      </c>
      <c r="S2" s="5" t="s">
        <v>1065</v>
      </c>
      <c r="T2" s="5" t="s">
        <v>749</v>
      </c>
      <c r="U2" s="5" t="s">
        <v>35</v>
      </c>
      <c r="V2" s="5" t="s">
        <v>750</v>
      </c>
      <c r="W2" s="5" t="s">
        <v>751</v>
      </c>
      <c r="X2" s="409" t="s">
        <v>752</v>
      </c>
      <c r="Y2" s="410"/>
      <c r="Z2" s="411" t="s">
        <v>0</v>
      </c>
      <c r="AA2" s="434" t="s">
        <v>5</v>
      </c>
      <c r="AB2" s="4" t="s">
        <v>6</v>
      </c>
      <c r="AC2" s="553" t="s">
        <v>7</v>
      </c>
      <c r="AD2" s="5" t="s">
        <v>8</v>
      </c>
      <c r="AE2" s="5" t="s">
        <v>9</v>
      </c>
      <c r="AF2" s="553" t="s">
        <v>10</v>
      </c>
      <c r="AG2" s="5" t="s">
        <v>797</v>
      </c>
      <c r="AH2" s="5" t="s">
        <v>798</v>
      </c>
      <c r="AI2" s="5" t="s">
        <v>799</v>
      </c>
      <c r="AJ2" s="5" t="s">
        <v>800</v>
      </c>
      <c r="AK2" s="5" t="s">
        <v>12</v>
      </c>
      <c r="AL2" s="5" t="s">
        <v>14</v>
      </c>
      <c r="AM2" s="5" t="s">
        <v>15</v>
      </c>
      <c r="AN2" s="5" t="s">
        <v>16</v>
      </c>
      <c r="AO2" s="5" t="s">
        <v>17</v>
      </c>
      <c r="AP2" s="5" t="s">
        <v>18</v>
      </c>
      <c r="AQ2" s="5" t="s">
        <v>13</v>
      </c>
      <c r="AR2" s="5" t="s">
        <v>191</v>
      </c>
      <c r="AS2" s="5" t="s">
        <v>1004</v>
      </c>
      <c r="AT2" s="5" t="s">
        <v>254</v>
      </c>
      <c r="AU2" s="5" t="s">
        <v>225</v>
      </c>
      <c r="AV2" s="409" t="s">
        <v>233</v>
      </c>
      <c r="AW2" s="410" t="s">
        <v>11</v>
      </c>
      <c r="AX2" s="410" t="s">
        <v>19</v>
      </c>
      <c r="AY2" s="410" t="s">
        <v>20</v>
      </c>
      <c r="AZ2" s="410" t="s">
        <v>21</v>
      </c>
      <c r="BA2" s="410" t="s">
        <v>22</v>
      </c>
      <c r="BB2" s="410" t="s">
        <v>23</v>
      </c>
      <c r="BC2" s="410" t="s">
        <v>24</v>
      </c>
      <c r="BD2" s="410" t="s">
        <v>25</v>
      </c>
      <c r="BE2" s="411" t="s">
        <v>26</v>
      </c>
      <c r="BF2" s="5" t="s">
        <v>27</v>
      </c>
      <c r="BG2" s="5" t="s">
        <v>28</v>
      </c>
      <c r="BH2" s="5" t="s">
        <v>29</v>
      </c>
      <c r="BI2" s="5" t="s">
        <v>801</v>
      </c>
      <c r="BJ2" s="5" t="s">
        <v>30</v>
      </c>
      <c r="BK2" s="5" t="s">
        <v>265</v>
      </c>
      <c r="BL2" s="5" t="s">
        <v>31</v>
      </c>
      <c r="BM2" s="405" t="s">
        <v>32</v>
      </c>
      <c r="BN2" s="403" t="s">
        <v>33</v>
      </c>
      <c r="BO2" s="403" t="s">
        <v>837</v>
      </c>
      <c r="BP2" s="404" t="s">
        <v>835</v>
      </c>
      <c r="BQ2" s="434" t="s">
        <v>836</v>
      </c>
      <c r="BR2" s="420" t="s">
        <v>838</v>
      </c>
      <c r="BS2" s="421" t="s">
        <v>34</v>
      </c>
      <c r="BT2" s="421"/>
      <c r="BU2" s="421" t="s">
        <v>802</v>
      </c>
      <c r="BV2" s="421" t="s">
        <v>1003</v>
      </c>
      <c r="BW2" s="421" t="s">
        <v>821</v>
      </c>
      <c r="BX2" s="421" t="s">
        <v>810</v>
      </c>
      <c r="BY2" s="422" t="s">
        <v>19</v>
      </c>
      <c r="BZ2" s="424" t="s">
        <v>801</v>
      </c>
      <c r="CA2" s="420" t="s">
        <v>728</v>
      </c>
      <c r="CB2" s="421" t="s">
        <v>811</v>
      </c>
      <c r="CC2" s="422"/>
      <c r="CD2" s="434" t="s">
        <v>803</v>
      </c>
      <c r="CE2" s="420" t="s">
        <v>805</v>
      </c>
      <c r="CF2" s="421"/>
      <c r="CG2" s="422" t="s">
        <v>806</v>
      </c>
      <c r="CH2" s="15" t="s">
        <v>807</v>
      </c>
      <c r="CI2" t="s">
        <v>808</v>
      </c>
    </row>
    <row r="3" spans="1:87" x14ac:dyDescent="0.3">
      <c r="A3" s="2">
        <f>+IF(B3="","",0+1)</f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-1</v>
      </c>
      <c r="J3" s="3">
        <v>-1</v>
      </c>
      <c r="K3" s="10">
        <v>0</v>
      </c>
      <c r="L3" s="396">
        <v>-1.6666666666666665</v>
      </c>
      <c r="M3" s="413">
        <v>-0.49999999999999994</v>
      </c>
      <c r="N3" s="54"/>
      <c r="O3" s="15">
        <v>-19.5</v>
      </c>
      <c r="P3" s="12">
        <v>-13.80273875221485</v>
      </c>
      <c r="Q3" s="13">
        <v>4.2632564145606011E-14</v>
      </c>
      <c r="R3" s="13">
        <v>-2.8421709430404007E-14</v>
      </c>
      <c r="S3" s="13">
        <v>-10.265816062293723</v>
      </c>
      <c r="T3" s="13">
        <v>-22.821672185504269</v>
      </c>
      <c r="U3" s="13">
        <v>2.8421709430404007E-14</v>
      </c>
      <c r="V3" s="13">
        <v>-29.24969266984192</v>
      </c>
      <c r="W3" s="13">
        <v>0</v>
      </c>
      <c r="X3" s="12">
        <v>0</v>
      </c>
      <c r="Y3" s="13"/>
      <c r="Z3" s="14">
        <v>0.01</v>
      </c>
      <c r="AA3" s="434">
        <v>3.913444486959225E-5</v>
      </c>
      <c r="AB3" s="18">
        <v>4.0937746798833394E-3</v>
      </c>
      <c r="AC3" s="19">
        <v>0.01</v>
      </c>
      <c r="AD3" s="19">
        <v>0.01</v>
      </c>
      <c r="AE3" s="19">
        <v>9.9999999999999995E-7</v>
      </c>
      <c r="AF3" s="19">
        <v>1E-3</v>
      </c>
      <c r="AG3" s="19">
        <v>1E-3</v>
      </c>
      <c r="AH3" s="19">
        <v>1E-3</v>
      </c>
      <c r="AI3" s="19">
        <v>1E-3</v>
      </c>
      <c r="AJ3" s="19">
        <v>0.01</v>
      </c>
      <c r="AK3" s="19">
        <v>0.01</v>
      </c>
      <c r="AL3" s="19">
        <v>1E-3</v>
      </c>
      <c r="AM3" s="19">
        <v>1E-3</v>
      </c>
      <c r="AN3" s="19">
        <v>1E-3</v>
      </c>
      <c r="AO3" s="19">
        <v>1E-3</v>
      </c>
      <c r="AP3" s="19">
        <v>1E-3</v>
      </c>
      <c r="AQ3" s="19">
        <v>0.01</v>
      </c>
      <c r="AR3" s="19">
        <v>7.2628313326073078E-5</v>
      </c>
      <c r="AS3" s="19">
        <v>0.01</v>
      </c>
      <c r="AT3" s="19">
        <v>0.01</v>
      </c>
      <c r="AU3" s="19">
        <v>0.01</v>
      </c>
      <c r="AV3" s="18">
        <v>5.1697848011015971E-4</v>
      </c>
      <c r="AW3" s="19">
        <v>4.5032894094365817E-5</v>
      </c>
      <c r="AX3" s="19">
        <v>1.0000000000000001E-9</v>
      </c>
      <c r="AY3" s="19">
        <v>1E-3</v>
      </c>
      <c r="AZ3" s="19">
        <v>2.4981239666250288E-6</v>
      </c>
      <c r="BA3" s="19">
        <v>1E-3</v>
      </c>
      <c r="BB3" s="19">
        <v>2.4981239666250288E-6</v>
      </c>
      <c r="BC3" s="19">
        <v>1E-3</v>
      </c>
      <c r="BD3" s="19">
        <v>1.3669371938474066E-6</v>
      </c>
      <c r="BE3" s="20">
        <v>0.01</v>
      </c>
      <c r="BF3" s="19">
        <v>9.7474249866621651E-5</v>
      </c>
      <c r="BG3" s="19">
        <v>9.9999999999999995E-7</v>
      </c>
      <c r="BH3" s="19">
        <v>2.5870399375522999E-8</v>
      </c>
      <c r="BI3" s="19">
        <v>0.01</v>
      </c>
      <c r="BJ3" s="19">
        <v>1</v>
      </c>
      <c r="BK3" s="19">
        <v>9.7270161810612295E-5</v>
      </c>
      <c r="BL3" s="19">
        <v>1E-3</v>
      </c>
      <c r="BM3" s="18">
        <v>9.9999999999999995E-8</v>
      </c>
      <c r="BN3" s="19">
        <v>1</v>
      </c>
      <c r="BO3" s="19">
        <v>9.9999999999999995E-8</v>
      </c>
      <c r="BP3" s="20">
        <v>0.01</v>
      </c>
      <c r="BQ3" s="434">
        <v>9.9999999999999995E-7</v>
      </c>
      <c r="BR3" s="3">
        <v>3.7691795401149199E-3</v>
      </c>
      <c r="BS3" s="10">
        <v>1</v>
      </c>
      <c r="BT3" s="10"/>
      <c r="BU3" s="10">
        <v>-65</v>
      </c>
      <c r="BV3" s="10">
        <v>3.3333333333333335</v>
      </c>
      <c r="BW3" s="10">
        <v>1E-3</v>
      </c>
      <c r="BX3" s="10">
        <v>7</v>
      </c>
      <c r="BY3" s="423">
        <v>1.0000000000000001E-9</v>
      </c>
      <c r="BZ3" s="424">
        <v>0.01</v>
      </c>
      <c r="CA3" s="3">
        <v>308.14999999999998</v>
      </c>
      <c r="CB3" s="10">
        <v>7</v>
      </c>
      <c r="CC3" s="396"/>
      <c r="CD3" s="440">
        <v>2.4981239666250288E-3</v>
      </c>
      <c r="CE3" s="427">
        <v>1.3669371938474066E-3</v>
      </c>
      <c r="CF3" s="428"/>
      <c r="CG3" s="396">
        <v>-63.139919669854748</v>
      </c>
      <c r="CH3" s="15">
        <v>-0.20210395398248432</v>
      </c>
      <c r="CI3">
        <v>-19.5</v>
      </c>
    </row>
    <row r="4" spans="1:87" x14ac:dyDescent="0.3">
      <c r="A4" s="3">
        <f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-1</v>
      </c>
      <c r="J4" s="3">
        <v>0</v>
      </c>
      <c r="K4" s="10">
        <v>0</v>
      </c>
      <c r="L4" s="396">
        <v>-0.66666666666666652</v>
      </c>
      <c r="M4" s="414">
        <v>-0.19999999999999996</v>
      </c>
      <c r="N4" s="55"/>
      <c r="O4" s="15">
        <v>-19.5</v>
      </c>
      <c r="P4" s="15">
        <v>0</v>
      </c>
      <c r="Q4" s="16">
        <v>1.4210854715202004E-14</v>
      </c>
      <c r="R4" s="16">
        <v>2.8421709430404007E-14</v>
      </c>
      <c r="S4" s="16">
        <v>-4.5685548145085733</v>
      </c>
      <c r="T4" s="16">
        <v>-22.821672185504269</v>
      </c>
      <c r="U4" s="16">
        <v>2.8421709430404007E-14</v>
      </c>
      <c r="V4" s="16">
        <v>-29.24969266984192</v>
      </c>
      <c r="W4" s="16">
        <v>0</v>
      </c>
      <c r="X4" s="15">
        <v>0</v>
      </c>
      <c r="Y4" s="16"/>
      <c r="Z4" s="17">
        <v>0.01</v>
      </c>
      <c r="AA4" s="434">
        <v>0.01</v>
      </c>
      <c r="AB4" s="18">
        <v>5.1570435150903051E-4</v>
      </c>
      <c r="AC4" s="19">
        <v>1.2597282259895744E-3</v>
      </c>
      <c r="AD4" s="19">
        <v>1.0808241039591089E-3</v>
      </c>
      <c r="AE4" s="19">
        <v>9.9999999999999995E-7</v>
      </c>
      <c r="AF4" s="19">
        <v>1E-3</v>
      </c>
      <c r="AG4" s="19">
        <v>1E-3</v>
      </c>
      <c r="AH4" s="19">
        <v>1E-3</v>
      </c>
      <c r="AI4" s="19">
        <v>1E-3</v>
      </c>
      <c r="AJ4" s="19">
        <v>0.01</v>
      </c>
      <c r="AK4" s="19">
        <v>0.01</v>
      </c>
      <c r="AL4" s="19">
        <v>1E-3</v>
      </c>
      <c r="AM4" s="19">
        <v>1E-3</v>
      </c>
      <c r="AN4" s="19">
        <v>1E-3</v>
      </c>
      <c r="AO4" s="19">
        <v>1E-3</v>
      </c>
      <c r="AP4" s="19">
        <v>1E-3</v>
      </c>
      <c r="AQ4" s="19">
        <v>0.01</v>
      </c>
      <c r="AR4" s="19">
        <v>7.2628313326073078E-5</v>
      </c>
      <c r="AS4" s="19">
        <v>0.01</v>
      </c>
      <c r="AT4" s="19">
        <v>0.01</v>
      </c>
      <c r="AU4" s="19">
        <v>0.01</v>
      </c>
      <c r="AV4" s="18">
        <v>5.1697848011015971E-4</v>
      </c>
      <c r="AW4" s="19">
        <v>4.5032894094365817E-5</v>
      </c>
      <c r="AX4" s="19">
        <v>1.0000000000000001E-9</v>
      </c>
      <c r="AY4" s="19">
        <v>1E-3</v>
      </c>
      <c r="AZ4" s="19">
        <v>2.4981239666250288E-6</v>
      </c>
      <c r="BA4" s="19">
        <v>1E-3</v>
      </c>
      <c r="BB4" s="19">
        <v>2.4981239666250288E-6</v>
      </c>
      <c r="BC4" s="19">
        <v>1E-3</v>
      </c>
      <c r="BD4" s="19">
        <v>2.7727615470639873E-3</v>
      </c>
      <c r="BE4" s="20">
        <v>0.01</v>
      </c>
      <c r="BF4" s="19">
        <v>9.7474249866621651E-5</v>
      </c>
      <c r="BG4" s="19">
        <v>9.9999999999999995E-7</v>
      </c>
      <c r="BH4" s="19">
        <v>2.5870399375522999E-8</v>
      </c>
      <c r="BI4" s="19">
        <v>0.01</v>
      </c>
      <c r="BJ4" s="19">
        <v>1</v>
      </c>
      <c r="BK4" s="19">
        <v>9.7270161810612295E-5</v>
      </c>
      <c r="BL4" s="19">
        <v>1E-3</v>
      </c>
      <c r="BM4" s="18">
        <v>9.9999999999999995E-8</v>
      </c>
      <c r="BN4" s="19">
        <v>1</v>
      </c>
      <c r="BO4" s="19">
        <v>9.9999999999999995E-8</v>
      </c>
      <c r="BP4" s="20">
        <v>0.01</v>
      </c>
      <c r="BQ4" s="434">
        <v>9.9999999999999995E-7</v>
      </c>
      <c r="BR4" s="3">
        <v>3.7691795401149199E-3</v>
      </c>
      <c r="BS4" s="10">
        <v>1</v>
      </c>
      <c r="BT4" s="10"/>
      <c r="BU4" s="10">
        <v>-65</v>
      </c>
      <c r="BV4" s="10">
        <v>3.3333333333333335</v>
      </c>
      <c r="BW4" s="10">
        <v>1E-3</v>
      </c>
      <c r="BX4" s="10">
        <v>7</v>
      </c>
      <c r="BY4" s="423">
        <v>1.0000000000000001E-9</v>
      </c>
      <c r="BZ4" s="424">
        <v>0.01</v>
      </c>
      <c r="CA4" s="3">
        <v>308.14999999999998</v>
      </c>
      <c r="CB4" s="10">
        <v>7</v>
      </c>
      <c r="CC4" s="396"/>
      <c r="CD4" s="440">
        <v>2.4981239666250288E-3</v>
      </c>
      <c r="CE4" s="427">
        <v>2.7727615470639875</v>
      </c>
      <c r="CF4" s="428"/>
      <c r="CG4" s="396">
        <v>-63.139919669854748</v>
      </c>
      <c r="CH4" s="15">
        <v>-0.20210395398248432</v>
      </c>
      <c r="CI4">
        <v>-19.5</v>
      </c>
    </row>
    <row r="5" spans="1:87" x14ac:dyDescent="0.3">
      <c r="A5" s="3">
        <f t="shared" ref="A5:A37" si="0">+IF(B5="","",A4+1)</f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3">
        <v>-1</v>
      </c>
      <c r="K5" s="10">
        <v>0</v>
      </c>
      <c r="L5" s="396">
        <v>-0.66666666666666652</v>
      </c>
      <c r="M5" s="414">
        <v>-0.19999999999999996</v>
      </c>
      <c r="N5" s="55"/>
      <c r="O5" s="15">
        <v>-19.5</v>
      </c>
      <c r="P5" s="15">
        <v>-13.80273875221485</v>
      </c>
      <c r="Q5" s="16">
        <v>4.2632564145606011E-14</v>
      </c>
      <c r="R5" s="16">
        <v>-2.8421709430404007E-14</v>
      </c>
      <c r="S5" s="16">
        <v>-10.265816062293723</v>
      </c>
      <c r="T5" s="16">
        <v>-22.821672185504269</v>
      </c>
      <c r="U5" s="16">
        <v>2.8421709430404007E-14</v>
      </c>
      <c r="V5" s="16">
        <v>-9.7496926698419202</v>
      </c>
      <c r="W5" s="16">
        <v>0</v>
      </c>
      <c r="X5" s="15">
        <v>0</v>
      </c>
      <c r="Y5" s="16"/>
      <c r="Z5" s="17">
        <v>0.01</v>
      </c>
      <c r="AA5" s="434">
        <v>3.913444486959225E-5</v>
      </c>
      <c r="AB5" s="18">
        <v>4.0937746798833394E-3</v>
      </c>
      <c r="AC5" s="19">
        <v>0.01</v>
      </c>
      <c r="AD5" s="19">
        <v>0.01</v>
      </c>
      <c r="AE5" s="19">
        <v>9.9999999999999995E-7</v>
      </c>
      <c r="AF5" s="19">
        <v>1E-3</v>
      </c>
      <c r="AG5" s="19">
        <v>1E-3</v>
      </c>
      <c r="AH5" s="19">
        <v>1E-3</v>
      </c>
      <c r="AI5" s="19">
        <v>1E-3</v>
      </c>
      <c r="AJ5" s="19">
        <v>0.01</v>
      </c>
      <c r="AK5" s="19">
        <v>0.01</v>
      </c>
      <c r="AL5" s="19">
        <v>1E-3</v>
      </c>
      <c r="AM5" s="19">
        <v>1E-3</v>
      </c>
      <c r="AN5" s="19">
        <v>1E-3</v>
      </c>
      <c r="AO5" s="19">
        <v>1E-3</v>
      </c>
      <c r="AP5" s="19">
        <v>1E-3</v>
      </c>
      <c r="AQ5" s="19">
        <v>0.01</v>
      </c>
      <c r="AR5" s="19">
        <v>7.2628313326073078E-5</v>
      </c>
      <c r="AS5" s="19">
        <v>0.01</v>
      </c>
      <c r="AT5" s="19">
        <v>0.01</v>
      </c>
      <c r="AU5" s="19">
        <v>0.01</v>
      </c>
      <c r="AV5" s="18">
        <v>5.1697848011015971E-4</v>
      </c>
      <c r="AW5" s="19">
        <v>4.5032894094365817E-5</v>
      </c>
      <c r="AX5" s="19">
        <v>1.0000000000000001E-9</v>
      </c>
      <c r="AY5" s="19">
        <v>1E-3</v>
      </c>
      <c r="AZ5" s="19">
        <v>2.4981239666250288E-6</v>
      </c>
      <c r="BA5" s="19">
        <v>1E-3</v>
      </c>
      <c r="BB5" s="19">
        <v>2.4981239666250288E-6</v>
      </c>
      <c r="BC5" s="19">
        <v>1E-3</v>
      </c>
      <c r="BD5" s="19">
        <v>1.3669371938474066E-6</v>
      </c>
      <c r="BE5" s="20">
        <v>0.01</v>
      </c>
      <c r="BF5" s="19">
        <v>9.7474249866621651E-5</v>
      </c>
      <c r="BG5" s="19">
        <v>9.9999999999999995E-7</v>
      </c>
      <c r="BH5" s="19">
        <v>2.5870399375522999E-8</v>
      </c>
      <c r="BI5" s="19">
        <v>0.01</v>
      </c>
      <c r="BJ5" s="19">
        <v>1</v>
      </c>
      <c r="BK5" s="19">
        <v>9.7270161810612295E-5</v>
      </c>
      <c r="BL5" s="19">
        <v>1E-3</v>
      </c>
      <c r="BM5" s="18">
        <v>9.9999999999999995E-8</v>
      </c>
      <c r="BN5" s="19">
        <v>1</v>
      </c>
      <c r="BO5" s="19">
        <v>9.9999999999999995E-8</v>
      </c>
      <c r="BP5" s="20">
        <v>0.01</v>
      </c>
      <c r="BQ5" s="434">
        <v>9.9999999999999995E-7</v>
      </c>
      <c r="BR5" s="3">
        <v>3.7691795401149199E-3</v>
      </c>
      <c r="BS5" s="10">
        <v>1</v>
      </c>
      <c r="BT5" s="10"/>
      <c r="BU5" s="10">
        <v>-65</v>
      </c>
      <c r="BV5" s="10">
        <v>3.3333333333333335</v>
      </c>
      <c r="BW5" s="10">
        <v>1E-3</v>
      </c>
      <c r="BX5" s="10">
        <v>7</v>
      </c>
      <c r="BY5" s="423">
        <v>1.0000000000000001E-9</v>
      </c>
      <c r="BZ5" s="424">
        <v>0.01</v>
      </c>
      <c r="CA5" s="3">
        <v>308.14999999999998</v>
      </c>
      <c r="CB5" s="10">
        <v>7</v>
      </c>
      <c r="CC5" s="396"/>
      <c r="CD5" s="434">
        <v>2.4981239666250288E-3</v>
      </c>
      <c r="CE5" s="427">
        <v>1.3669371938474066E-3</v>
      </c>
      <c r="CF5" s="428"/>
      <c r="CG5" s="396">
        <v>-63.139919669854748</v>
      </c>
      <c r="CH5" s="15">
        <v>-0.20210395398248432</v>
      </c>
      <c r="CI5">
        <v>-19.5</v>
      </c>
    </row>
    <row r="6" spans="1:87" x14ac:dyDescent="0.3">
      <c r="A6" s="3">
        <f t="shared" si="0"/>
        <v>4</v>
      </c>
      <c r="B6" s="3">
        <v>-1</v>
      </c>
      <c r="C6" s="10">
        <v>0</v>
      </c>
      <c r="D6" s="10">
        <v>-2</v>
      </c>
      <c r="E6" s="10">
        <v>0</v>
      </c>
      <c r="F6" s="10">
        <v>0</v>
      </c>
      <c r="G6" s="10">
        <v>0</v>
      </c>
      <c r="H6" s="10">
        <v>0</v>
      </c>
      <c r="I6" s="10">
        <v>0</v>
      </c>
      <c r="J6" s="3">
        <v>0</v>
      </c>
      <c r="K6" s="10">
        <v>0</v>
      </c>
      <c r="L6" s="396">
        <v>0.33333333333333348</v>
      </c>
      <c r="M6" s="414">
        <v>0.10000000000000003</v>
      </c>
      <c r="N6" s="55"/>
      <c r="O6" s="15">
        <v>-19.5</v>
      </c>
      <c r="P6" s="15">
        <v>0</v>
      </c>
      <c r="Q6" s="16">
        <v>1.4210854715202004E-14</v>
      </c>
      <c r="R6" s="16">
        <v>2.8421709430404007E-14</v>
      </c>
      <c r="S6" s="16">
        <v>-4.5685548145085733</v>
      </c>
      <c r="T6" s="16">
        <v>-22.821672185504269</v>
      </c>
      <c r="U6" s="16">
        <v>2.8421709430404007E-14</v>
      </c>
      <c r="V6" s="16">
        <v>-9.7496926698419202</v>
      </c>
      <c r="W6" s="16">
        <v>0</v>
      </c>
      <c r="X6" s="15">
        <v>0</v>
      </c>
      <c r="Y6" s="16"/>
      <c r="Z6" s="17">
        <v>0.01</v>
      </c>
      <c r="AA6" s="434">
        <v>0.01</v>
      </c>
      <c r="AB6" s="18">
        <v>5.1570435150903051E-4</v>
      </c>
      <c r="AC6" s="19">
        <v>1.2597282259895744E-3</v>
      </c>
      <c r="AD6" s="19">
        <v>1.0808241039591089E-3</v>
      </c>
      <c r="AE6" s="19">
        <v>9.9999999999999995E-7</v>
      </c>
      <c r="AF6" s="19">
        <v>1E-3</v>
      </c>
      <c r="AG6" s="19">
        <v>1E-3</v>
      </c>
      <c r="AH6" s="19">
        <v>1E-3</v>
      </c>
      <c r="AI6" s="19">
        <v>1E-3</v>
      </c>
      <c r="AJ6" s="19">
        <v>0.01</v>
      </c>
      <c r="AK6" s="19">
        <v>0.01</v>
      </c>
      <c r="AL6" s="19">
        <v>1E-3</v>
      </c>
      <c r="AM6" s="19">
        <v>1E-3</v>
      </c>
      <c r="AN6" s="19">
        <v>1E-3</v>
      </c>
      <c r="AO6" s="19">
        <v>1E-3</v>
      </c>
      <c r="AP6" s="19">
        <v>1E-3</v>
      </c>
      <c r="AQ6" s="19">
        <v>0.01</v>
      </c>
      <c r="AR6" s="19">
        <v>7.2628313326073078E-5</v>
      </c>
      <c r="AS6" s="19">
        <v>0.01</v>
      </c>
      <c r="AT6" s="19">
        <v>0.01</v>
      </c>
      <c r="AU6" s="19">
        <v>0.01</v>
      </c>
      <c r="AV6" s="18">
        <v>5.1697848011015971E-4</v>
      </c>
      <c r="AW6" s="19">
        <v>4.5032894094365817E-5</v>
      </c>
      <c r="AX6" s="19">
        <v>1.0000000000000001E-9</v>
      </c>
      <c r="AY6" s="19">
        <v>1E-3</v>
      </c>
      <c r="AZ6" s="19">
        <v>2.4981239666250288E-6</v>
      </c>
      <c r="BA6" s="19">
        <v>1E-3</v>
      </c>
      <c r="BB6" s="19">
        <v>2.4981239666250288E-6</v>
      </c>
      <c r="BC6" s="19">
        <v>1E-3</v>
      </c>
      <c r="BD6" s="19">
        <v>2.7727615470639873E-3</v>
      </c>
      <c r="BE6" s="20">
        <v>0.01</v>
      </c>
      <c r="BF6" s="19">
        <v>9.7474249866621651E-5</v>
      </c>
      <c r="BG6" s="19">
        <v>9.9999999999999995E-7</v>
      </c>
      <c r="BH6" s="19">
        <v>2.5870399375522999E-8</v>
      </c>
      <c r="BI6" s="19">
        <v>0.01</v>
      </c>
      <c r="BJ6" s="19">
        <v>1</v>
      </c>
      <c r="BK6" s="19">
        <v>9.7270161810612295E-5</v>
      </c>
      <c r="BL6" s="19">
        <v>1E-3</v>
      </c>
      <c r="BM6" s="18">
        <v>9.9999999999999995E-8</v>
      </c>
      <c r="BN6" s="19">
        <v>1</v>
      </c>
      <c r="BO6" s="19">
        <v>9.9999999999999995E-8</v>
      </c>
      <c r="BP6" s="20">
        <v>0.01</v>
      </c>
      <c r="BQ6" s="434">
        <v>9.9999999999999995E-7</v>
      </c>
      <c r="BR6" s="3">
        <v>3.7691795401149199E-3</v>
      </c>
      <c r="BS6" s="10">
        <v>1</v>
      </c>
      <c r="BT6" s="10"/>
      <c r="BU6" s="10">
        <v>-65</v>
      </c>
      <c r="BV6" s="10">
        <v>3.3333333333333335</v>
      </c>
      <c r="BW6" s="10">
        <v>1E-3</v>
      </c>
      <c r="BX6" s="10">
        <v>7</v>
      </c>
      <c r="BY6" s="423">
        <v>1.0000000000000001E-9</v>
      </c>
      <c r="BZ6" s="424">
        <v>0.01</v>
      </c>
      <c r="CA6" s="3">
        <v>308.14999999999998</v>
      </c>
      <c r="CB6" s="10">
        <v>7</v>
      </c>
      <c r="CC6" s="396"/>
      <c r="CD6" s="434">
        <v>2.4981239666250288E-3</v>
      </c>
      <c r="CE6" s="427">
        <v>2.7727615470639875</v>
      </c>
      <c r="CF6" s="428"/>
      <c r="CG6" s="396">
        <v>-63.139919669854748</v>
      </c>
      <c r="CH6" s="15">
        <v>-0.20210395398248432</v>
      </c>
      <c r="CI6">
        <v>-19.5</v>
      </c>
    </row>
    <row r="7" spans="1:87" x14ac:dyDescent="0.3">
      <c r="A7" s="3">
        <f t="shared" si="0"/>
        <v>5</v>
      </c>
      <c r="B7" s="3">
        <v>-1</v>
      </c>
      <c r="C7" s="10">
        <v>0</v>
      </c>
      <c r="D7" s="10">
        <v>-1</v>
      </c>
      <c r="E7" s="10">
        <v>0</v>
      </c>
      <c r="F7" s="10">
        <v>0</v>
      </c>
      <c r="G7" s="10">
        <v>0</v>
      </c>
      <c r="H7" s="10">
        <v>0</v>
      </c>
      <c r="I7" s="10">
        <v>-1</v>
      </c>
      <c r="J7" s="3">
        <v>-1</v>
      </c>
      <c r="K7" s="10">
        <v>0</v>
      </c>
      <c r="L7" s="396">
        <v>-0.66666666666666652</v>
      </c>
      <c r="M7" s="414">
        <v>-0.19999999999999996</v>
      </c>
      <c r="N7" s="55"/>
      <c r="O7" s="15">
        <v>-19.5</v>
      </c>
      <c r="P7" s="15">
        <v>0</v>
      </c>
      <c r="Q7" s="16">
        <v>1.4210854715202004E-14</v>
      </c>
      <c r="R7" s="16">
        <v>2.8421709430404007E-14</v>
      </c>
      <c r="S7" s="16">
        <v>-4.5685548145085733</v>
      </c>
      <c r="T7" s="16">
        <v>-22.821672185504269</v>
      </c>
      <c r="U7" s="16">
        <v>2.8421709430404007E-14</v>
      </c>
      <c r="V7" s="16">
        <v>-29.24969266984192</v>
      </c>
      <c r="W7" s="16">
        <v>0</v>
      </c>
      <c r="X7" s="15">
        <v>0</v>
      </c>
      <c r="Y7" s="16"/>
      <c r="Z7" s="17">
        <v>0.01</v>
      </c>
      <c r="AA7" s="434">
        <v>0.01</v>
      </c>
      <c r="AB7" s="18">
        <v>5.1570435150903051E-4</v>
      </c>
      <c r="AC7" s="19">
        <v>1.2597282259895744E-3</v>
      </c>
      <c r="AD7" s="19">
        <v>1.0808241039591089E-3</v>
      </c>
      <c r="AE7" s="19">
        <v>9.9999999999999995E-7</v>
      </c>
      <c r="AF7" s="19">
        <v>1E-3</v>
      </c>
      <c r="AG7" s="19">
        <v>1E-3</v>
      </c>
      <c r="AH7" s="19">
        <v>1E-3</v>
      </c>
      <c r="AI7" s="19">
        <v>1E-3</v>
      </c>
      <c r="AJ7" s="19">
        <v>0.01</v>
      </c>
      <c r="AK7" s="19">
        <v>0.01</v>
      </c>
      <c r="AL7" s="19">
        <v>1E-3</v>
      </c>
      <c r="AM7" s="19">
        <v>1E-3</v>
      </c>
      <c r="AN7" s="19">
        <v>1E-3</v>
      </c>
      <c r="AO7" s="19">
        <v>1E-3</v>
      </c>
      <c r="AP7" s="19">
        <v>1E-3</v>
      </c>
      <c r="AQ7" s="19">
        <v>0.01</v>
      </c>
      <c r="AR7" s="19">
        <v>7.2628313326073078E-5</v>
      </c>
      <c r="AS7" s="19">
        <v>0.01</v>
      </c>
      <c r="AT7" s="19">
        <v>0.01</v>
      </c>
      <c r="AU7" s="19">
        <v>0.01</v>
      </c>
      <c r="AV7" s="18">
        <v>5.1697848011015971E-4</v>
      </c>
      <c r="AW7" s="19">
        <v>4.5032894094365817E-5</v>
      </c>
      <c r="AX7" s="19">
        <v>1.0000000000000001E-9</v>
      </c>
      <c r="AY7" s="19">
        <v>1E-3</v>
      </c>
      <c r="AZ7" s="19">
        <v>2.4981239666250288E-6</v>
      </c>
      <c r="BA7" s="19">
        <v>1E-3</v>
      </c>
      <c r="BB7" s="19">
        <v>2.4981239666250288E-6</v>
      </c>
      <c r="BC7" s="19">
        <v>1E-3</v>
      </c>
      <c r="BD7" s="19">
        <v>1.3669371938474066E-6</v>
      </c>
      <c r="BE7" s="20">
        <v>0.01</v>
      </c>
      <c r="BF7" s="19">
        <v>9.7474249866621651E-5</v>
      </c>
      <c r="BG7" s="19">
        <v>9.9999999999999995E-7</v>
      </c>
      <c r="BH7" s="19">
        <v>2.5870399375522999E-8</v>
      </c>
      <c r="BI7" s="19">
        <v>0.01</v>
      </c>
      <c r="BJ7" s="19">
        <v>1</v>
      </c>
      <c r="BK7" s="19">
        <v>9.7270161810612295E-5</v>
      </c>
      <c r="BL7" s="19">
        <v>1E-3</v>
      </c>
      <c r="BM7" s="18">
        <v>9.9999999999999995E-8</v>
      </c>
      <c r="BN7" s="19">
        <v>1</v>
      </c>
      <c r="BO7" s="19">
        <v>9.9999999999999995E-8</v>
      </c>
      <c r="BP7" s="20">
        <v>0.01</v>
      </c>
      <c r="BQ7" s="434">
        <v>9.9999999999999995E-7</v>
      </c>
      <c r="BR7" s="3">
        <v>3.7691795401149199E-3</v>
      </c>
      <c r="BS7" s="10">
        <v>1</v>
      </c>
      <c r="BT7" s="10"/>
      <c r="BU7" s="10">
        <v>-65</v>
      </c>
      <c r="BV7" s="10">
        <v>3.3333333333333335</v>
      </c>
      <c r="BW7" s="10">
        <v>1E-3</v>
      </c>
      <c r="BX7" s="10">
        <v>7</v>
      </c>
      <c r="BY7" s="423">
        <v>1.0000000000000001E-9</v>
      </c>
      <c r="BZ7" s="424">
        <v>0.01</v>
      </c>
      <c r="CA7" s="3">
        <v>308.14999999999998</v>
      </c>
      <c r="CB7" s="10">
        <v>7</v>
      </c>
      <c r="CC7" s="396"/>
      <c r="CD7" s="434">
        <v>2.4981239666250288E-3</v>
      </c>
      <c r="CE7" s="427">
        <v>1.3669371938474066E-3</v>
      </c>
      <c r="CF7" s="428"/>
      <c r="CG7" s="396">
        <v>-63.139919669854748</v>
      </c>
      <c r="CH7" s="15">
        <v>-0.20210395398248432</v>
      </c>
      <c r="CI7">
        <v>-19.5</v>
      </c>
    </row>
    <row r="8" spans="1:87" x14ac:dyDescent="0.3">
      <c r="A8" s="3">
        <f t="shared" si="0"/>
        <v>6</v>
      </c>
      <c r="B8" s="3">
        <v>-1</v>
      </c>
      <c r="C8" s="10">
        <v>0</v>
      </c>
      <c r="D8" s="10">
        <v>-1</v>
      </c>
      <c r="E8" s="10">
        <v>0</v>
      </c>
      <c r="F8" s="10">
        <v>0</v>
      </c>
      <c r="G8" s="10">
        <v>0</v>
      </c>
      <c r="H8" s="10">
        <v>0</v>
      </c>
      <c r="I8" s="10">
        <v>0</v>
      </c>
      <c r="J8" s="3">
        <v>-1</v>
      </c>
      <c r="K8" s="10">
        <v>0</v>
      </c>
      <c r="L8" s="396">
        <v>0.33333333333333348</v>
      </c>
      <c r="M8" s="414">
        <v>0.10000000000000003</v>
      </c>
      <c r="N8" s="55"/>
      <c r="O8" s="15">
        <v>-19.5</v>
      </c>
      <c r="P8" s="15">
        <v>0</v>
      </c>
      <c r="Q8" s="16">
        <v>1.4210854715202004E-14</v>
      </c>
      <c r="R8" s="16">
        <v>2.8421709430404007E-14</v>
      </c>
      <c r="S8" s="16">
        <v>-4.5685548145085733</v>
      </c>
      <c r="T8" s="16">
        <v>-22.821672185504269</v>
      </c>
      <c r="U8" s="16">
        <v>2.8421709430404007E-14</v>
      </c>
      <c r="V8" s="16">
        <v>-9.7496926698419202</v>
      </c>
      <c r="W8" s="16">
        <v>0</v>
      </c>
      <c r="X8" s="15">
        <v>0</v>
      </c>
      <c r="Y8" s="16"/>
      <c r="Z8" s="17">
        <v>0.01</v>
      </c>
      <c r="AA8" s="434">
        <v>0.01</v>
      </c>
      <c r="AB8" s="18">
        <v>5.1570435150903051E-4</v>
      </c>
      <c r="AC8" s="19">
        <v>1.2597282259895744E-3</v>
      </c>
      <c r="AD8" s="19">
        <v>1.0808241039591089E-3</v>
      </c>
      <c r="AE8" s="19">
        <v>9.9999999999999995E-7</v>
      </c>
      <c r="AF8" s="19">
        <v>1E-3</v>
      </c>
      <c r="AG8" s="19">
        <v>1E-3</v>
      </c>
      <c r="AH8" s="19">
        <v>1E-3</v>
      </c>
      <c r="AI8" s="19">
        <v>1E-3</v>
      </c>
      <c r="AJ8" s="19">
        <v>0.01</v>
      </c>
      <c r="AK8" s="19">
        <v>0.01</v>
      </c>
      <c r="AL8" s="19">
        <v>1E-3</v>
      </c>
      <c r="AM8" s="19">
        <v>1E-3</v>
      </c>
      <c r="AN8" s="19">
        <v>1E-3</v>
      </c>
      <c r="AO8" s="19">
        <v>1E-3</v>
      </c>
      <c r="AP8" s="19">
        <v>1E-3</v>
      </c>
      <c r="AQ8" s="19">
        <v>0.01</v>
      </c>
      <c r="AR8" s="19">
        <v>7.2628313326073078E-5</v>
      </c>
      <c r="AS8" s="19">
        <v>0.01</v>
      </c>
      <c r="AT8" s="19">
        <v>0.01</v>
      </c>
      <c r="AU8" s="19">
        <v>0.01</v>
      </c>
      <c r="AV8" s="18">
        <v>5.1697848011015971E-4</v>
      </c>
      <c r="AW8" s="19">
        <v>4.5032894094365817E-5</v>
      </c>
      <c r="AX8" s="19">
        <v>1.0000000000000001E-9</v>
      </c>
      <c r="AY8" s="19">
        <v>1E-3</v>
      </c>
      <c r="AZ8" s="19">
        <v>2.4981239666250288E-6</v>
      </c>
      <c r="BA8" s="19">
        <v>1E-3</v>
      </c>
      <c r="BB8" s="19">
        <v>2.4981239666250288E-6</v>
      </c>
      <c r="BC8" s="19">
        <v>1E-3</v>
      </c>
      <c r="BD8" s="19">
        <v>1.3669371938474066E-6</v>
      </c>
      <c r="BE8" s="20">
        <v>0.01</v>
      </c>
      <c r="BF8" s="19">
        <v>9.7474249866621651E-5</v>
      </c>
      <c r="BG8" s="19">
        <v>9.9999999999999995E-7</v>
      </c>
      <c r="BH8" s="19">
        <v>2.5870399375522999E-8</v>
      </c>
      <c r="BI8" s="19">
        <v>0.01</v>
      </c>
      <c r="BJ8" s="19">
        <v>1</v>
      </c>
      <c r="BK8" s="19">
        <v>9.7270161810612295E-5</v>
      </c>
      <c r="BL8" s="19">
        <v>1E-3</v>
      </c>
      <c r="BM8" s="18">
        <v>9.9999999999999995E-8</v>
      </c>
      <c r="BN8" s="19">
        <v>1</v>
      </c>
      <c r="BO8" s="19">
        <v>9.9999999999999995E-8</v>
      </c>
      <c r="BP8" s="20">
        <v>0.01</v>
      </c>
      <c r="BQ8" s="434">
        <v>9.9999999999999995E-7</v>
      </c>
      <c r="BR8" s="3">
        <v>3.7691795401149199E-3</v>
      </c>
      <c r="BS8" s="10">
        <v>1</v>
      </c>
      <c r="BT8" s="10"/>
      <c r="BU8" s="10">
        <v>-65</v>
      </c>
      <c r="BV8" s="10">
        <v>3.3333333333333335</v>
      </c>
      <c r="BW8" s="10">
        <v>1E-3</v>
      </c>
      <c r="BX8" s="10">
        <v>7</v>
      </c>
      <c r="BY8" s="423">
        <v>1.0000000000000001E-9</v>
      </c>
      <c r="BZ8" s="424">
        <v>0.01</v>
      </c>
      <c r="CA8" s="3">
        <v>308.14999999999998</v>
      </c>
      <c r="CB8" s="10">
        <v>7</v>
      </c>
      <c r="CC8" s="396"/>
      <c r="CD8" s="434">
        <v>2.4981239666250288E-3</v>
      </c>
      <c r="CE8" s="427">
        <v>1.3669371938474066E-3</v>
      </c>
      <c r="CF8" s="428"/>
      <c r="CG8" s="396">
        <v>-63.139919669854748</v>
      </c>
      <c r="CH8" s="15">
        <v>-0.20210395398248432</v>
      </c>
      <c r="CI8">
        <v>-19.5</v>
      </c>
    </row>
    <row r="9" spans="1:87" x14ac:dyDescent="0.3">
      <c r="A9" s="3">
        <f t="shared" si="0"/>
        <v>7</v>
      </c>
      <c r="B9" s="3">
        <v>0</v>
      </c>
      <c r="C9" s="10">
        <v>0</v>
      </c>
      <c r="D9" s="10">
        <v>-2</v>
      </c>
      <c r="E9" s="10">
        <v>0</v>
      </c>
      <c r="F9" s="10">
        <v>0</v>
      </c>
      <c r="G9" s="10">
        <v>0</v>
      </c>
      <c r="H9" s="10">
        <v>0</v>
      </c>
      <c r="I9" s="10">
        <v>-1</v>
      </c>
      <c r="J9" s="3">
        <v>-1</v>
      </c>
      <c r="K9" s="10">
        <v>0</v>
      </c>
      <c r="L9" s="396">
        <v>-0.66666666666666652</v>
      </c>
      <c r="M9" s="414">
        <v>-0.19999999999999996</v>
      </c>
      <c r="N9" s="55"/>
      <c r="O9" s="15">
        <v>0</v>
      </c>
      <c r="P9" s="15">
        <v>-13.80273875221485</v>
      </c>
      <c r="Q9" s="16">
        <v>4.2632564145606011E-14</v>
      </c>
      <c r="R9" s="16">
        <v>-2.8421709430404007E-14</v>
      </c>
      <c r="S9" s="16">
        <v>-10.265816062293723</v>
      </c>
      <c r="T9" s="16">
        <v>-22.821672185504269</v>
      </c>
      <c r="U9" s="16">
        <v>2.8421709430404007E-14</v>
      </c>
      <c r="V9" s="16">
        <v>-29.24969266984192</v>
      </c>
      <c r="W9" s="16">
        <v>0</v>
      </c>
      <c r="X9" s="15">
        <v>0</v>
      </c>
      <c r="Y9" s="16"/>
      <c r="Z9" s="17">
        <v>0.01</v>
      </c>
      <c r="AA9" s="434">
        <v>3.913444486959225E-5</v>
      </c>
      <c r="AB9" s="18">
        <v>4.0937746798833394E-3</v>
      </c>
      <c r="AC9" s="19">
        <v>0.01</v>
      </c>
      <c r="AD9" s="19">
        <v>0.01</v>
      </c>
      <c r="AE9" s="19">
        <v>9.9999999999999995E-7</v>
      </c>
      <c r="AF9" s="19">
        <v>1E-3</v>
      </c>
      <c r="AG9" s="19">
        <v>1E-3</v>
      </c>
      <c r="AH9" s="19">
        <v>1E-3</v>
      </c>
      <c r="AI9" s="19">
        <v>1E-3</v>
      </c>
      <c r="AJ9" s="19">
        <v>0.01</v>
      </c>
      <c r="AK9" s="19">
        <v>0.01</v>
      </c>
      <c r="AL9" s="19">
        <v>1E-3</v>
      </c>
      <c r="AM9" s="19">
        <v>1E-3</v>
      </c>
      <c r="AN9" s="19">
        <v>1E-3</v>
      </c>
      <c r="AO9" s="19">
        <v>1E-3</v>
      </c>
      <c r="AP9" s="19">
        <v>1E-3</v>
      </c>
      <c r="AQ9" s="19">
        <v>0.01</v>
      </c>
      <c r="AR9" s="19">
        <v>7.2628313326073078E-5</v>
      </c>
      <c r="AS9" s="19">
        <v>0.01</v>
      </c>
      <c r="AT9" s="19">
        <v>0.01</v>
      </c>
      <c r="AU9" s="19">
        <v>0.01</v>
      </c>
      <c r="AV9" s="18">
        <v>5.1697848011015971E-4</v>
      </c>
      <c r="AW9" s="19">
        <v>4.5032894094365817E-5</v>
      </c>
      <c r="AX9" s="19">
        <v>1.0000000000000001E-9</v>
      </c>
      <c r="AY9" s="19">
        <v>1E-3</v>
      </c>
      <c r="AZ9" s="19">
        <v>2.4981239666250288E-6</v>
      </c>
      <c r="BA9" s="19">
        <v>1E-3</v>
      </c>
      <c r="BB9" s="19">
        <v>2.4981239666250288E-6</v>
      </c>
      <c r="BC9" s="19">
        <v>1E-3</v>
      </c>
      <c r="BD9" s="19">
        <v>1.3669371938474066E-6</v>
      </c>
      <c r="BE9" s="20">
        <v>0.01</v>
      </c>
      <c r="BF9" s="19">
        <v>9.7474249866621651E-5</v>
      </c>
      <c r="BG9" s="19">
        <v>9.9999999999999995E-7</v>
      </c>
      <c r="BH9" s="19">
        <v>2.5870399375522999E-8</v>
      </c>
      <c r="BI9" s="19">
        <v>0.01</v>
      </c>
      <c r="BJ9" s="19">
        <v>1</v>
      </c>
      <c r="BK9" s="19">
        <v>9.7270161810612295E-5</v>
      </c>
      <c r="BL9" s="19">
        <v>1E-3</v>
      </c>
      <c r="BM9" s="18">
        <v>9.9999999999999995E-8</v>
      </c>
      <c r="BN9" s="19">
        <v>1</v>
      </c>
      <c r="BO9" s="19">
        <v>9.9999999999999995E-8</v>
      </c>
      <c r="BP9" s="20">
        <v>0.01</v>
      </c>
      <c r="BQ9" s="434">
        <v>9.9999999999999995E-7</v>
      </c>
      <c r="BR9" s="3">
        <v>3.7691795401149199E-3</v>
      </c>
      <c r="BS9" s="10">
        <v>1</v>
      </c>
      <c r="BT9" s="10"/>
      <c r="BU9" s="10">
        <v>-65</v>
      </c>
      <c r="BV9" s="10">
        <v>3.3333333333333335</v>
      </c>
      <c r="BW9" s="10">
        <v>1E-3</v>
      </c>
      <c r="BX9" s="10">
        <v>7</v>
      </c>
      <c r="BY9" s="423">
        <v>1.0000000000000001E-9</v>
      </c>
      <c r="BZ9" s="424">
        <v>0.01</v>
      </c>
      <c r="CA9" s="3">
        <v>308.14999999999998</v>
      </c>
      <c r="CB9" s="10">
        <v>7</v>
      </c>
      <c r="CC9" s="396"/>
      <c r="CD9" s="434">
        <v>2.4981239666250288E-3</v>
      </c>
      <c r="CE9" s="427">
        <v>1.3669371938474066E-3</v>
      </c>
      <c r="CF9" s="428"/>
      <c r="CG9" s="396">
        <v>-63.139919669854748</v>
      </c>
      <c r="CH9" s="15">
        <v>-0.20210395398248432</v>
      </c>
      <c r="CI9">
        <v>-19.5</v>
      </c>
    </row>
    <row r="10" spans="1:87" x14ac:dyDescent="0.3">
      <c r="A10" s="3">
        <f t="shared" si="0"/>
        <v>8</v>
      </c>
      <c r="B10" s="3">
        <v>0</v>
      </c>
      <c r="C10" s="10">
        <v>0</v>
      </c>
      <c r="D10" s="10">
        <v>-2</v>
      </c>
      <c r="E10" s="10">
        <v>0</v>
      </c>
      <c r="F10" s="10">
        <v>0</v>
      </c>
      <c r="G10" s="10">
        <v>0</v>
      </c>
      <c r="H10" s="10">
        <v>0</v>
      </c>
      <c r="I10" s="10">
        <v>-1</v>
      </c>
      <c r="J10" s="3">
        <v>0</v>
      </c>
      <c r="K10" s="10">
        <v>0</v>
      </c>
      <c r="L10" s="396">
        <v>0.33333333333333348</v>
      </c>
      <c r="M10" s="414">
        <v>0.10000000000000003</v>
      </c>
      <c r="N10" s="55"/>
      <c r="O10" s="15">
        <v>0</v>
      </c>
      <c r="P10" s="15">
        <v>0</v>
      </c>
      <c r="Q10" s="16">
        <v>1.4210854715202004E-14</v>
      </c>
      <c r="R10" s="16">
        <v>2.8421709430404007E-14</v>
      </c>
      <c r="S10" s="16">
        <v>-4.5685548145085733</v>
      </c>
      <c r="T10" s="16">
        <v>-22.821672185504269</v>
      </c>
      <c r="U10" s="16">
        <v>2.8421709430404007E-14</v>
      </c>
      <c r="V10" s="16">
        <v>-29.24969266984192</v>
      </c>
      <c r="W10" s="16">
        <v>0</v>
      </c>
      <c r="X10" s="15">
        <v>0</v>
      </c>
      <c r="Y10" s="16"/>
      <c r="Z10" s="17">
        <v>0.01</v>
      </c>
      <c r="AA10" s="434">
        <v>0.01</v>
      </c>
      <c r="AB10" s="18">
        <v>5.1570435150903051E-4</v>
      </c>
      <c r="AC10" s="19">
        <v>1.2597282259895744E-3</v>
      </c>
      <c r="AD10" s="19">
        <v>1.0808241039591089E-3</v>
      </c>
      <c r="AE10" s="19">
        <v>9.9999999999999995E-7</v>
      </c>
      <c r="AF10" s="19">
        <v>1E-3</v>
      </c>
      <c r="AG10" s="19">
        <v>1E-3</v>
      </c>
      <c r="AH10" s="19">
        <v>1E-3</v>
      </c>
      <c r="AI10" s="19">
        <v>1E-3</v>
      </c>
      <c r="AJ10" s="19">
        <v>0.01</v>
      </c>
      <c r="AK10" s="19">
        <v>0.01</v>
      </c>
      <c r="AL10" s="19">
        <v>1E-3</v>
      </c>
      <c r="AM10" s="19">
        <v>1E-3</v>
      </c>
      <c r="AN10" s="19">
        <v>1E-3</v>
      </c>
      <c r="AO10" s="19">
        <v>1E-3</v>
      </c>
      <c r="AP10" s="19">
        <v>1E-3</v>
      </c>
      <c r="AQ10" s="19">
        <v>0.01</v>
      </c>
      <c r="AR10" s="19">
        <v>7.2628313326073078E-5</v>
      </c>
      <c r="AS10" s="19">
        <v>0.01</v>
      </c>
      <c r="AT10" s="19">
        <v>0.01</v>
      </c>
      <c r="AU10" s="19">
        <v>0.01</v>
      </c>
      <c r="AV10" s="18">
        <v>5.1697848011015971E-4</v>
      </c>
      <c r="AW10" s="19">
        <v>4.5032894094365817E-5</v>
      </c>
      <c r="AX10" s="19">
        <v>1.0000000000000001E-9</v>
      </c>
      <c r="AY10" s="19">
        <v>1E-3</v>
      </c>
      <c r="AZ10" s="19">
        <v>2.4981239666250288E-6</v>
      </c>
      <c r="BA10" s="19">
        <v>1E-3</v>
      </c>
      <c r="BB10" s="19">
        <v>2.4981239666250288E-6</v>
      </c>
      <c r="BC10" s="19">
        <v>1E-3</v>
      </c>
      <c r="BD10" s="19">
        <v>2.7727615470639873E-3</v>
      </c>
      <c r="BE10" s="20">
        <v>0.01</v>
      </c>
      <c r="BF10" s="19">
        <v>9.7474249866621651E-5</v>
      </c>
      <c r="BG10" s="19">
        <v>9.9999999999999995E-7</v>
      </c>
      <c r="BH10" s="19">
        <v>2.5870399375522999E-8</v>
      </c>
      <c r="BI10" s="19">
        <v>0.01</v>
      </c>
      <c r="BJ10" s="19">
        <v>1</v>
      </c>
      <c r="BK10" s="19">
        <v>9.7270161810612295E-5</v>
      </c>
      <c r="BL10" s="19">
        <v>1E-3</v>
      </c>
      <c r="BM10" s="18">
        <v>9.9999999999999995E-8</v>
      </c>
      <c r="BN10" s="19">
        <v>1</v>
      </c>
      <c r="BO10" s="19">
        <v>9.9999999999999995E-8</v>
      </c>
      <c r="BP10" s="20">
        <v>0.01</v>
      </c>
      <c r="BQ10" s="434">
        <v>9.9999999999999995E-7</v>
      </c>
      <c r="BR10" s="3">
        <v>3.7691795401149199E-3</v>
      </c>
      <c r="BS10" s="10">
        <v>1</v>
      </c>
      <c r="BT10" s="10"/>
      <c r="BU10" s="10">
        <v>-65</v>
      </c>
      <c r="BV10" s="10">
        <v>3.3333333333333335</v>
      </c>
      <c r="BW10" s="10">
        <v>1E-3</v>
      </c>
      <c r="BX10" s="10">
        <v>7</v>
      </c>
      <c r="BY10" s="423">
        <v>1.0000000000000001E-9</v>
      </c>
      <c r="BZ10" s="424">
        <v>0.01</v>
      </c>
      <c r="CA10" s="3">
        <v>308.14999999999998</v>
      </c>
      <c r="CB10" s="10">
        <v>7</v>
      </c>
      <c r="CC10" s="396"/>
      <c r="CD10" s="434">
        <v>2.4981239666250288E-3</v>
      </c>
      <c r="CE10" s="427">
        <v>2.7727615470639875</v>
      </c>
      <c r="CF10" s="428"/>
      <c r="CG10" s="396">
        <v>-63.139919669854748</v>
      </c>
      <c r="CH10" s="15">
        <v>-0.20210395398248432</v>
      </c>
      <c r="CI10">
        <v>-19.5</v>
      </c>
    </row>
    <row r="11" spans="1:87" x14ac:dyDescent="0.3">
      <c r="A11" s="3">
        <f t="shared" si="0"/>
        <v>9</v>
      </c>
      <c r="B11" s="3">
        <v>0</v>
      </c>
      <c r="C11" s="10">
        <v>0</v>
      </c>
      <c r="D11" s="10">
        <v>-2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3">
        <v>-1</v>
      </c>
      <c r="K11" s="10">
        <v>0</v>
      </c>
      <c r="L11" s="396">
        <v>0.33333333333333348</v>
      </c>
      <c r="M11" s="414">
        <v>0.10000000000000003</v>
      </c>
      <c r="N11" s="55"/>
      <c r="O11" s="15">
        <v>0</v>
      </c>
      <c r="P11" s="15">
        <v>-13.80273875221485</v>
      </c>
      <c r="Q11" s="16">
        <v>4.2632564145606011E-14</v>
      </c>
      <c r="R11" s="16">
        <v>-2.8421709430404007E-14</v>
      </c>
      <c r="S11" s="16">
        <v>-10.265816062293723</v>
      </c>
      <c r="T11" s="16">
        <v>-22.821672185504269</v>
      </c>
      <c r="U11" s="16">
        <v>2.8421709430404007E-14</v>
      </c>
      <c r="V11" s="16">
        <v>-9.7496926698419202</v>
      </c>
      <c r="W11" s="16">
        <v>0</v>
      </c>
      <c r="X11" s="15">
        <v>0</v>
      </c>
      <c r="Y11" s="16"/>
      <c r="Z11" s="17">
        <v>0.01</v>
      </c>
      <c r="AA11" s="434">
        <v>3.913444486959225E-5</v>
      </c>
      <c r="AB11" s="18">
        <v>4.0937746798833394E-3</v>
      </c>
      <c r="AC11" s="19">
        <v>0.01</v>
      </c>
      <c r="AD11" s="19">
        <v>0.01</v>
      </c>
      <c r="AE11" s="19">
        <v>9.9999999999999995E-7</v>
      </c>
      <c r="AF11" s="19">
        <v>1E-3</v>
      </c>
      <c r="AG11" s="19">
        <v>1E-3</v>
      </c>
      <c r="AH11" s="19">
        <v>1E-3</v>
      </c>
      <c r="AI11" s="19">
        <v>1E-3</v>
      </c>
      <c r="AJ11" s="19">
        <v>0.01</v>
      </c>
      <c r="AK11" s="19">
        <v>0.01</v>
      </c>
      <c r="AL11" s="19">
        <v>1E-3</v>
      </c>
      <c r="AM11" s="19">
        <v>1E-3</v>
      </c>
      <c r="AN11" s="19">
        <v>1E-3</v>
      </c>
      <c r="AO11" s="19">
        <v>1E-3</v>
      </c>
      <c r="AP11" s="19">
        <v>1E-3</v>
      </c>
      <c r="AQ11" s="19">
        <v>0.01</v>
      </c>
      <c r="AR11" s="19">
        <v>7.2628313326073078E-5</v>
      </c>
      <c r="AS11" s="19">
        <v>0.01</v>
      </c>
      <c r="AT11" s="19">
        <v>0.01</v>
      </c>
      <c r="AU11" s="19">
        <v>0.01</v>
      </c>
      <c r="AV11" s="18">
        <v>5.1697848011015971E-4</v>
      </c>
      <c r="AW11" s="19">
        <v>4.5032894094365817E-5</v>
      </c>
      <c r="AX11" s="19">
        <v>1.0000000000000001E-9</v>
      </c>
      <c r="AY11" s="19">
        <v>1E-3</v>
      </c>
      <c r="AZ11" s="19">
        <v>2.4981239666250288E-6</v>
      </c>
      <c r="BA11" s="19">
        <v>1E-3</v>
      </c>
      <c r="BB11" s="19">
        <v>2.4981239666250288E-6</v>
      </c>
      <c r="BC11" s="19">
        <v>1E-3</v>
      </c>
      <c r="BD11" s="19">
        <v>1.3669371938474066E-6</v>
      </c>
      <c r="BE11" s="20">
        <v>0.01</v>
      </c>
      <c r="BF11" s="19">
        <v>9.7474249866621651E-5</v>
      </c>
      <c r="BG11" s="19">
        <v>9.9999999999999995E-7</v>
      </c>
      <c r="BH11" s="19">
        <v>2.5870399375522999E-8</v>
      </c>
      <c r="BI11" s="19">
        <v>0.01</v>
      </c>
      <c r="BJ11" s="19">
        <v>1</v>
      </c>
      <c r="BK11" s="19">
        <v>9.7270161810612295E-5</v>
      </c>
      <c r="BL11" s="19">
        <v>1E-3</v>
      </c>
      <c r="BM11" s="18">
        <v>9.9999999999999995E-8</v>
      </c>
      <c r="BN11" s="19">
        <v>1</v>
      </c>
      <c r="BO11" s="19">
        <v>9.9999999999999995E-8</v>
      </c>
      <c r="BP11" s="20">
        <v>0.01</v>
      </c>
      <c r="BQ11" s="434">
        <v>9.9999999999999995E-7</v>
      </c>
      <c r="BR11" s="3">
        <v>3.7691795401149199E-3</v>
      </c>
      <c r="BS11" s="10">
        <v>1</v>
      </c>
      <c r="BT11" s="10"/>
      <c r="BU11" s="10">
        <v>-65</v>
      </c>
      <c r="BV11" s="10">
        <v>3.3333333333333335</v>
      </c>
      <c r="BW11" s="10">
        <v>1E-3</v>
      </c>
      <c r="BX11" s="10">
        <v>7</v>
      </c>
      <c r="BY11" s="423">
        <v>1.0000000000000001E-9</v>
      </c>
      <c r="BZ11" s="424">
        <v>0.01</v>
      </c>
      <c r="CA11" s="3">
        <v>308.14999999999998</v>
      </c>
      <c r="CB11" s="10">
        <v>7</v>
      </c>
      <c r="CC11" s="396"/>
      <c r="CD11" s="434">
        <v>2.4981239666250288E-3</v>
      </c>
      <c r="CE11" s="427">
        <v>1.3669371938474066E-3</v>
      </c>
      <c r="CF11" s="428"/>
      <c r="CG11" s="396">
        <v>-63.139919669854748</v>
      </c>
      <c r="CH11" s="15">
        <v>-0.20210395398248432</v>
      </c>
      <c r="CI11">
        <v>-19.5</v>
      </c>
    </row>
    <row r="12" spans="1:87" x14ac:dyDescent="0.3">
      <c r="A12" s="3">
        <f t="shared" si="0"/>
        <v>10</v>
      </c>
      <c r="B12" s="3">
        <v>0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0</v>
      </c>
      <c r="J12" s="3">
        <v>0</v>
      </c>
      <c r="K12" s="10">
        <v>0</v>
      </c>
      <c r="L12" s="396">
        <v>1.3333333333333335</v>
      </c>
      <c r="M12" s="414">
        <v>0.4</v>
      </c>
      <c r="N12" s="55"/>
      <c r="O12" s="15">
        <v>0</v>
      </c>
      <c r="P12" s="15">
        <v>0</v>
      </c>
      <c r="Q12" s="16">
        <v>1.4210854715202004E-14</v>
      </c>
      <c r="R12" s="16">
        <v>2.8421709430404007E-14</v>
      </c>
      <c r="S12" s="16">
        <v>-4.5685548145085733</v>
      </c>
      <c r="T12" s="16">
        <v>-22.821672185504269</v>
      </c>
      <c r="U12" s="16">
        <v>2.8421709430404007E-14</v>
      </c>
      <c r="V12" s="16">
        <v>-9.7496926698419202</v>
      </c>
      <c r="W12" s="16">
        <v>0</v>
      </c>
      <c r="X12" s="15">
        <v>0</v>
      </c>
      <c r="Y12" s="16"/>
      <c r="Z12" s="17">
        <v>0.01</v>
      </c>
      <c r="AA12" s="434">
        <v>0.01</v>
      </c>
      <c r="AB12" s="18">
        <v>5.1570435150903051E-4</v>
      </c>
      <c r="AC12" s="19">
        <v>1.2597282259895744E-3</v>
      </c>
      <c r="AD12" s="19">
        <v>1.0808241039591089E-3</v>
      </c>
      <c r="AE12" s="19">
        <v>9.9999999999999995E-7</v>
      </c>
      <c r="AF12" s="19">
        <v>1E-3</v>
      </c>
      <c r="AG12" s="19">
        <v>1E-3</v>
      </c>
      <c r="AH12" s="19">
        <v>1E-3</v>
      </c>
      <c r="AI12" s="19">
        <v>1E-3</v>
      </c>
      <c r="AJ12" s="19">
        <v>0.01</v>
      </c>
      <c r="AK12" s="19">
        <v>0.01</v>
      </c>
      <c r="AL12" s="19">
        <v>1E-3</v>
      </c>
      <c r="AM12" s="19">
        <v>1E-3</v>
      </c>
      <c r="AN12" s="19">
        <v>1E-3</v>
      </c>
      <c r="AO12" s="19">
        <v>1E-3</v>
      </c>
      <c r="AP12" s="19">
        <v>1E-3</v>
      </c>
      <c r="AQ12" s="19">
        <v>0.01</v>
      </c>
      <c r="AR12" s="19">
        <v>7.2628313326073078E-5</v>
      </c>
      <c r="AS12" s="19">
        <v>0.01</v>
      </c>
      <c r="AT12" s="19">
        <v>0.01</v>
      </c>
      <c r="AU12" s="19">
        <v>0.01</v>
      </c>
      <c r="AV12" s="18">
        <v>5.1697848011015971E-4</v>
      </c>
      <c r="AW12" s="19">
        <v>4.5032894094365817E-5</v>
      </c>
      <c r="AX12" s="19">
        <v>1.0000000000000001E-9</v>
      </c>
      <c r="AY12" s="19">
        <v>1E-3</v>
      </c>
      <c r="AZ12" s="19">
        <v>2.4981239666250288E-6</v>
      </c>
      <c r="BA12" s="19">
        <v>1E-3</v>
      </c>
      <c r="BB12" s="19">
        <v>2.4981239666250288E-6</v>
      </c>
      <c r="BC12" s="19">
        <v>1E-3</v>
      </c>
      <c r="BD12" s="19">
        <v>2.7727615470639873E-3</v>
      </c>
      <c r="BE12" s="20">
        <v>0.01</v>
      </c>
      <c r="BF12" s="19">
        <v>9.7474249866621651E-5</v>
      </c>
      <c r="BG12" s="19">
        <v>9.9999999999999995E-7</v>
      </c>
      <c r="BH12" s="19">
        <v>2.5870399375522999E-8</v>
      </c>
      <c r="BI12" s="19">
        <v>0.01</v>
      </c>
      <c r="BJ12" s="19">
        <v>1</v>
      </c>
      <c r="BK12" s="19">
        <v>9.7270161810612295E-5</v>
      </c>
      <c r="BL12" s="19">
        <v>1E-3</v>
      </c>
      <c r="BM12" s="18">
        <v>9.9999999999999995E-8</v>
      </c>
      <c r="BN12" s="19">
        <v>1</v>
      </c>
      <c r="BO12" s="19">
        <v>9.9999999999999995E-8</v>
      </c>
      <c r="BP12" s="20">
        <v>0.01</v>
      </c>
      <c r="BQ12" s="434">
        <v>9.9999999999999995E-7</v>
      </c>
      <c r="BR12" s="3">
        <v>3.7691795401149199E-3</v>
      </c>
      <c r="BS12" s="10">
        <v>1</v>
      </c>
      <c r="BT12" s="10"/>
      <c r="BU12" s="10">
        <v>-65</v>
      </c>
      <c r="BV12" s="10">
        <v>3.3333333333333335</v>
      </c>
      <c r="BW12" s="10">
        <v>1E-3</v>
      </c>
      <c r="BX12" s="10">
        <v>7</v>
      </c>
      <c r="BY12" s="423">
        <v>1.0000000000000001E-9</v>
      </c>
      <c r="BZ12" s="424">
        <v>0.01</v>
      </c>
      <c r="CA12" s="3">
        <v>308.14999999999998</v>
      </c>
      <c r="CB12" s="10">
        <v>7</v>
      </c>
      <c r="CC12" s="396"/>
      <c r="CD12" s="434">
        <v>2.4981239666250288E-3</v>
      </c>
      <c r="CE12" s="427">
        <v>2.7727615470639875</v>
      </c>
      <c r="CF12" s="428"/>
      <c r="CG12" s="396">
        <v>-63.139919669854748</v>
      </c>
      <c r="CH12" s="15">
        <v>-0.20210395398248432</v>
      </c>
      <c r="CI12">
        <v>-19.5</v>
      </c>
    </row>
    <row r="13" spans="1:87" x14ac:dyDescent="0.3">
      <c r="A13" s="3">
        <f t="shared" si="0"/>
        <v>11</v>
      </c>
      <c r="B13" s="3">
        <v>0</v>
      </c>
      <c r="C13" s="10">
        <v>0</v>
      </c>
      <c r="D13" s="10">
        <v>-1</v>
      </c>
      <c r="E13" s="10">
        <v>0</v>
      </c>
      <c r="F13" s="10">
        <v>0</v>
      </c>
      <c r="G13" s="10">
        <v>0</v>
      </c>
      <c r="H13" s="10">
        <v>0</v>
      </c>
      <c r="I13" s="10">
        <v>-1</v>
      </c>
      <c r="J13" s="3">
        <v>-1</v>
      </c>
      <c r="K13" s="10">
        <v>0</v>
      </c>
      <c r="L13" s="396">
        <v>0.33333333333333348</v>
      </c>
      <c r="M13" s="414">
        <v>0.10000000000000003</v>
      </c>
      <c r="N13" s="55"/>
      <c r="O13" s="15">
        <v>0</v>
      </c>
      <c r="P13" s="15">
        <v>0</v>
      </c>
      <c r="Q13" s="16">
        <v>1.4210854715202004E-14</v>
      </c>
      <c r="R13" s="16">
        <v>2.8421709430404007E-14</v>
      </c>
      <c r="S13" s="16">
        <v>-4.5685548145085733</v>
      </c>
      <c r="T13" s="16">
        <v>-22.821672185504269</v>
      </c>
      <c r="U13" s="16">
        <v>2.8421709430404007E-14</v>
      </c>
      <c r="V13" s="16">
        <v>-29.24969266984192</v>
      </c>
      <c r="W13" s="16">
        <v>0</v>
      </c>
      <c r="X13" s="15">
        <v>0</v>
      </c>
      <c r="Y13" s="16"/>
      <c r="Z13" s="17">
        <v>0.01</v>
      </c>
      <c r="AA13" s="434">
        <v>0.01</v>
      </c>
      <c r="AB13" s="18">
        <v>5.1570435150903051E-4</v>
      </c>
      <c r="AC13" s="19">
        <v>1.2597282259895744E-3</v>
      </c>
      <c r="AD13" s="19">
        <v>1.0808241039591089E-3</v>
      </c>
      <c r="AE13" s="19">
        <v>9.9999999999999995E-7</v>
      </c>
      <c r="AF13" s="19">
        <v>1E-3</v>
      </c>
      <c r="AG13" s="19">
        <v>1E-3</v>
      </c>
      <c r="AH13" s="19">
        <v>1E-3</v>
      </c>
      <c r="AI13" s="19">
        <v>1E-3</v>
      </c>
      <c r="AJ13" s="19">
        <v>0.01</v>
      </c>
      <c r="AK13" s="19">
        <v>0.01</v>
      </c>
      <c r="AL13" s="19">
        <v>1E-3</v>
      </c>
      <c r="AM13" s="19">
        <v>1E-3</v>
      </c>
      <c r="AN13" s="19">
        <v>1E-3</v>
      </c>
      <c r="AO13" s="19">
        <v>1E-3</v>
      </c>
      <c r="AP13" s="19">
        <v>1E-3</v>
      </c>
      <c r="AQ13" s="19">
        <v>0.01</v>
      </c>
      <c r="AR13" s="19">
        <v>7.2628313326073078E-5</v>
      </c>
      <c r="AS13" s="19">
        <v>0.01</v>
      </c>
      <c r="AT13" s="19">
        <v>0.01</v>
      </c>
      <c r="AU13" s="19">
        <v>0.01</v>
      </c>
      <c r="AV13" s="18">
        <v>5.1697848011015971E-4</v>
      </c>
      <c r="AW13" s="19">
        <v>4.5032894094365817E-5</v>
      </c>
      <c r="AX13" s="19">
        <v>1.0000000000000001E-9</v>
      </c>
      <c r="AY13" s="19">
        <v>1E-3</v>
      </c>
      <c r="AZ13" s="19">
        <v>2.4981239666250288E-6</v>
      </c>
      <c r="BA13" s="19">
        <v>1E-3</v>
      </c>
      <c r="BB13" s="19">
        <v>2.4981239666250288E-6</v>
      </c>
      <c r="BC13" s="19">
        <v>1E-3</v>
      </c>
      <c r="BD13" s="19">
        <v>1.3669371938474066E-6</v>
      </c>
      <c r="BE13" s="20">
        <v>0.01</v>
      </c>
      <c r="BF13" s="19">
        <v>9.7474249866621651E-5</v>
      </c>
      <c r="BG13" s="19">
        <v>9.9999999999999995E-7</v>
      </c>
      <c r="BH13" s="19">
        <v>2.5870399375522999E-8</v>
      </c>
      <c r="BI13" s="19">
        <v>0.01</v>
      </c>
      <c r="BJ13" s="19">
        <v>1</v>
      </c>
      <c r="BK13" s="19">
        <v>9.7270161810612295E-5</v>
      </c>
      <c r="BL13" s="19">
        <v>1E-3</v>
      </c>
      <c r="BM13" s="18">
        <v>9.9999999999999995E-8</v>
      </c>
      <c r="BN13" s="19">
        <v>1</v>
      </c>
      <c r="BO13" s="19">
        <v>9.9999999999999995E-8</v>
      </c>
      <c r="BP13" s="20">
        <v>0.01</v>
      </c>
      <c r="BQ13" s="434">
        <v>9.9999999999999995E-7</v>
      </c>
      <c r="BR13" s="3">
        <v>3.7691795401149199E-3</v>
      </c>
      <c r="BS13" s="10">
        <v>1</v>
      </c>
      <c r="BT13" s="10"/>
      <c r="BU13" s="10">
        <v>-65</v>
      </c>
      <c r="BV13" s="10">
        <v>3.3333333333333335</v>
      </c>
      <c r="BW13" s="10">
        <v>1E-3</v>
      </c>
      <c r="BX13" s="10">
        <v>7</v>
      </c>
      <c r="BY13" s="423">
        <v>1.0000000000000001E-9</v>
      </c>
      <c r="BZ13" s="424">
        <v>0.01</v>
      </c>
      <c r="CA13" s="3">
        <v>308.14999999999998</v>
      </c>
      <c r="CB13" s="10">
        <v>7</v>
      </c>
      <c r="CC13" s="396"/>
      <c r="CD13" s="434">
        <v>2.4981239666250288E-3</v>
      </c>
      <c r="CE13" s="427">
        <v>1.3669371938474066E-3</v>
      </c>
      <c r="CF13" s="428"/>
      <c r="CG13" s="396">
        <v>-63.139919669854748</v>
      </c>
      <c r="CH13" s="15">
        <v>-0.20210395398248432</v>
      </c>
      <c r="CI13">
        <v>-19.5</v>
      </c>
    </row>
    <row r="14" spans="1:87" x14ac:dyDescent="0.3">
      <c r="A14" s="3">
        <f t="shared" si="0"/>
        <v>12</v>
      </c>
      <c r="B14" s="3">
        <v>0</v>
      </c>
      <c r="C14" s="10">
        <v>0</v>
      </c>
      <c r="D14" s="10">
        <v>-1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3">
        <v>-1</v>
      </c>
      <c r="K14" s="10">
        <v>0</v>
      </c>
      <c r="L14" s="396">
        <v>1.3333333333333335</v>
      </c>
      <c r="M14" s="414">
        <v>0.4</v>
      </c>
      <c r="N14" s="55"/>
      <c r="O14" s="15">
        <v>0</v>
      </c>
      <c r="P14" s="15">
        <v>0</v>
      </c>
      <c r="Q14" s="16">
        <v>1.4210854715202004E-14</v>
      </c>
      <c r="R14" s="16">
        <v>2.8421709430404007E-14</v>
      </c>
      <c r="S14" s="16">
        <v>-4.5685548145085733</v>
      </c>
      <c r="T14" s="16">
        <v>-22.821672185504269</v>
      </c>
      <c r="U14" s="16">
        <v>2.8421709430404007E-14</v>
      </c>
      <c r="V14" s="16">
        <v>-9.7496926698419202</v>
      </c>
      <c r="W14" s="16">
        <v>0</v>
      </c>
      <c r="X14" s="15">
        <v>0</v>
      </c>
      <c r="Y14" s="16"/>
      <c r="Z14" s="17">
        <v>0.01</v>
      </c>
      <c r="AA14" s="434">
        <v>0.01</v>
      </c>
      <c r="AB14" s="18">
        <v>5.1570435150903051E-4</v>
      </c>
      <c r="AC14" s="19">
        <v>1.2597282259895744E-3</v>
      </c>
      <c r="AD14" s="19">
        <v>1.0808241039591089E-3</v>
      </c>
      <c r="AE14" s="19">
        <v>9.9999999999999995E-7</v>
      </c>
      <c r="AF14" s="19">
        <v>1E-3</v>
      </c>
      <c r="AG14" s="19">
        <v>1E-3</v>
      </c>
      <c r="AH14" s="19">
        <v>1E-3</v>
      </c>
      <c r="AI14" s="19">
        <v>1E-3</v>
      </c>
      <c r="AJ14" s="19">
        <v>0.01</v>
      </c>
      <c r="AK14" s="19">
        <v>0.01</v>
      </c>
      <c r="AL14" s="19">
        <v>1E-3</v>
      </c>
      <c r="AM14" s="19">
        <v>1E-3</v>
      </c>
      <c r="AN14" s="19">
        <v>1E-3</v>
      </c>
      <c r="AO14" s="19">
        <v>1E-3</v>
      </c>
      <c r="AP14" s="19">
        <v>1E-3</v>
      </c>
      <c r="AQ14" s="19">
        <v>0.01</v>
      </c>
      <c r="AR14" s="19">
        <v>7.2628313326073078E-5</v>
      </c>
      <c r="AS14" s="19">
        <v>0.01</v>
      </c>
      <c r="AT14" s="19">
        <v>0.01</v>
      </c>
      <c r="AU14" s="19">
        <v>0.01</v>
      </c>
      <c r="AV14" s="18">
        <v>5.1697848011015971E-4</v>
      </c>
      <c r="AW14" s="19">
        <v>4.5032894094365817E-5</v>
      </c>
      <c r="AX14" s="19">
        <v>1.0000000000000001E-9</v>
      </c>
      <c r="AY14" s="19">
        <v>1E-3</v>
      </c>
      <c r="AZ14" s="19">
        <v>2.4981239666250288E-6</v>
      </c>
      <c r="BA14" s="19">
        <v>1E-3</v>
      </c>
      <c r="BB14" s="19">
        <v>2.4981239666250288E-6</v>
      </c>
      <c r="BC14" s="19">
        <v>1E-3</v>
      </c>
      <c r="BD14" s="19">
        <v>1.3669371938474066E-6</v>
      </c>
      <c r="BE14" s="20">
        <v>0.01</v>
      </c>
      <c r="BF14" s="19">
        <v>9.7474249866621651E-5</v>
      </c>
      <c r="BG14" s="19">
        <v>9.9999999999999995E-7</v>
      </c>
      <c r="BH14" s="19">
        <v>2.5870399375522999E-8</v>
      </c>
      <c r="BI14" s="19">
        <v>0.01</v>
      </c>
      <c r="BJ14" s="19">
        <v>1</v>
      </c>
      <c r="BK14" s="19">
        <v>9.7270161810612295E-5</v>
      </c>
      <c r="BL14" s="19">
        <v>1E-3</v>
      </c>
      <c r="BM14" s="18">
        <v>9.9999999999999995E-8</v>
      </c>
      <c r="BN14" s="19">
        <v>1</v>
      </c>
      <c r="BO14" s="19">
        <v>9.9999999999999995E-8</v>
      </c>
      <c r="BP14" s="20">
        <v>0.01</v>
      </c>
      <c r="BQ14" s="434">
        <v>9.9999999999999995E-7</v>
      </c>
      <c r="BR14" s="3">
        <v>3.7691795401149199E-3</v>
      </c>
      <c r="BS14" s="10">
        <v>1</v>
      </c>
      <c r="BT14" s="10"/>
      <c r="BU14" s="10">
        <v>-65</v>
      </c>
      <c r="BV14" s="10">
        <v>3.3333333333333335</v>
      </c>
      <c r="BW14" s="10">
        <v>1E-3</v>
      </c>
      <c r="BX14" s="10">
        <v>7</v>
      </c>
      <c r="BY14" s="423">
        <v>1.0000000000000001E-9</v>
      </c>
      <c r="BZ14" s="424">
        <v>0.01</v>
      </c>
      <c r="CA14" s="3">
        <v>308.14999999999998</v>
      </c>
      <c r="CB14" s="10">
        <v>7</v>
      </c>
      <c r="CC14" s="396"/>
      <c r="CD14" s="434">
        <v>2.4981239666250288E-3</v>
      </c>
      <c r="CE14" s="427">
        <v>1.3669371938474066E-3</v>
      </c>
      <c r="CF14" s="428"/>
      <c r="CG14" s="396">
        <v>-63.139919669854748</v>
      </c>
      <c r="CH14" s="15">
        <v>-0.20210395398248432</v>
      </c>
      <c r="CI14">
        <v>-19.5</v>
      </c>
    </row>
    <row r="15" spans="1:87" x14ac:dyDescent="0.3">
      <c r="A15" s="3">
        <f t="shared" si="0"/>
        <v>13</v>
      </c>
      <c r="B15" s="3">
        <v>1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-1</v>
      </c>
      <c r="J15" s="3">
        <v>-1</v>
      </c>
      <c r="K15" s="10">
        <v>0</v>
      </c>
      <c r="L15" s="396">
        <v>0.33333333333333348</v>
      </c>
      <c r="M15" s="414">
        <v>0.10000000000000003</v>
      </c>
      <c r="N15" s="55"/>
      <c r="O15" s="15">
        <v>0</v>
      </c>
      <c r="P15" s="15">
        <v>0</v>
      </c>
      <c r="Q15" s="16">
        <v>9.9475983006414026E-14</v>
      </c>
      <c r="R15" s="16">
        <v>-2.8421709430404007E-14</v>
      </c>
      <c r="S15" s="16">
        <v>-4.5685548145085733</v>
      </c>
      <c r="T15" s="16">
        <v>-22.821672185504269</v>
      </c>
      <c r="U15" s="16">
        <v>2.8421709430404007E-14</v>
      </c>
      <c r="V15" s="16">
        <v>-29.24969266984192</v>
      </c>
      <c r="W15" s="16">
        <v>0</v>
      </c>
      <c r="X15" s="15">
        <v>0</v>
      </c>
      <c r="Y15" s="16"/>
      <c r="Z15" s="17">
        <v>4.9298764810657481E-6</v>
      </c>
      <c r="AA15" s="434">
        <v>3.9134444869591416E-5</v>
      </c>
      <c r="AB15" s="18">
        <v>4.0937746798833394E-3</v>
      </c>
      <c r="AC15" s="19">
        <v>0.01</v>
      </c>
      <c r="AD15" s="19">
        <v>1.0808241039591089E-3</v>
      </c>
      <c r="AE15" s="19">
        <v>9.9999999999999995E-7</v>
      </c>
      <c r="AF15" s="19">
        <v>1E-3</v>
      </c>
      <c r="AG15" s="19">
        <v>1E-3</v>
      </c>
      <c r="AH15" s="19">
        <v>1E-3</v>
      </c>
      <c r="AI15" s="19">
        <v>1E-3</v>
      </c>
      <c r="AJ15" s="19">
        <v>0.01</v>
      </c>
      <c r="AK15" s="19">
        <v>0.01</v>
      </c>
      <c r="AL15" s="19">
        <v>1E-3</v>
      </c>
      <c r="AM15" s="19">
        <v>1E-3</v>
      </c>
      <c r="AN15" s="19">
        <v>1E-3</v>
      </c>
      <c r="AO15" s="19">
        <v>1E-3</v>
      </c>
      <c r="AP15" s="19">
        <v>1E-3</v>
      </c>
      <c r="AQ15" s="19">
        <v>0.01</v>
      </c>
      <c r="AR15" s="19">
        <v>7.2628313326073078E-5</v>
      </c>
      <c r="AS15" s="19">
        <v>0.01</v>
      </c>
      <c r="AT15" s="19">
        <v>0.01</v>
      </c>
      <c r="AU15" s="19">
        <v>0.01</v>
      </c>
      <c r="AV15" s="18">
        <v>5.1697848011015971E-4</v>
      </c>
      <c r="AW15" s="19">
        <v>4.5032894094365817E-5</v>
      </c>
      <c r="AX15" s="19">
        <v>1.0000000000000001E-9</v>
      </c>
      <c r="AY15" s="19">
        <v>1E-3</v>
      </c>
      <c r="AZ15" s="19">
        <v>2.4981239666250288E-6</v>
      </c>
      <c r="BA15" s="19">
        <v>1E-3</v>
      </c>
      <c r="BB15" s="19">
        <v>2.4981239666250288E-6</v>
      </c>
      <c r="BC15" s="19">
        <v>1E-3</v>
      </c>
      <c r="BD15" s="19">
        <v>1.3669371938474066E-6</v>
      </c>
      <c r="BE15" s="20">
        <v>0.01</v>
      </c>
      <c r="BF15" s="19">
        <v>9.7474249866621651E-5</v>
      </c>
      <c r="BG15" s="19">
        <v>9.9999999999999995E-7</v>
      </c>
      <c r="BH15" s="19">
        <v>2.5870399375522999E-8</v>
      </c>
      <c r="BI15" s="19">
        <v>0.01</v>
      </c>
      <c r="BJ15" s="19">
        <v>1</v>
      </c>
      <c r="BK15" s="19">
        <v>9.7270161810612295E-5</v>
      </c>
      <c r="BL15" s="19">
        <v>1E-3</v>
      </c>
      <c r="BM15" s="18">
        <v>9.9999999999999995E-8</v>
      </c>
      <c r="BN15" s="19">
        <v>1</v>
      </c>
      <c r="BO15" s="19">
        <v>9.9999999999999995E-8</v>
      </c>
      <c r="BP15" s="20">
        <v>0.01</v>
      </c>
      <c r="BQ15" s="434">
        <v>9.9999999999999995E-7</v>
      </c>
      <c r="BR15" s="3">
        <v>3.7691795401149199E-3</v>
      </c>
      <c r="BS15" s="10">
        <v>1</v>
      </c>
      <c r="BT15" s="10"/>
      <c r="BU15" s="10">
        <v>-65</v>
      </c>
      <c r="BV15" s="10">
        <v>3.3333333333333335</v>
      </c>
      <c r="BW15" s="10">
        <v>1E-3</v>
      </c>
      <c r="BX15" s="10">
        <v>7</v>
      </c>
      <c r="BY15" s="423">
        <v>1.0000000000000001E-9</v>
      </c>
      <c r="BZ15" s="424">
        <v>0.01</v>
      </c>
      <c r="CA15" s="3">
        <v>308.14999999999998</v>
      </c>
      <c r="CB15" s="10">
        <v>7</v>
      </c>
      <c r="CC15" s="396"/>
      <c r="CD15" s="434">
        <v>2.4981239666250288E-3</v>
      </c>
      <c r="CE15" s="427">
        <v>1.3669371938474066E-3</v>
      </c>
      <c r="CF15" s="428"/>
      <c r="CG15" s="396">
        <v>-63.139919669854748</v>
      </c>
      <c r="CH15" s="15">
        <v>-0.20210395398248432</v>
      </c>
      <c r="CI15">
        <v>-19.5</v>
      </c>
    </row>
    <row r="16" spans="1:87" x14ac:dyDescent="0.3">
      <c r="A16" s="3">
        <f t="shared" si="0"/>
        <v>14</v>
      </c>
      <c r="B16" s="3">
        <v>1</v>
      </c>
      <c r="C16" s="10">
        <v>0</v>
      </c>
      <c r="D16" s="10">
        <v>-2</v>
      </c>
      <c r="E16" s="10">
        <v>0</v>
      </c>
      <c r="F16" s="10">
        <v>0</v>
      </c>
      <c r="G16" s="10">
        <v>0</v>
      </c>
      <c r="H16" s="10">
        <v>0</v>
      </c>
      <c r="I16" s="10">
        <v>0</v>
      </c>
      <c r="J16" s="3">
        <v>-1</v>
      </c>
      <c r="K16" s="10">
        <v>0</v>
      </c>
      <c r="L16" s="396">
        <v>1.3333333333333335</v>
      </c>
      <c r="M16" s="414">
        <v>0.4</v>
      </c>
      <c r="N16" s="55"/>
      <c r="O16" s="15">
        <v>0</v>
      </c>
      <c r="P16" s="15">
        <v>0</v>
      </c>
      <c r="Q16" s="16">
        <v>9.9475983006414026E-14</v>
      </c>
      <c r="R16" s="16">
        <v>-2.8421709430404007E-14</v>
      </c>
      <c r="S16" s="16">
        <v>-4.5685548145085733</v>
      </c>
      <c r="T16" s="16">
        <v>-22.821672185504269</v>
      </c>
      <c r="U16" s="16">
        <v>2.8421709430404007E-14</v>
      </c>
      <c r="V16" s="16">
        <v>-9.7496926698419202</v>
      </c>
      <c r="W16" s="16">
        <v>0</v>
      </c>
      <c r="X16" s="15">
        <v>0</v>
      </c>
      <c r="Y16" s="16"/>
      <c r="Z16" s="17">
        <v>4.9298764810657481E-6</v>
      </c>
      <c r="AA16" s="434">
        <v>3.9134444869591416E-5</v>
      </c>
      <c r="AB16" s="18">
        <v>4.0937746798833394E-3</v>
      </c>
      <c r="AC16" s="19">
        <v>0.01</v>
      </c>
      <c r="AD16" s="19">
        <v>1.0808241039591089E-3</v>
      </c>
      <c r="AE16" s="19">
        <v>9.9999999999999995E-7</v>
      </c>
      <c r="AF16" s="19">
        <v>1E-3</v>
      </c>
      <c r="AG16" s="19">
        <v>1E-3</v>
      </c>
      <c r="AH16" s="19">
        <v>1E-3</v>
      </c>
      <c r="AI16" s="19">
        <v>1E-3</v>
      </c>
      <c r="AJ16" s="19">
        <v>0.01</v>
      </c>
      <c r="AK16" s="19">
        <v>0.01</v>
      </c>
      <c r="AL16" s="19">
        <v>1E-3</v>
      </c>
      <c r="AM16" s="19">
        <v>1E-3</v>
      </c>
      <c r="AN16" s="19">
        <v>1E-3</v>
      </c>
      <c r="AO16" s="19">
        <v>1E-3</v>
      </c>
      <c r="AP16" s="19">
        <v>1E-3</v>
      </c>
      <c r="AQ16" s="19">
        <v>0.01</v>
      </c>
      <c r="AR16" s="19">
        <v>7.2628313326073078E-5</v>
      </c>
      <c r="AS16" s="19">
        <v>0.01</v>
      </c>
      <c r="AT16" s="19">
        <v>0.01</v>
      </c>
      <c r="AU16" s="19">
        <v>0.01</v>
      </c>
      <c r="AV16" s="18">
        <v>5.1697848011015971E-4</v>
      </c>
      <c r="AW16" s="19">
        <v>4.5032894094365817E-5</v>
      </c>
      <c r="AX16" s="19">
        <v>1.0000000000000001E-9</v>
      </c>
      <c r="AY16" s="19">
        <v>1E-3</v>
      </c>
      <c r="AZ16" s="19">
        <v>2.4981239666250288E-6</v>
      </c>
      <c r="BA16" s="19">
        <v>1E-3</v>
      </c>
      <c r="BB16" s="19">
        <v>2.4981239666250288E-6</v>
      </c>
      <c r="BC16" s="19">
        <v>1E-3</v>
      </c>
      <c r="BD16" s="19">
        <v>1.3669371938474066E-6</v>
      </c>
      <c r="BE16" s="20">
        <v>0.01</v>
      </c>
      <c r="BF16" s="19">
        <v>9.7474249866621651E-5</v>
      </c>
      <c r="BG16" s="19">
        <v>9.9999999999999995E-7</v>
      </c>
      <c r="BH16" s="19">
        <v>2.5870399375522999E-8</v>
      </c>
      <c r="BI16" s="19">
        <v>0.01</v>
      </c>
      <c r="BJ16" s="19">
        <v>1</v>
      </c>
      <c r="BK16" s="19">
        <v>9.7270161810612295E-5</v>
      </c>
      <c r="BL16" s="19">
        <v>1E-3</v>
      </c>
      <c r="BM16" s="18">
        <v>9.9999999999999995E-8</v>
      </c>
      <c r="BN16" s="19">
        <v>1</v>
      </c>
      <c r="BO16" s="19">
        <v>9.9999999999999995E-8</v>
      </c>
      <c r="BP16" s="20">
        <v>0.01</v>
      </c>
      <c r="BQ16" s="434">
        <v>9.9999999999999995E-7</v>
      </c>
      <c r="BR16" s="3">
        <v>3.7691795401149199E-3</v>
      </c>
      <c r="BS16" s="10">
        <v>1</v>
      </c>
      <c r="BT16" s="10"/>
      <c r="BU16" s="10">
        <v>-65</v>
      </c>
      <c r="BV16" s="10">
        <v>3.3333333333333335</v>
      </c>
      <c r="BW16" s="10">
        <v>1E-3</v>
      </c>
      <c r="BX16" s="10">
        <v>7</v>
      </c>
      <c r="BY16" s="423">
        <v>1.0000000000000001E-9</v>
      </c>
      <c r="BZ16" s="424">
        <v>0.01</v>
      </c>
      <c r="CA16" s="3">
        <v>308.14999999999998</v>
      </c>
      <c r="CB16" s="10">
        <v>7</v>
      </c>
      <c r="CC16" s="396"/>
      <c r="CD16" s="434">
        <v>2.4981239666250288E-3</v>
      </c>
      <c r="CE16" s="427">
        <v>1.3669371938474066E-3</v>
      </c>
      <c r="CF16" s="428"/>
      <c r="CG16" s="396">
        <v>-63.139919669854748</v>
      </c>
      <c r="CH16" s="15">
        <v>-0.20210395398248432</v>
      </c>
      <c r="CI16">
        <v>-19.5</v>
      </c>
    </row>
    <row r="17" spans="1:87" x14ac:dyDescent="0.3">
      <c r="A17" s="3">
        <f t="shared" si="0"/>
        <v>15</v>
      </c>
      <c r="B17" s="3">
        <v>-1</v>
      </c>
      <c r="C17" s="10">
        <v>0</v>
      </c>
      <c r="D17" s="10">
        <v>-2</v>
      </c>
      <c r="E17" s="10">
        <v>0</v>
      </c>
      <c r="F17" s="10">
        <v>0</v>
      </c>
      <c r="G17" s="10">
        <v>0</v>
      </c>
      <c r="H17" s="10">
        <v>0</v>
      </c>
      <c r="I17" s="10">
        <v>-1</v>
      </c>
      <c r="J17" s="3">
        <v>-1</v>
      </c>
      <c r="K17" s="10">
        <v>0</v>
      </c>
      <c r="L17" s="396">
        <v>-1.6666666666666665</v>
      </c>
      <c r="M17" s="414">
        <v>-0.49999999999999994</v>
      </c>
      <c r="N17" s="55"/>
      <c r="O17" s="15">
        <v>-18</v>
      </c>
      <c r="P17" s="15">
        <v>-9.3027387522148501</v>
      </c>
      <c r="Q17" s="16">
        <v>9.9475983006414026E-14</v>
      </c>
      <c r="R17" s="16">
        <v>-2.8421709430404007E-14</v>
      </c>
      <c r="S17" s="16">
        <v>-8.7658160622937231</v>
      </c>
      <c r="T17" s="16">
        <v>-24.321672185504269</v>
      </c>
      <c r="U17" s="16">
        <v>2.8421709430404007E-14</v>
      </c>
      <c r="V17" s="16">
        <v>-32.74969266984192</v>
      </c>
      <c r="W17" s="16">
        <v>0</v>
      </c>
      <c r="X17" s="15">
        <v>0</v>
      </c>
      <c r="Y17" s="16"/>
      <c r="Z17" s="17">
        <v>0.01</v>
      </c>
      <c r="AA17" s="434">
        <v>2.268563086957409E-4</v>
      </c>
      <c r="AB17" s="18">
        <v>4.0937746798833394E-3</v>
      </c>
      <c r="AC17" s="19">
        <v>0.01</v>
      </c>
      <c r="AD17" s="19">
        <v>0.01</v>
      </c>
      <c r="AE17" s="19">
        <v>9.9999999999999995E-7</v>
      </c>
      <c r="AF17" s="19">
        <v>1E-3</v>
      </c>
      <c r="AG17" s="19">
        <v>1E-3</v>
      </c>
      <c r="AH17" s="19">
        <v>1E-3</v>
      </c>
      <c r="AI17" s="19">
        <v>1E-3</v>
      </c>
      <c r="AJ17" s="19">
        <v>0.01</v>
      </c>
      <c r="AK17" s="19">
        <v>0.01</v>
      </c>
      <c r="AL17" s="19">
        <v>1E-3</v>
      </c>
      <c r="AM17" s="19">
        <v>1E-3</v>
      </c>
      <c r="AN17" s="19">
        <v>1E-3</v>
      </c>
      <c r="AO17" s="19">
        <v>1E-3</v>
      </c>
      <c r="AP17" s="19">
        <v>1E-3</v>
      </c>
      <c r="AQ17" s="19">
        <v>0.01</v>
      </c>
      <c r="AR17" s="19">
        <v>7.2628313326073078E-5</v>
      </c>
      <c r="AS17" s="19">
        <v>0.01</v>
      </c>
      <c r="AT17" s="19">
        <v>0.01</v>
      </c>
      <c r="AU17" s="19">
        <v>0.01</v>
      </c>
      <c r="AV17" s="18">
        <v>5.1697848011015971E-4</v>
      </c>
      <c r="AW17" s="19">
        <v>3.1733693135084566E-4</v>
      </c>
      <c r="AX17" s="19">
        <v>1.0000000000000001E-9</v>
      </c>
      <c r="AY17" s="19">
        <v>1E-3</v>
      </c>
      <c r="AZ17" s="19">
        <v>2.4981239666250288E-6</v>
      </c>
      <c r="BA17" s="19">
        <v>1E-3</v>
      </c>
      <c r="BB17" s="19">
        <v>2.4981239666250288E-6</v>
      </c>
      <c r="BC17" s="19">
        <v>1E-3</v>
      </c>
      <c r="BD17" s="19">
        <v>2.4555330762884115E-6</v>
      </c>
      <c r="BE17" s="20">
        <v>0.01</v>
      </c>
      <c r="BF17" s="19">
        <v>5.4261609779029124E-5</v>
      </c>
      <c r="BG17" s="19">
        <v>9.9999999999999995E-7</v>
      </c>
      <c r="BH17" s="19">
        <v>8.3482911891599111E-8</v>
      </c>
      <c r="BI17" s="19">
        <v>0.01</v>
      </c>
      <c r="BJ17" s="19">
        <v>1</v>
      </c>
      <c r="BK17" s="19">
        <v>9.7270161810612295E-5</v>
      </c>
      <c r="BL17" s="19">
        <v>1E-3</v>
      </c>
      <c r="BM17" s="18">
        <v>9.9999999999999995E-8</v>
      </c>
      <c r="BN17" s="19">
        <v>1</v>
      </c>
      <c r="BO17" s="19">
        <v>9.9999999999999995E-8</v>
      </c>
      <c r="BP17" s="20">
        <v>0.01</v>
      </c>
      <c r="BQ17" s="434">
        <v>9.9999999999999995E-7</v>
      </c>
      <c r="BR17" s="3">
        <v>3.7691795401149199E-3</v>
      </c>
      <c r="BS17" s="10">
        <v>1</v>
      </c>
      <c r="BT17" s="10"/>
      <c r="BU17" s="10">
        <v>-60</v>
      </c>
      <c r="BV17" s="10">
        <v>3.3333333333333335</v>
      </c>
      <c r="BW17" s="10">
        <v>1E-3</v>
      </c>
      <c r="BX17" s="10">
        <v>7</v>
      </c>
      <c r="BY17" s="423">
        <v>1.0000000000000001E-9</v>
      </c>
      <c r="BZ17" s="424">
        <v>0.01</v>
      </c>
      <c r="CA17" s="3">
        <v>308.14999999999998</v>
      </c>
      <c r="CB17" s="10">
        <v>7</v>
      </c>
      <c r="CC17" s="396"/>
      <c r="CD17" s="434">
        <v>2.4981239666250288E-3</v>
      </c>
      <c r="CE17" s="427">
        <v>2.4555330762884115E-3</v>
      </c>
      <c r="CF17" s="428"/>
      <c r="CG17" s="396">
        <v>-63.139919669854748</v>
      </c>
      <c r="CH17" s="15">
        <v>-0.18655749598383167</v>
      </c>
      <c r="CI17">
        <v>-18</v>
      </c>
    </row>
    <row r="18" spans="1:87" x14ac:dyDescent="0.3">
      <c r="A18" s="3">
        <f t="shared" si="0"/>
        <v>16</v>
      </c>
      <c r="B18" s="3">
        <v>-1</v>
      </c>
      <c r="C18" s="10">
        <v>0</v>
      </c>
      <c r="D18" s="10">
        <v>-2</v>
      </c>
      <c r="E18" s="10">
        <v>0</v>
      </c>
      <c r="F18" s="10">
        <v>0</v>
      </c>
      <c r="G18" s="10">
        <v>0</v>
      </c>
      <c r="H18" s="10">
        <v>0</v>
      </c>
      <c r="I18" s="10">
        <v>-1</v>
      </c>
      <c r="J18" s="3">
        <v>0</v>
      </c>
      <c r="K18" s="10">
        <v>0</v>
      </c>
      <c r="L18" s="396">
        <v>-0.66666666666666652</v>
      </c>
      <c r="M18" s="414">
        <v>-0.19999999999999996</v>
      </c>
      <c r="N18" s="55"/>
      <c r="O18" s="15">
        <v>-18</v>
      </c>
      <c r="P18" s="15">
        <v>0</v>
      </c>
      <c r="Q18" s="16">
        <v>1.4210854715202004E-14</v>
      </c>
      <c r="R18" s="16">
        <v>2.8421709430404007E-14</v>
      </c>
      <c r="S18" s="16">
        <v>-6.8554814508573259E-2</v>
      </c>
      <c r="T18" s="16">
        <v>-24.321672185504269</v>
      </c>
      <c r="U18" s="16">
        <v>2.8421709430404007E-14</v>
      </c>
      <c r="V18" s="16">
        <v>-32.74969266984192</v>
      </c>
      <c r="W18" s="16">
        <v>0</v>
      </c>
      <c r="X18" s="15">
        <v>0</v>
      </c>
      <c r="Y18" s="16"/>
      <c r="Z18" s="17">
        <v>0.01</v>
      </c>
      <c r="AA18" s="434">
        <v>0.01</v>
      </c>
      <c r="AB18" s="18">
        <v>1.5981087902824183E-4</v>
      </c>
      <c r="AC18" s="19">
        <v>3.9037536631791685E-4</v>
      </c>
      <c r="AD18" s="19">
        <v>3.3493502551062418E-4</v>
      </c>
      <c r="AE18" s="19">
        <v>9.9999999999999995E-7</v>
      </c>
      <c r="AF18" s="19">
        <v>1E-3</v>
      </c>
      <c r="AG18" s="19">
        <v>1E-3</v>
      </c>
      <c r="AH18" s="19">
        <v>1E-3</v>
      </c>
      <c r="AI18" s="19">
        <v>1E-3</v>
      </c>
      <c r="AJ18" s="19">
        <v>0.01</v>
      </c>
      <c r="AK18" s="19">
        <v>0.01</v>
      </c>
      <c r="AL18" s="19">
        <v>1E-3</v>
      </c>
      <c r="AM18" s="19">
        <v>1E-3</v>
      </c>
      <c r="AN18" s="19">
        <v>1E-3</v>
      </c>
      <c r="AO18" s="19">
        <v>1E-3</v>
      </c>
      <c r="AP18" s="19">
        <v>1E-3</v>
      </c>
      <c r="AQ18" s="19">
        <v>0.01</v>
      </c>
      <c r="AR18" s="19">
        <v>7.2628313326073078E-5</v>
      </c>
      <c r="AS18" s="19">
        <v>0.01</v>
      </c>
      <c r="AT18" s="19">
        <v>0.01</v>
      </c>
      <c r="AU18" s="19">
        <v>0.01</v>
      </c>
      <c r="AV18" s="18">
        <v>5.1697848011015971E-4</v>
      </c>
      <c r="AW18" s="19">
        <v>3.1733693135084566E-4</v>
      </c>
      <c r="AX18" s="19">
        <v>1.0000000000000001E-9</v>
      </c>
      <c r="AY18" s="19">
        <v>1E-3</v>
      </c>
      <c r="AZ18" s="19">
        <v>2.4981239666250288E-6</v>
      </c>
      <c r="BA18" s="19">
        <v>1E-3</v>
      </c>
      <c r="BB18" s="19">
        <v>2.4981239666250288E-6</v>
      </c>
      <c r="BC18" s="19">
        <v>1E-3</v>
      </c>
      <c r="BD18" s="19">
        <v>2.7727615470639873E-3</v>
      </c>
      <c r="BE18" s="20">
        <v>0.01</v>
      </c>
      <c r="BF18" s="19">
        <v>5.4261609779029124E-5</v>
      </c>
      <c r="BG18" s="19">
        <v>9.9999999999999995E-7</v>
      </c>
      <c r="BH18" s="19">
        <v>8.3482911891599111E-8</v>
      </c>
      <c r="BI18" s="19">
        <v>0.01</v>
      </c>
      <c r="BJ18" s="19">
        <v>1</v>
      </c>
      <c r="BK18" s="19">
        <v>9.7270161810612295E-5</v>
      </c>
      <c r="BL18" s="19">
        <v>1E-3</v>
      </c>
      <c r="BM18" s="18">
        <v>9.9999999999999995E-8</v>
      </c>
      <c r="BN18" s="19">
        <v>1</v>
      </c>
      <c r="BO18" s="19">
        <v>9.9999999999999995E-8</v>
      </c>
      <c r="BP18" s="20">
        <v>0.01</v>
      </c>
      <c r="BQ18" s="434">
        <v>9.9999999999999995E-7</v>
      </c>
      <c r="BR18" s="3">
        <v>3.7691795401149199E-3</v>
      </c>
      <c r="BS18" s="10">
        <v>1</v>
      </c>
      <c r="BT18" s="10"/>
      <c r="BU18" s="10">
        <v>-60</v>
      </c>
      <c r="BV18" s="10">
        <v>3.3333333333333335</v>
      </c>
      <c r="BW18" s="10">
        <v>1E-3</v>
      </c>
      <c r="BX18" s="10">
        <v>7</v>
      </c>
      <c r="BY18" s="423">
        <v>1.0000000000000001E-9</v>
      </c>
      <c r="BZ18" s="424">
        <v>0.01</v>
      </c>
      <c r="CA18" s="3">
        <v>308.14999999999998</v>
      </c>
      <c r="CB18" s="10">
        <v>7</v>
      </c>
      <c r="CC18" s="396"/>
      <c r="CD18" s="434">
        <v>2.4981239666250288E-3</v>
      </c>
      <c r="CE18" s="427">
        <v>2.7727615470639875</v>
      </c>
      <c r="CF18" s="428"/>
      <c r="CG18" s="396">
        <v>-63.139919669854748</v>
      </c>
      <c r="CH18" s="15">
        <v>-0.18655749598383167</v>
      </c>
      <c r="CI18">
        <v>-18</v>
      </c>
    </row>
    <row r="19" spans="1:87" x14ac:dyDescent="0.3">
      <c r="A19" s="3">
        <f t="shared" si="0"/>
        <v>17</v>
      </c>
      <c r="B19" s="3">
        <v>-1</v>
      </c>
      <c r="C19" s="10">
        <v>0</v>
      </c>
      <c r="D19" s="10">
        <v>-2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3">
        <v>-1</v>
      </c>
      <c r="K19" s="10">
        <v>0</v>
      </c>
      <c r="L19" s="396">
        <v>-0.66666666666666652</v>
      </c>
      <c r="M19" s="414">
        <v>-0.19999999999999996</v>
      </c>
      <c r="N19" s="55"/>
      <c r="O19" s="15">
        <v>-18</v>
      </c>
      <c r="P19" s="15">
        <v>-9.3027387522148501</v>
      </c>
      <c r="Q19" s="16">
        <v>9.9475983006414026E-14</v>
      </c>
      <c r="R19" s="16">
        <v>-2.8421709430404007E-14</v>
      </c>
      <c r="S19" s="16">
        <v>-8.7658160622937231</v>
      </c>
      <c r="T19" s="16">
        <v>-24.321672185504269</v>
      </c>
      <c r="U19" s="16">
        <v>2.8421709430404007E-14</v>
      </c>
      <c r="V19" s="16">
        <v>-14.74969266984192</v>
      </c>
      <c r="W19" s="16">
        <v>0</v>
      </c>
      <c r="X19" s="15">
        <v>0</v>
      </c>
      <c r="Y19" s="16"/>
      <c r="Z19" s="17">
        <v>0.01</v>
      </c>
      <c r="AA19" s="434">
        <v>2.268563086957409E-4</v>
      </c>
      <c r="AB19" s="18">
        <v>4.0937746798833394E-3</v>
      </c>
      <c r="AC19" s="19">
        <v>0.01</v>
      </c>
      <c r="AD19" s="19">
        <v>0.01</v>
      </c>
      <c r="AE19" s="19">
        <v>9.9999999999999995E-7</v>
      </c>
      <c r="AF19" s="19">
        <v>1E-3</v>
      </c>
      <c r="AG19" s="19">
        <v>1E-3</v>
      </c>
      <c r="AH19" s="19">
        <v>1E-3</v>
      </c>
      <c r="AI19" s="19">
        <v>1E-3</v>
      </c>
      <c r="AJ19" s="19">
        <v>0.01</v>
      </c>
      <c r="AK19" s="19">
        <v>0.01</v>
      </c>
      <c r="AL19" s="19">
        <v>1E-3</v>
      </c>
      <c r="AM19" s="19">
        <v>1E-3</v>
      </c>
      <c r="AN19" s="19">
        <v>1E-3</v>
      </c>
      <c r="AO19" s="19">
        <v>1E-3</v>
      </c>
      <c r="AP19" s="19">
        <v>1E-3</v>
      </c>
      <c r="AQ19" s="19">
        <v>0.01</v>
      </c>
      <c r="AR19" s="19">
        <v>7.2628313326073078E-5</v>
      </c>
      <c r="AS19" s="19">
        <v>0.01</v>
      </c>
      <c r="AT19" s="19">
        <v>0.01</v>
      </c>
      <c r="AU19" s="19">
        <v>0.01</v>
      </c>
      <c r="AV19" s="18">
        <v>5.1697848011015971E-4</v>
      </c>
      <c r="AW19" s="19">
        <v>3.1733693135084566E-4</v>
      </c>
      <c r="AX19" s="19">
        <v>1.0000000000000001E-9</v>
      </c>
      <c r="AY19" s="19">
        <v>1E-3</v>
      </c>
      <c r="AZ19" s="19">
        <v>2.4981239666250288E-6</v>
      </c>
      <c r="BA19" s="19">
        <v>1E-3</v>
      </c>
      <c r="BB19" s="19">
        <v>2.4981239666250288E-6</v>
      </c>
      <c r="BC19" s="19">
        <v>1E-3</v>
      </c>
      <c r="BD19" s="19">
        <v>2.4555330762884115E-6</v>
      </c>
      <c r="BE19" s="20">
        <v>0.01</v>
      </c>
      <c r="BF19" s="19">
        <v>5.4261609779029124E-5</v>
      </c>
      <c r="BG19" s="19">
        <v>9.9999999999999995E-7</v>
      </c>
      <c r="BH19" s="19">
        <v>8.3482911891599111E-8</v>
      </c>
      <c r="BI19" s="19">
        <v>0.01</v>
      </c>
      <c r="BJ19" s="19">
        <v>1</v>
      </c>
      <c r="BK19" s="19">
        <v>9.7270161810612295E-5</v>
      </c>
      <c r="BL19" s="19">
        <v>1E-3</v>
      </c>
      <c r="BM19" s="18">
        <v>9.9999999999999995E-8</v>
      </c>
      <c r="BN19" s="19">
        <v>1</v>
      </c>
      <c r="BO19" s="19">
        <v>9.9999999999999995E-8</v>
      </c>
      <c r="BP19" s="20">
        <v>0.01</v>
      </c>
      <c r="BQ19" s="434">
        <v>9.9999999999999995E-7</v>
      </c>
      <c r="BR19" s="3">
        <v>3.7691795401149199E-3</v>
      </c>
      <c r="BS19" s="10">
        <v>1</v>
      </c>
      <c r="BT19" s="10"/>
      <c r="BU19" s="10">
        <v>-60</v>
      </c>
      <c r="BV19" s="10">
        <v>3.3333333333333335</v>
      </c>
      <c r="BW19" s="10">
        <v>1E-3</v>
      </c>
      <c r="BX19" s="10">
        <v>7</v>
      </c>
      <c r="BY19" s="423">
        <v>1.0000000000000001E-9</v>
      </c>
      <c r="BZ19" s="424">
        <v>0.01</v>
      </c>
      <c r="CA19" s="3">
        <v>308.14999999999998</v>
      </c>
      <c r="CB19" s="10">
        <v>7</v>
      </c>
      <c r="CC19" s="396"/>
      <c r="CD19" s="434">
        <v>2.4981239666250288E-3</v>
      </c>
      <c r="CE19" s="427">
        <v>2.4555330762884115E-3</v>
      </c>
      <c r="CF19" s="428"/>
      <c r="CG19" s="396">
        <v>-63.139919669854748</v>
      </c>
      <c r="CH19" s="15">
        <v>-0.18655749598383167</v>
      </c>
      <c r="CI19">
        <v>-18</v>
      </c>
    </row>
    <row r="20" spans="1:87" x14ac:dyDescent="0.3">
      <c r="A20" s="3">
        <f t="shared" si="0"/>
        <v>18</v>
      </c>
      <c r="B20" s="3">
        <v>-1</v>
      </c>
      <c r="C20" s="10">
        <v>0</v>
      </c>
      <c r="D20" s="10">
        <v>-2</v>
      </c>
      <c r="E20" s="10">
        <v>0</v>
      </c>
      <c r="F20" s="10">
        <v>0</v>
      </c>
      <c r="G20" s="10">
        <v>0</v>
      </c>
      <c r="H20" s="10">
        <v>0</v>
      </c>
      <c r="I20" s="10">
        <v>0</v>
      </c>
      <c r="J20" s="3">
        <v>0</v>
      </c>
      <c r="K20" s="10">
        <v>0</v>
      </c>
      <c r="L20" s="396">
        <v>0.33333333333333348</v>
      </c>
      <c r="M20" s="414">
        <v>0.10000000000000003</v>
      </c>
      <c r="N20" s="55"/>
      <c r="O20" s="15">
        <v>-18</v>
      </c>
      <c r="P20" s="15">
        <v>0</v>
      </c>
      <c r="Q20" s="16">
        <v>1.4210854715202004E-14</v>
      </c>
      <c r="R20" s="16">
        <v>2.8421709430404007E-14</v>
      </c>
      <c r="S20" s="16">
        <v>-6.8554814508573259E-2</v>
      </c>
      <c r="T20" s="16">
        <v>-24.321672185504269</v>
      </c>
      <c r="U20" s="16">
        <v>2.8421709430404007E-14</v>
      </c>
      <c r="V20" s="16">
        <v>-14.74969266984192</v>
      </c>
      <c r="W20" s="16">
        <v>0</v>
      </c>
      <c r="X20" s="15">
        <v>0</v>
      </c>
      <c r="Y20" s="16"/>
      <c r="Z20" s="17">
        <v>0.01</v>
      </c>
      <c r="AA20" s="434">
        <v>0.01</v>
      </c>
      <c r="AB20" s="18">
        <v>1.5981087902824183E-4</v>
      </c>
      <c r="AC20" s="19">
        <v>3.9037536631791685E-4</v>
      </c>
      <c r="AD20" s="19">
        <v>3.3493502551062418E-4</v>
      </c>
      <c r="AE20" s="19">
        <v>9.9999999999999995E-7</v>
      </c>
      <c r="AF20" s="19">
        <v>1E-3</v>
      </c>
      <c r="AG20" s="19">
        <v>1E-3</v>
      </c>
      <c r="AH20" s="19">
        <v>1E-3</v>
      </c>
      <c r="AI20" s="19">
        <v>1E-3</v>
      </c>
      <c r="AJ20" s="19">
        <v>0.01</v>
      </c>
      <c r="AK20" s="19">
        <v>0.01</v>
      </c>
      <c r="AL20" s="19">
        <v>1E-3</v>
      </c>
      <c r="AM20" s="19">
        <v>1E-3</v>
      </c>
      <c r="AN20" s="19">
        <v>1E-3</v>
      </c>
      <c r="AO20" s="19">
        <v>1E-3</v>
      </c>
      <c r="AP20" s="19">
        <v>1E-3</v>
      </c>
      <c r="AQ20" s="19">
        <v>0.01</v>
      </c>
      <c r="AR20" s="19">
        <v>7.2628313326073078E-5</v>
      </c>
      <c r="AS20" s="19">
        <v>0.01</v>
      </c>
      <c r="AT20" s="19">
        <v>0.01</v>
      </c>
      <c r="AU20" s="19">
        <v>0.01</v>
      </c>
      <c r="AV20" s="18">
        <v>5.1697848011015971E-4</v>
      </c>
      <c r="AW20" s="19">
        <v>3.1733693135084566E-4</v>
      </c>
      <c r="AX20" s="19">
        <v>1.0000000000000001E-9</v>
      </c>
      <c r="AY20" s="19">
        <v>1E-3</v>
      </c>
      <c r="AZ20" s="19">
        <v>2.4981239666250288E-6</v>
      </c>
      <c r="BA20" s="19">
        <v>1E-3</v>
      </c>
      <c r="BB20" s="19">
        <v>2.4981239666250288E-6</v>
      </c>
      <c r="BC20" s="19">
        <v>1E-3</v>
      </c>
      <c r="BD20" s="19">
        <v>2.7727615470639873E-3</v>
      </c>
      <c r="BE20" s="20">
        <v>0.01</v>
      </c>
      <c r="BF20" s="19">
        <v>5.4261609779029124E-5</v>
      </c>
      <c r="BG20" s="19">
        <v>9.9999999999999995E-7</v>
      </c>
      <c r="BH20" s="19">
        <v>8.3482911891599111E-8</v>
      </c>
      <c r="BI20" s="19">
        <v>0.01</v>
      </c>
      <c r="BJ20" s="19">
        <v>1</v>
      </c>
      <c r="BK20" s="19">
        <v>9.7270161810612295E-5</v>
      </c>
      <c r="BL20" s="19">
        <v>1E-3</v>
      </c>
      <c r="BM20" s="18">
        <v>9.9999999999999995E-8</v>
      </c>
      <c r="BN20" s="19">
        <v>1</v>
      </c>
      <c r="BO20" s="19">
        <v>9.9999999999999995E-8</v>
      </c>
      <c r="BP20" s="20">
        <v>0.01</v>
      </c>
      <c r="BQ20" s="434">
        <v>9.9999999999999995E-7</v>
      </c>
      <c r="BR20" s="3">
        <v>3.7691795401149199E-3</v>
      </c>
      <c r="BS20" s="10">
        <v>1</v>
      </c>
      <c r="BT20" s="10"/>
      <c r="BU20" s="10">
        <v>-60</v>
      </c>
      <c r="BV20" s="10">
        <v>3.3333333333333335</v>
      </c>
      <c r="BW20" s="10">
        <v>1E-3</v>
      </c>
      <c r="BX20" s="10">
        <v>7</v>
      </c>
      <c r="BY20" s="423">
        <v>1.0000000000000001E-9</v>
      </c>
      <c r="BZ20" s="424">
        <v>0.01</v>
      </c>
      <c r="CA20" s="3">
        <v>308.14999999999998</v>
      </c>
      <c r="CB20" s="10">
        <v>7</v>
      </c>
      <c r="CC20" s="396"/>
      <c r="CD20" s="434">
        <v>2.4981239666250288E-3</v>
      </c>
      <c r="CE20" s="427">
        <v>2.7727615470639875</v>
      </c>
      <c r="CF20" s="428"/>
      <c r="CG20" s="396">
        <v>-63.139919669854748</v>
      </c>
      <c r="CH20" s="15">
        <v>-0.18655749598383167</v>
      </c>
      <c r="CI20">
        <v>-18</v>
      </c>
    </row>
    <row r="21" spans="1:87" x14ac:dyDescent="0.3">
      <c r="A21" s="3">
        <f t="shared" si="0"/>
        <v>19</v>
      </c>
      <c r="B21" s="3">
        <v>-1</v>
      </c>
      <c r="C21" s="10">
        <v>0</v>
      </c>
      <c r="D21" s="10">
        <v>-1</v>
      </c>
      <c r="E21" s="10">
        <v>0</v>
      </c>
      <c r="F21" s="10">
        <v>0</v>
      </c>
      <c r="G21" s="10">
        <v>0</v>
      </c>
      <c r="H21" s="10">
        <v>0</v>
      </c>
      <c r="I21" s="10">
        <v>-1</v>
      </c>
      <c r="J21" s="3">
        <v>-1</v>
      </c>
      <c r="K21" s="10">
        <v>0</v>
      </c>
      <c r="L21" s="396">
        <v>-0.66666666666666652</v>
      </c>
      <c r="M21" s="414">
        <v>-0.19999999999999996</v>
      </c>
      <c r="N21" s="55"/>
      <c r="O21" s="15">
        <v>-18</v>
      </c>
      <c r="P21" s="15">
        <v>0</v>
      </c>
      <c r="Q21" s="16">
        <v>1.4210854715202004E-14</v>
      </c>
      <c r="R21" s="16">
        <v>2.8421709430404007E-14</v>
      </c>
      <c r="S21" s="16">
        <v>-6.8554814508573259E-2</v>
      </c>
      <c r="T21" s="16">
        <v>-24.321672185504269</v>
      </c>
      <c r="U21" s="16">
        <v>2.8421709430404007E-14</v>
      </c>
      <c r="V21" s="16">
        <v>-32.74969266984192</v>
      </c>
      <c r="W21" s="16">
        <v>0</v>
      </c>
      <c r="X21" s="15">
        <v>0</v>
      </c>
      <c r="Y21" s="16"/>
      <c r="Z21" s="17">
        <v>0.01</v>
      </c>
      <c r="AA21" s="434">
        <v>0.01</v>
      </c>
      <c r="AB21" s="18">
        <v>1.5981087902824183E-4</v>
      </c>
      <c r="AC21" s="19">
        <v>3.9037536631791685E-4</v>
      </c>
      <c r="AD21" s="19">
        <v>3.3493502551062418E-4</v>
      </c>
      <c r="AE21" s="19">
        <v>9.9999999999999995E-7</v>
      </c>
      <c r="AF21" s="19">
        <v>1E-3</v>
      </c>
      <c r="AG21" s="19">
        <v>1E-3</v>
      </c>
      <c r="AH21" s="19">
        <v>1E-3</v>
      </c>
      <c r="AI21" s="19">
        <v>1E-3</v>
      </c>
      <c r="AJ21" s="19">
        <v>0.01</v>
      </c>
      <c r="AK21" s="19">
        <v>0.01</v>
      </c>
      <c r="AL21" s="19">
        <v>1E-3</v>
      </c>
      <c r="AM21" s="19">
        <v>1E-3</v>
      </c>
      <c r="AN21" s="19">
        <v>1E-3</v>
      </c>
      <c r="AO21" s="19">
        <v>1E-3</v>
      </c>
      <c r="AP21" s="19">
        <v>1E-3</v>
      </c>
      <c r="AQ21" s="19">
        <v>0.01</v>
      </c>
      <c r="AR21" s="19">
        <v>7.2628313326073078E-5</v>
      </c>
      <c r="AS21" s="19">
        <v>0.01</v>
      </c>
      <c r="AT21" s="19">
        <v>0.01</v>
      </c>
      <c r="AU21" s="19">
        <v>0.01</v>
      </c>
      <c r="AV21" s="18">
        <v>5.1697848011015971E-4</v>
      </c>
      <c r="AW21" s="19">
        <v>3.1733693135084566E-4</v>
      </c>
      <c r="AX21" s="19">
        <v>1.0000000000000001E-9</v>
      </c>
      <c r="AY21" s="19">
        <v>1E-3</v>
      </c>
      <c r="AZ21" s="19">
        <v>2.4981239666250288E-6</v>
      </c>
      <c r="BA21" s="19">
        <v>1E-3</v>
      </c>
      <c r="BB21" s="19">
        <v>2.4981239666250288E-6</v>
      </c>
      <c r="BC21" s="19">
        <v>1E-3</v>
      </c>
      <c r="BD21" s="19">
        <v>2.4555330762884115E-6</v>
      </c>
      <c r="BE21" s="20">
        <v>0.01</v>
      </c>
      <c r="BF21" s="19">
        <v>5.4261609779029124E-5</v>
      </c>
      <c r="BG21" s="19">
        <v>9.9999999999999995E-7</v>
      </c>
      <c r="BH21" s="19">
        <v>8.3482911891599111E-8</v>
      </c>
      <c r="BI21" s="19">
        <v>0.01</v>
      </c>
      <c r="BJ21" s="19">
        <v>1</v>
      </c>
      <c r="BK21" s="19">
        <v>9.7270161810612295E-5</v>
      </c>
      <c r="BL21" s="19">
        <v>1E-3</v>
      </c>
      <c r="BM21" s="18">
        <v>9.9999999999999995E-8</v>
      </c>
      <c r="BN21" s="19">
        <v>1</v>
      </c>
      <c r="BO21" s="19">
        <v>9.9999999999999995E-8</v>
      </c>
      <c r="BP21" s="20">
        <v>0.01</v>
      </c>
      <c r="BQ21" s="434">
        <v>9.9999999999999995E-7</v>
      </c>
      <c r="BR21" s="3">
        <v>3.7691795401149199E-3</v>
      </c>
      <c r="BS21" s="10">
        <v>1</v>
      </c>
      <c r="BT21" s="10"/>
      <c r="BU21" s="10">
        <v>-60</v>
      </c>
      <c r="BV21" s="10">
        <v>3.3333333333333335</v>
      </c>
      <c r="BW21" s="10">
        <v>1E-3</v>
      </c>
      <c r="BX21" s="10">
        <v>7</v>
      </c>
      <c r="BY21" s="423">
        <v>1.0000000000000001E-9</v>
      </c>
      <c r="BZ21" s="424">
        <v>0.01</v>
      </c>
      <c r="CA21" s="3">
        <v>308.14999999999998</v>
      </c>
      <c r="CB21" s="10">
        <v>7</v>
      </c>
      <c r="CC21" s="396"/>
      <c r="CD21" s="434">
        <v>2.4981239666250288E-3</v>
      </c>
      <c r="CE21" s="427">
        <v>2.4555330762884115E-3</v>
      </c>
      <c r="CF21" s="428"/>
      <c r="CG21" s="396">
        <v>-63.139919669854748</v>
      </c>
      <c r="CH21" s="15">
        <v>-0.18655749598383167</v>
      </c>
      <c r="CI21">
        <v>-18</v>
      </c>
    </row>
    <row r="22" spans="1:87" x14ac:dyDescent="0.3">
      <c r="A22" s="3">
        <f t="shared" si="0"/>
        <v>20</v>
      </c>
      <c r="B22" s="3">
        <v>-1</v>
      </c>
      <c r="C22" s="10">
        <v>0</v>
      </c>
      <c r="D22" s="10">
        <v>-1</v>
      </c>
      <c r="E22" s="10">
        <v>0</v>
      </c>
      <c r="F22" s="10">
        <v>0</v>
      </c>
      <c r="G22" s="10">
        <v>0</v>
      </c>
      <c r="H22" s="10">
        <v>0</v>
      </c>
      <c r="I22" s="10">
        <v>0</v>
      </c>
      <c r="J22" s="3">
        <v>-1</v>
      </c>
      <c r="K22" s="10">
        <v>0</v>
      </c>
      <c r="L22" s="396">
        <v>0.33333333333333348</v>
      </c>
      <c r="M22" s="414">
        <v>0.10000000000000003</v>
      </c>
      <c r="N22" s="55"/>
      <c r="O22" s="15">
        <v>-18</v>
      </c>
      <c r="P22" s="15">
        <v>0</v>
      </c>
      <c r="Q22" s="16">
        <v>1.4210854715202004E-14</v>
      </c>
      <c r="R22" s="16">
        <v>2.8421709430404007E-14</v>
      </c>
      <c r="S22" s="16">
        <v>-6.8554814508573259E-2</v>
      </c>
      <c r="T22" s="16">
        <v>-24.321672185504269</v>
      </c>
      <c r="U22" s="16">
        <v>2.8421709430404007E-14</v>
      </c>
      <c r="V22" s="16">
        <v>-14.74969266984192</v>
      </c>
      <c r="W22" s="16">
        <v>0</v>
      </c>
      <c r="X22" s="15">
        <v>0</v>
      </c>
      <c r="Y22" s="16"/>
      <c r="Z22" s="17">
        <v>0.01</v>
      </c>
      <c r="AA22" s="434">
        <v>0.01</v>
      </c>
      <c r="AB22" s="18">
        <v>1.5981087902824183E-4</v>
      </c>
      <c r="AC22" s="19">
        <v>3.9037536631791685E-4</v>
      </c>
      <c r="AD22" s="19">
        <v>3.3493502551062418E-4</v>
      </c>
      <c r="AE22" s="19">
        <v>9.9999999999999995E-7</v>
      </c>
      <c r="AF22" s="19">
        <v>1E-3</v>
      </c>
      <c r="AG22" s="19">
        <v>1E-3</v>
      </c>
      <c r="AH22" s="19">
        <v>1E-3</v>
      </c>
      <c r="AI22" s="19">
        <v>1E-3</v>
      </c>
      <c r="AJ22" s="19">
        <v>0.01</v>
      </c>
      <c r="AK22" s="19">
        <v>0.01</v>
      </c>
      <c r="AL22" s="19">
        <v>1E-3</v>
      </c>
      <c r="AM22" s="19">
        <v>1E-3</v>
      </c>
      <c r="AN22" s="19">
        <v>1E-3</v>
      </c>
      <c r="AO22" s="19">
        <v>1E-3</v>
      </c>
      <c r="AP22" s="19">
        <v>1E-3</v>
      </c>
      <c r="AQ22" s="19">
        <v>0.01</v>
      </c>
      <c r="AR22" s="19">
        <v>7.2628313326073078E-5</v>
      </c>
      <c r="AS22" s="19">
        <v>0.01</v>
      </c>
      <c r="AT22" s="19">
        <v>0.01</v>
      </c>
      <c r="AU22" s="19">
        <v>0.01</v>
      </c>
      <c r="AV22" s="18">
        <v>5.1697848011015971E-4</v>
      </c>
      <c r="AW22" s="19">
        <v>3.1733693135084566E-4</v>
      </c>
      <c r="AX22" s="19">
        <v>1.0000000000000001E-9</v>
      </c>
      <c r="AY22" s="19">
        <v>1E-3</v>
      </c>
      <c r="AZ22" s="19">
        <v>2.4981239666250288E-6</v>
      </c>
      <c r="BA22" s="19">
        <v>1E-3</v>
      </c>
      <c r="BB22" s="19">
        <v>2.4981239666250288E-6</v>
      </c>
      <c r="BC22" s="19">
        <v>1E-3</v>
      </c>
      <c r="BD22" s="19">
        <v>2.4555330762884115E-6</v>
      </c>
      <c r="BE22" s="20">
        <v>0.01</v>
      </c>
      <c r="BF22" s="19">
        <v>5.4261609779029124E-5</v>
      </c>
      <c r="BG22" s="19">
        <v>9.9999999999999995E-7</v>
      </c>
      <c r="BH22" s="19">
        <v>8.3482911891599111E-8</v>
      </c>
      <c r="BI22" s="19">
        <v>0.01</v>
      </c>
      <c r="BJ22" s="19">
        <v>1</v>
      </c>
      <c r="BK22" s="19">
        <v>9.7270161810612295E-5</v>
      </c>
      <c r="BL22" s="19">
        <v>1E-3</v>
      </c>
      <c r="BM22" s="18">
        <v>9.9999999999999995E-8</v>
      </c>
      <c r="BN22" s="19">
        <v>1</v>
      </c>
      <c r="BO22" s="19">
        <v>9.9999999999999995E-8</v>
      </c>
      <c r="BP22" s="20">
        <v>0.01</v>
      </c>
      <c r="BQ22" s="434">
        <v>9.9999999999999995E-7</v>
      </c>
      <c r="BR22" s="3">
        <v>3.7691795401149199E-3</v>
      </c>
      <c r="BS22" s="10">
        <v>1</v>
      </c>
      <c r="BT22" s="10"/>
      <c r="BU22" s="10">
        <v>-60</v>
      </c>
      <c r="BV22" s="10">
        <v>3.3333333333333335</v>
      </c>
      <c r="BW22" s="10">
        <v>1E-3</v>
      </c>
      <c r="BX22" s="10">
        <v>7</v>
      </c>
      <c r="BY22" s="423">
        <v>1.0000000000000001E-9</v>
      </c>
      <c r="BZ22" s="424">
        <v>0.01</v>
      </c>
      <c r="CA22" s="3">
        <v>308.14999999999998</v>
      </c>
      <c r="CB22" s="10">
        <v>7</v>
      </c>
      <c r="CC22" s="396"/>
      <c r="CD22" s="434">
        <v>2.4981239666250288E-3</v>
      </c>
      <c r="CE22" s="427">
        <v>2.4555330762884115E-3</v>
      </c>
      <c r="CF22" s="428"/>
      <c r="CG22" s="396">
        <v>-63.139919669854748</v>
      </c>
      <c r="CH22" s="15">
        <v>-0.18655749598383167</v>
      </c>
      <c r="CI22">
        <v>-18</v>
      </c>
    </row>
    <row r="23" spans="1:87" x14ac:dyDescent="0.3">
      <c r="A23" s="3">
        <f t="shared" si="0"/>
        <v>21</v>
      </c>
      <c r="B23" s="3">
        <v>0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-1</v>
      </c>
      <c r="J23" s="3">
        <v>-1</v>
      </c>
      <c r="K23" s="10">
        <v>0</v>
      </c>
      <c r="L23" s="396">
        <v>-0.66666666666666652</v>
      </c>
      <c r="M23" s="414">
        <v>-0.19999999999999996</v>
      </c>
      <c r="N23" s="55"/>
      <c r="O23" s="15">
        <v>0</v>
      </c>
      <c r="P23" s="15">
        <v>-9.3027387522148501</v>
      </c>
      <c r="Q23" s="16">
        <v>9.9475983006414026E-14</v>
      </c>
      <c r="R23" s="16">
        <v>-2.8421709430404007E-14</v>
      </c>
      <c r="S23" s="16">
        <v>-8.7658160622937231</v>
      </c>
      <c r="T23" s="16">
        <v>-24.321672185504269</v>
      </c>
      <c r="U23" s="16">
        <v>2.8421709430404007E-14</v>
      </c>
      <c r="V23" s="16">
        <v>-32.74969266984192</v>
      </c>
      <c r="W23" s="16">
        <v>0</v>
      </c>
      <c r="X23" s="15">
        <v>0</v>
      </c>
      <c r="Y23" s="16"/>
      <c r="Z23" s="17">
        <v>0.01</v>
      </c>
      <c r="AA23" s="434">
        <v>2.268563086957409E-4</v>
      </c>
      <c r="AB23" s="18">
        <v>4.0937746798833394E-3</v>
      </c>
      <c r="AC23" s="19">
        <v>0.01</v>
      </c>
      <c r="AD23" s="19">
        <v>0.01</v>
      </c>
      <c r="AE23" s="19">
        <v>9.9999999999999995E-7</v>
      </c>
      <c r="AF23" s="19">
        <v>1E-3</v>
      </c>
      <c r="AG23" s="19">
        <v>1E-3</v>
      </c>
      <c r="AH23" s="19">
        <v>1E-3</v>
      </c>
      <c r="AI23" s="19">
        <v>1E-3</v>
      </c>
      <c r="AJ23" s="19">
        <v>0.01</v>
      </c>
      <c r="AK23" s="19">
        <v>0.01</v>
      </c>
      <c r="AL23" s="19">
        <v>1E-3</v>
      </c>
      <c r="AM23" s="19">
        <v>1E-3</v>
      </c>
      <c r="AN23" s="19">
        <v>1E-3</v>
      </c>
      <c r="AO23" s="19">
        <v>1E-3</v>
      </c>
      <c r="AP23" s="19">
        <v>1E-3</v>
      </c>
      <c r="AQ23" s="19">
        <v>0.01</v>
      </c>
      <c r="AR23" s="19">
        <v>7.2628313326073078E-5</v>
      </c>
      <c r="AS23" s="19">
        <v>0.01</v>
      </c>
      <c r="AT23" s="19">
        <v>0.01</v>
      </c>
      <c r="AU23" s="19">
        <v>0.01</v>
      </c>
      <c r="AV23" s="18">
        <v>5.1697848011015971E-4</v>
      </c>
      <c r="AW23" s="19">
        <v>3.1733693135084566E-4</v>
      </c>
      <c r="AX23" s="19">
        <v>1.0000000000000001E-9</v>
      </c>
      <c r="AY23" s="19">
        <v>1E-3</v>
      </c>
      <c r="AZ23" s="19">
        <v>2.4981239666250288E-6</v>
      </c>
      <c r="BA23" s="19">
        <v>1E-3</v>
      </c>
      <c r="BB23" s="19">
        <v>2.4981239666250288E-6</v>
      </c>
      <c r="BC23" s="19">
        <v>1E-3</v>
      </c>
      <c r="BD23" s="19">
        <v>2.4555330762884115E-6</v>
      </c>
      <c r="BE23" s="20">
        <v>0.01</v>
      </c>
      <c r="BF23" s="19">
        <v>5.4261609779029124E-5</v>
      </c>
      <c r="BG23" s="19">
        <v>9.9999999999999995E-7</v>
      </c>
      <c r="BH23" s="19">
        <v>8.3482911891599111E-8</v>
      </c>
      <c r="BI23" s="19">
        <v>0.01</v>
      </c>
      <c r="BJ23" s="19">
        <v>1</v>
      </c>
      <c r="BK23" s="19">
        <v>9.7270161810612295E-5</v>
      </c>
      <c r="BL23" s="19">
        <v>1E-3</v>
      </c>
      <c r="BM23" s="18">
        <v>9.9999999999999995E-8</v>
      </c>
      <c r="BN23" s="19">
        <v>1</v>
      </c>
      <c r="BO23" s="19">
        <v>9.9999999999999995E-8</v>
      </c>
      <c r="BP23" s="20">
        <v>0.01</v>
      </c>
      <c r="BQ23" s="434">
        <v>9.9999999999999995E-7</v>
      </c>
      <c r="BR23" s="3">
        <v>3.7691795401149199E-3</v>
      </c>
      <c r="BS23" s="10">
        <v>1</v>
      </c>
      <c r="BT23" s="10"/>
      <c r="BU23" s="10">
        <v>-60</v>
      </c>
      <c r="BV23" s="10">
        <v>3.3333333333333335</v>
      </c>
      <c r="BW23" s="10">
        <v>1E-3</v>
      </c>
      <c r="BX23" s="10">
        <v>7</v>
      </c>
      <c r="BY23" s="423">
        <v>1.0000000000000001E-9</v>
      </c>
      <c r="BZ23" s="424">
        <v>0.01</v>
      </c>
      <c r="CA23" s="3">
        <v>308.14999999999998</v>
      </c>
      <c r="CB23" s="10">
        <v>7</v>
      </c>
      <c r="CC23" s="396"/>
      <c r="CD23" s="434">
        <v>2.4981239666250288E-3</v>
      </c>
      <c r="CE23" s="427">
        <v>2.4555330762884115E-3</v>
      </c>
      <c r="CF23" s="428"/>
      <c r="CG23" s="396">
        <v>-63.139919669854748</v>
      </c>
      <c r="CH23" s="15">
        <v>-0.18655749598383167</v>
      </c>
      <c r="CI23">
        <v>-18</v>
      </c>
    </row>
    <row r="24" spans="1:87" x14ac:dyDescent="0.3">
      <c r="A24" s="3">
        <f t="shared" si="0"/>
        <v>22</v>
      </c>
      <c r="B24" s="3">
        <v>0</v>
      </c>
      <c r="C24" s="10">
        <v>0</v>
      </c>
      <c r="D24" s="10">
        <v>-2</v>
      </c>
      <c r="E24" s="10">
        <v>0</v>
      </c>
      <c r="F24" s="10">
        <v>0</v>
      </c>
      <c r="G24" s="10">
        <v>0</v>
      </c>
      <c r="H24" s="10">
        <v>0</v>
      </c>
      <c r="I24" s="10">
        <v>-1</v>
      </c>
      <c r="J24" s="3">
        <v>0</v>
      </c>
      <c r="K24" s="10">
        <v>0</v>
      </c>
      <c r="L24" s="396">
        <v>0.33333333333333348</v>
      </c>
      <c r="M24" s="414">
        <v>0.10000000000000003</v>
      </c>
      <c r="N24" s="55"/>
      <c r="O24" s="15">
        <v>0</v>
      </c>
      <c r="P24" s="15">
        <v>0</v>
      </c>
      <c r="Q24" s="16">
        <v>1.4210854715202004E-14</v>
      </c>
      <c r="R24" s="16">
        <v>2.8421709430404007E-14</v>
      </c>
      <c r="S24" s="16">
        <v>-6.8554814508573259E-2</v>
      </c>
      <c r="T24" s="16">
        <v>-24.321672185504269</v>
      </c>
      <c r="U24" s="16">
        <v>2.8421709430404007E-14</v>
      </c>
      <c r="V24" s="16">
        <v>-32.74969266984192</v>
      </c>
      <c r="W24" s="16">
        <v>0</v>
      </c>
      <c r="X24" s="15">
        <v>0</v>
      </c>
      <c r="Y24" s="16"/>
      <c r="Z24" s="17">
        <v>0.01</v>
      </c>
      <c r="AA24" s="434">
        <v>0.01</v>
      </c>
      <c r="AB24" s="18">
        <v>1.5981087902824183E-4</v>
      </c>
      <c r="AC24" s="19">
        <v>3.9037536631791685E-4</v>
      </c>
      <c r="AD24" s="19">
        <v>3.3493502551062418E-4</v>
      </c>
      <c r="AE24" s="19">
        <v>9.9999999999999995E-7</v>
      </c>
      <c r="AF24" s="19">
        <v>1E-3</v>
      </c>
      <c r="AG24" s="19">
        <v>1E-3</v>
      </c>
      <c r="AH24" s="19">
        <v>1E-3</v>
      </c>
      <c r="AI24" s="19">
        <v>1E-3</v>
      </c>
      <c r="AJ24" s="19">
        <v>0.01</v>
      </c>
      <c r="AK24" s="19">
        <v>0.01</v>
      </c>
      <c r="AL24" s="19">
        <v>1E-3</v>
      </c>
      <c r="AM24" s="19">
        <v>1E-3</v>
      </c>
      <c r="AN24" s="19">
        <v>1E-3</v>
      </c>
      <c r="AO24" s="19">
        <v>1E-3</v>
      </c>
      <c r="AP24" s="19">
        <v>1E-3</v>
      </c>
      <c r="AQ24" s="19">
        <v>0.01</v>
      </c>
      <c r="AR24" s="19">
        <v>7.2628313326073078E-5</v>
      </c>
      <c r="AS24" s="19">
        <v>0.01</v>
      </c>
      <c r="AT24" s="19">
        <v>0.01</v>
      </c>
      <c r="AU24" s="19">
        <v>0.01</v>
      </c>
      <c r="AV24" s="18">
        <v>5.1697848011015971E-4</v>
      </c>
      <c r="AW24" s="19">
        <v>3.1733693135084566E-4</v>
      </c>
      <c r="AX24" s="19">
        <v>1.0000000000000001E-9</v>
      </c>
      <c r="AY24" s="19">
        <v>1E-3</v>
      </c>
      <c r="AZ24" s="19">
        <v>2.4981239666250288E-6</v>
      </c>
      <c r="BA24" s="19">
        <v>1E-3</v>
      </c>
      <c r="BB24" s="19">
        <v>2.4981239666250288E-6</v>
      </c>
      <c r="BC24" s="19">
        <v>1E-3</v>
      </c>
      <c r="BD24" s="19">
        <v>2.7727615470639873E-3</v>
      </c>
      <c r="BE24" s="20">
        <v>0.01</v>
      </c>
      <c r="BF24" s="19">
        <v>5.4261609779029124E-5</v>
      </c>
      <c r="BG24" s="19">
        <v>9.9999999999999995E-7</v>
      </c>
      <c r="BH24" s="19">
        <v>8.3482911891599111E-8</v>
      </c>
      <c r="BI24" s="19">
        <v>0.01</v>
      </c>
      <c r="BJ24" s="19">
        <v>1</v>
      </c>
      <c r="BK24" s="19">
        <v>9.7270161810612295E-5</v>
      </c>
      <c r="BL24" s="19">
        <v>1E-3</v>
      </c>
      <c r="BM24" s="18">
        <v>9.9999999999999995E-8</v>
      </c>
      <c r="BN24" s="19">
        <v>1</v>
      </c>
      <c r="BO24" s="19">
        <v>9.9999999999999995E-8</v>
      </c>
      <c r="BP24" s="20">
        <v>0.01</v>
      </c>
      <c r="BQ24" s="434">
        <v>9.9999999999999995E-7</v>
      </c>
      <c r="BR24" s="3">
        <v>3.7691795401149199E-3</v>
      </c>
      <c r="BS24" s="10">
        <v>1</v>
      </c>
      <c r="BT24" s="10"/>
      <c r="BU24" s="10">
        <v>-60</v>
      </c>
      <c r="BV24" s="10">
        <v>3.3333333333333335</v>
      </c>
      <c r="BW24" s="10">
        <v>1E-3</v>
      </c>
      <c r="BX24" s="10">
        <v>7</v>
      </c>
      <c r="BY24" s="423">
        <v>1.0000000000000001E-9</v>
      </c>
      <c r="BZ24" s="424">
        <v>0.01</v>
      </c>
      <c r="CA24" s="3">
        <v>308.14999999999998</v>
      </c>
      <c r="CB24" s="10">
        <v>7</v>
      </c>
      <c r="CC24" s="396"/>
      <c r="CD24" s="434">
        <v>2.4981239666250288E-3</v>
      </c>
      <c r="CE24" s="427">
        <v>2.7727615470639875</v>
      </c>
      <c r="CF24" s="428"/>
      <c r="CG24" s="396">
        <v>-63.139919669854748</v>
      </c>
      <c r="CH24" s="15">
        <v>-0.18655749598383167</v>
      </c>
      <c r="CI24">
        <v>-18</v>
      </c>
    </row>
    <row r="25" spans="1:87" x14ac:dyDescent="0.3">
      <c r="A25" s="3">
        <f t="shared" si="0"/>
        <v>23</v>
      </c>
      <c r="B25" s="3">
        <v>0</v>
      </c>
      <c r="C25" s="10">
        <v>0</v>
      </c>
      <c r="D25" s="10">
        <v>-2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3">
        <v>-1</v>
      </c>
      <c r="K25" s="10">
        <v>0</v>
      </c>
      <c r="L25" s="396">
        <v>0.33333333333333348</v>
      </c>
      <c r="M25" s="414">
        <v>0.10000000000000003</v>
      </c>
      <c r="N25" s="55"/>
      <c r="O25" s="15">
        <v>0</v>
      </c>
      <c r="P25" s="15">
        <v>-9.3027387522148501</v>
      </c>
      <c r="Q25" s="16">
        <v>9.9475983006414026E-14</v>
      </c>
      <c r="R25" s="16">
        <v>-2.8421709430404007E-14</v>
      </c>
      <c r="S25" s="16">
        <v>-8.7658160622937231</v>
      </c>
      <c r="T25" s="16">
        <v>-24.321672185504269</v>
      </c>
      <c r="U25" s="16">
        <v>2.8421709430404007E-14</v>
      </c>
      <c r="V25" s="16">
        <v>-14.74969266984192</v>
      </c>
      <c r="W25" s="16">
        <v>0</v>
      </c>
      <c r="X25" s="15">
        <v>0</v>
      </c>
      <c r="Y25" s="16"/>
      <c r="Z25" s="17">
        <v>0.01</v>
      </c>
      <c r="AA25" s="434">
        <v>2.268563086957409E-4</v>
      </c>
      <c r="AB25" s="18">
        <v>4.0937746798833394E-3</v>
      </c>
      <c r="AC25" s="19">
        <v>0.01</v>
      </c>
      <c r="AD25" s="19">
        <v>0.01</v>
      </c>
      <c r="AE25" s="19">
        <v>9.9999999999999995E-7</v>
      </c>
      <c r="AF25" s="19">
        <v>1E-3</v>
      </c>
      <c r="AG25" s="19">
        <v>1E-3</v>
      </c>
      <c r="AH25" s="19">
        <v>1E-3</v>
      </c>
      <c r="AI25" s="19">
        <v>1E-3</v>
      </c>
      <c r="AJ25" s="19">
        <v>0.01</v>
      </c>
      <c r="AK25" s="19">
        <v>0.01</v>
      </c>
      <c r="AL25" s="19">
        <v>1E-3</v>
      </c>
      <c r="AM25" s="19">
        <v>1E-3</v>
      </c>
      <c r="AN25" s="19">
        <v>1E-3</v>
      </c>
      <c r="AO25" s="19">
        <v>1E-3</v>
      </c>
      <c r="AP25" s="19">
        <v>1E-3</v>
      </c>
      <c r="AQ25" s="19">
        <v>0.01</v>
      </c>
      <c r="AR25" s="19">
        <v>7.2628313326073078E-5</v>
      </c>
      <c r="AS25" s="19">
        <v>0.01</v>
      </c>
      <c r="AT25" s="19">
        <v>0.01</v>
      </c>
      <c r="AU25" s="19">
        <v>0.01</v>
      </c>
      <c r="AV25" s="18">
        <v>5.1697848011015971E-4</v>
      </c>
      <c r="AW25" s="19">
        <v>3.1733693135084566E-4</v>
      </c>
      <c r="AX25" s="19">
        <v>1.0000000000000001E-9</v>
      </c>
      <c r="AY25" s="19">
        <v>1E-3</v>
      </c>
      <c r="AZ25" s="19">
        <v>2.4981239666250288E-6</v>
      </c>
      <c r="BA25" s="19">
        <v>1E-3</v>
      </c>
      <c r="BB25" s="19">
        <v>2.4981239666250288E-6</v>
      </c>
      <c r="BC25" s="19">
        <v>1E-3</v>
      </c>
      <c r="BD25" s="19">
        <v>2.4555330762884115E-6</v>
      </c>
      <c r="BE25" s="20">
        <v>0.01</v>
      </c>
      <c r="BF25" s="19">
        <v>5.4261609779029124E-5</v>
      </c>
      <c r="BG25" s="19">
        <v>9.9999999999999995E-7</v>
      </c>
      <c r="BH25" s="19">
        <v>8.3482911891599111E-8</v>
      </c>
      <c r="BI25" s="19">
        <v>0.01</v>
      </c>
      <c r="BJ25" s="19">
        <v>1</v>
      </c>
      <c r="BK25" s="19">
        <v>9.7270161810612295E-5</v>
      </c>
      <c r="BL25" s="19">
        <v>1E-3</v>
      </c>
      <c r="BM25" s="18">
        <v>9.9999999999999995E-8</v>
      </c>
      <c r="BN25" s="19">
        <v>1</v>
      </c>
      <c r="BO25" s="19">
        <v>9.9999999999999995E-8</v>
      </c>
      <c r="BP25" s="20">
        <v>0.01</v>
      </c>
      <c r="BQ25" s="434">
        <v>9.9999999999999995E-7</v>
      </c>
      <c r="BR25" s="3">
        <v>3.7691795401149199E-3</v>
      </c>
      <c r="BS25" s="10">
        <v>1</v>
      </c>
      <c r="BT25" s="10"/>
      <c r="BU25" s="10">
        <v>-60</v>
      </c>
      <c r="BV25" s="10">
        <v>3.3333333333333335</v>
      </c>
      <c r="BW25" s="10">
        <v>1E-3</v>
      </c>
      <c r="BX25" s="10">
        <v>7</v>
      </c>
      <c r="BY25" s="423">
        <v>1.0000000000000001E-9</v>
      </c>
      <c r="BZ25" s="424">
        <v>0.01</v>
      </c>
      <c r="CA25" s="3">
        <v>308.14999999999998</v>
      </c>
      <c r="CB25" s="10">
        <v>7</v>
      </c>
      <c r="CC25" s="396"/>
      <c r="CD25" s="434">
        <v>2.4981239666250288E-3</v>
      </c>
      <c r="CE25" s="427">
        <v>2.4555330762884115E-3</v>
      </c>
      <c r="CF25" s="428"/>
      <c r="CG25" s="396">
        <v>-63.139919669854748</v>
      </c>
      <c r="CH25" s="15">
        <v>-0.18655749598383167</v>
      </c>
      <c r="CI25">
        <v>-18</v>
      </c>
    </row>
    <row r="26" spans="1:87" x14ac:dyDescent="0.3">
      <c r="A26" s="3">
        <f t="shared" si="0"/>
        <v>24</v>
      </c>
      <c r="B26" s="3">
        <v>0</v>
      </c>
      <c r="C26" s="10">
        <v>0</v>
      </c>
      <c r="D26" s="10">
        <v>-2</v>
      </c>
      <c r="E26" s="10">
        <v>0</v>
      </c>
      <c r="F26" s="10">
        <v>0</v>
      </c>
      <c r="G26" s="10">
        <v>0</v>
      </c>
      <c r="H26" s="10">
        <v>0</v>
      </c>
      <c r="I26" s="10">
        <v>0</v>
      </c>
      <c r="J26" s="3">
        <v>0</v>
      </c>
      <c r="K26" s="10">
        <v>0</v>
      </c>
      <c r="L26" s="396">
        <v>1.3333333333333335</v>
      </c>
      <c r="M26" s="414">
        <v>0.4</v>
      </c>
      <c r="N26" s="55"/>
      <c r="O26" s="15">
        <v>0</v>
      </c>
      <c r="P26" s="15">
        <v>0</v>
      </c>
      <c r="Q26" s="16">
        <v>1.4210854715202004E-14</v>
      </c>
      <c r="R26" s="16">
        <v>2.8421709430404007E-14</v>
      </c>
      <c r="S26" s="16">
        <v>-6.8554814508573259E-2</v>
      </c>
      <c r="T26" s="16">
        <v>-24.321672185504269</v>
      </c>
      <c r="U26" s="16">
        <v>2.8421709430404007E-14</v>
      </c>
      <c r="V26" s="16">
        <v>-14.74969266984192</v>
      </c>
      <c r="W26" s="16">
        <v>0</v>
      </c>
      <c r="X26" s="15">
        <v>0</v>
      </c>
      <c r="Y26" s="16"/>
      <c r="Z26" s="17">
        <v>0.01</v>
      </c>
      <c r="AA26" s="434">
        <v>0.01</v>
      </c>
      <c r="AB26" s="18">
        <v>1.5981087902824183E-4</v>
      </c>
      <c r="AC26" s="19">
        <v>3.9037536631791685E-4</v>
      </c>
      <c r="AD26" s="19">
        <v>3.3493502551062418E-4</v>
      </c>
      <c r="AE26" s="19">
        <v>9.9999999999999995E-7</v>
      </c>
      <c r="AF26" s="19">
        <v>1E-3</v>
      </c>
      <c r="AG26" s="19">
        <v>1E-3</v>
      </c>
      <c r="AH26" s="19">
        <v>1E-3</v>
      </c>
      <c r="AI26" s="19">
        <v>1E-3</v>
      </c>
      <c r="AJ26" s="19">
        <v>0.01</v>
      </c>
      <c r="AK26" s="19">
        <v>0.01</v>
      </c>
      <c r="AL26" s="19">
        <v>1E-3</v>
      </c>
      <c r="AM26" s="19">
        <v>1E-3</v>
      </c>
      <c r="AN26" s="19">
        <v>1E-3</v>
      </c>
      <c r="AO26" s="19">
        <v>1E-3</v>
      </c>
      <c r="AP26" s="19">
        <v>1E-3</v>
      </c>
      <c r="AQ26" s="19">
        <v>0.01</v>
      </c>
      <c r="AR26" s="19">
        <v>7.2628313326073078E-5</v>
      </c>
      <c r="AS26" s="19">
        <v>0.01</v>
      </c>
      <c r="AT26" s="19">
        <v>0.01</v>
      </c>
      <c r="AU26" s="19">
        <v>0.01</v>
      </c>
      <c r="AV26" s="18">
        <v>5.1697848011015971E-4</v>
      </c>
      <c r="AW26" s="19">
        <v>3.1733693135084566E-4</v>
      </c>
      <c r="AX26" s="19">
        <v>1.0000000000000001E-9</v>
      </c>
      <c r="AY26" s="19">
        <v>1E-3</v>
      </c>
      <c r="AZ26" s="19">
        <v>2.4981239666250288E-6</v>
      </c>
      <c r="BA26" s="19">
        <v>1E-3</v>
      </c>
      <c r="BB26" s="19">
        <v>2.4981239666250288E-6</v>
      </c>
      <c r="BC26" s="19">
        <v>1E-3</v>
      </c>
      <c r="BD26" s="19">
        <v>2.7727615470639873E-3</v>
      </c>
      <c r="BE26" s="20">
        <v>0.01</v>
      </c>
      <c r="BF26" s="19">
        <v>5.4261609779029124E-5</v>
      </c>
      <c r="BG26" s="19">
        <v>9.9999999999999995E-7</v>
      </c>
      <c r="BH26" s="19">
        <v>8.3482911891599111E-8</v>
      </c>
      <c r="BI26" s="19">
        <v>0.01</v>
      </c>
      <c r="BJ26" s="19">
        <v>1</v>
      </c>
      <c r="BK26" s="19">
        <v>9.7270161810612295E-5</v>
      </c>
      <c r="BL26" s="19">
        <v>1E-3</v>
      </c>
      <c r="BM26" s="18">
        <v>9.9999999999999995E-8</v>
      </c>
      <c r="BN26" s="19">
        <v>1</v>
      </c>
      <c r="BO26" s="19">
        <v>9.9999999999999995E-8</v>
      </c>
      <c r="BP26" s="20">
        <v>0.01</v>
      </c>
      <c r="BQ26" s="434">
        <v>9.9999999999999995E-7</v>
      </c>
      <c r="BR26" s="3">
        <v>3.7691795401149199E-3</v>
      </c>
      <c r="BS26" s="10">
        <v>1</v>
      </c>
      <c r="BT26" s="10"/>
      <c r="BU26" s="10">
        <v>-60</v>
      </c>
      <c r="BV26" s="10">
        <v>3.3333333333333335</v>
      </c>
      <c r="BW26" s="10">
        <v>1E-3</v>
      </c>
      <c r="BX26" s="10">
        <v>7</v>
      </c>
      <c r="BY26" s="423">
        <v>1.0000000000000001E-9</v>
      </c>
      <c r="BZ26" s="424">
        <v>0.01</v>
      </c>
      <c r="CA26" s="3">
        <v>308.14999999999998</v>
      </c>
      <c r="CB26" s="10">
        <v>7</v>
      </c>
      <c r="CC26" s="396"/>
      <c r="CD26" s="434">
        <v>2.4981239666250288E-3</v>
      </c>
      <c r="CE26" s="427">
        <v>2.7727615470639875</v>
      </c>
      <c r="CF26" s="428"/>
      <c r="CG26" s="396">
        <v>-63.139919669854748</v>
      </c>
      <c r="CH26" s="15">
        <v>-0.18655749598383167</v>
      </c>
      <c r="CI26">
        <v>-18</v>
      </c>
    </row>
    <row r="27" spans="1:87" x14ac:dyDescent="0.3">
      <c r="A27" s="3">
        <f t="shared" si="0"/>
        <v>25</v>
      </c>
      <c r="B27" s="3">
        <v>0</v>
      </c>
      <c r="C27" s="10">
        <v>0</v>
      </c>
      <c r="D27" s="10">
        <v>-1</v>
      </c>
      <c r="E27" s="10">
        <v>0</v>
      </c>
      <c r="F27" s="10">
        <v>0</v>
      </c>
      <c r="G27" s="10">
        <v>0</v>
      </c>
      <c r="H27" s="10">
        <v>0</v>
      </c>
      <c r="I27" s="10">
        <v>-1</v>
      </c>
      <c r="J27" s="3">
        <v>-1</v>
      </c>
      <c r="K27" s="10">
        <v>0</v>
      </c>
      <c r="L27" s="396">
        <v>0.33333333333333348</v>
      </c>
      <c r="M27" s="414">
        <v>0.10000000000000003</v>
      </c>
      <c r="N27" s="55"/>
      <c r="O27" s="15">
        <v>0</v>
      </c>
      <c r="P27" s="15">
        <v>0</v>
      </c>
      <c r="Q27" s="16">
        <v>1.4210854715202004E-14</v>
      </c>
      <c r="R27" s="16">
        <v>2.8421709430404007E-14</v>
      </c>
      <c r="S27" s="16">
        <v>-6.8554814508573259E-2</v>
      </c>
      <c r="T27" s="16">
        <v>-24.321672185504269</v>
      </c>
      <c r="U27" s="16">
        <v>2.8421709430404007E-14</v>
      </c>
      <c r="V27" s="16">
        <v>-32.74969266984192</v>
      </c>
      <c r="W27" s="16">
        <v>0</v>
      </c>
      <c r="X27" s="15">
        <v>0</v>
      </c>
      <c r="Y27" s="16"/>
      <c r="Z27" s="17">
        <v>0.01</v>
      </c>
      <c r="AA27" s="434">
        <v>0.01</v>
      </c>
      <c r="AB27" s="18">
        <v>1.5981087902824183E-4</v>
      </c>
      <c r="AC27" s="19">
        <v>3.9037536631791685E-4</v>
      </c>
      <c r="AD27" s="19">
        <v>3.3493502551062418E-4</v>
      </c>
      <c r="AE27" s="19">
        <v>9.9999999999999995E-7</v>
      </c>
      <c r="AF27" s="19">
        <v>1E-3</v>
      </c>
      <c r="AG27" s="19">
        <v>1E-3</v>
      </c>
      <c r="AH27" s="19">
        <v>1E-3</v>
      </c>
      <c r="AI27" s="19">
        <v>1E-3</v>
      </c>
      <c r="AJ27" s="19">
        <v>0.01</v>
      </c>
      <c r="AK27" s="19">
        <v>0.01</v>
      </c>
      <c r="AL27" s="19">
        <v>1E-3</v>
      </c>
      <c r="AM27" s="19">
        <v>1E-3</v>
      </c>
      <c r="AN27" s="19">
        <v>1E-3</v>
      </c>
      <c r="AO27" s="19">
        <v>1E-3</v>
      </c>
      <c r="AP27" s="19">
        <v>1E-3</v>
      </c>
      <c r="AQ27" s="19">
        <v>0.01</v>
      </c>
      <c r="AR27" s="19">
        <v>7.2628313326073078E-5</v>
      </c>
      <c r="AS27" s="19">
        <v>0.01</v>
      </c>
      <c r="AT27" s="19">
        <v>0.01</v>
      </c>
      <c r="AU27" s="19">
        <v>0.01</v>
      </c>
      <c r="AV27" s="18">
        <v>5.1697848011015971E-4</v>
      </c>
      <c r="AW27" s="19">
        <v>3.1733693135084566E-4</v>
      </c>
      <c r="AX27" s="19">
        <v>1.0000000000000001E-9</v>
      </c>
      <c r="AY27" s="19">
        <v>1E-3</v>
      </c>
      <c r="AZ27" s="19">
        <v>2.4981239666250288E-6</v>
      </c>
      <c r="BA27" s="19">
        <v>1E-3</v>
      </c>
      <c r="BB27" s="19">
        <v>2.4981239666250288E-6</v>
      </c>
      <c r="BC27" s="19">
        <v>1E-3</v>
      </c>
      <c r="BD27" s="19">
        <v>2.4555330762884115E-6</v>
      </c>
      <c r="BE27" s="20">
        <v>0.01</v>
      </c>
      <c r="BF27" s="19">
        <v>5.4261609779029124E-5</v>
      </c>
      <c r="BG27" s="19">
        <v>9.9999999999999995E-7</v>
      </c>
      <c r="BH27" s="19">
        <v>8.3482911891599111E-8</v>
      </c>
      <c r="BI27" s="19">
        <v>0.01</v>
      </c>
      <c r="BJ27" s="19">
        <v>1</v>
      </c>
      <c r="BK27" s="19">
        <v>9.7270161810612295E-5</v>
      </c>
      <c r="BL27" s="19">
        <v>1E-3</v>
      </c>
      <c r="BM27" s="18">
        <v>9.9999999999999995E-8</v>
      </c>
      <c r="BN27" s="19">
        <v>1</v>
      </c>
      <c r="BO27" s="19">
        <v>9.9999999999999995E-8</v>
      </c>
      <c r="BP27" s="20">
        <v>0.01</v>
      </c>
      <c r="BQ27" s="434">
        <v>9.9999999999999995E-7</v>
      </c>
      <c r="BR27" s="3">
        <v>3.7691795401149199E-3</v>
      </c>
      <c r="BS27" s="10">
        <v>1</v>
      </c>
      <c r="BT27" s="10"/>
      <c r="BU27" s="10">
        <v>-60</v>
      </c>
      <c r="BV27" s="10">
        <v>3.3333333333333335</v>
      </c>
      <c r="BW27" s="10">
        <v>1E-3</v>
      </c>
      <c r="BX27" s="10">
        <v>7</v>
      </c>
      <c r="BY27" s="423">
        <v>1.0000000000000001E-9</v>
      </c>
      <c r="BZ27" s="424">
        <v>0.01</v>
      </c>
      <c r="CA27" s="3">
        <v>308.14999999999998</v>
      </c>
      <c r="CB27" s="10">
        <v>7</v>
      </c>
      <c r="CC27" s="396"/>
      <c r="CD27" s="434">
        <v>2.4981239666250288E-3</v>
      </c>
      <c r="CE27" s="427">
        <v>2.4555330762884115E-3</v>
      </c>
      <c r="CF27" s="428"/>
      <c r="CG27" s="396">
        <v>-63.139919669854748</v>
      </c>
      <c r="CH27" s="15">
        <v>-0.18655749598383167</v>
      </c>
      <c r="CI27">
        <v>-18</v>
      </c>
    </row>
    <row r="28" spans="1:87" x14ac:dyDescent="0.3">
      <c r="A28" s="3">
        <f t="shared" si="0"/>
        <v>26</v>
      </c>
      <c r="B28" s="3">
        <v>0</v>
      </c>
      <c r="C28" s="10">
        <v>0</v>
      </c>
      <c r="D28" s="10">
        <v>-1</v>
      </c>
      <c r="E28" s="10">
        <v>0</v>
      </c>
      <c r="F28" s="10">
        <v>0</v>
      </c>
      <c r="G28" s="10">
        <v>0</v>
      </c>
      <c r="H28" s="10">
        <v>0</v>
      </c>
      <c r="I28" s="10">
        <v>0</v>
      </c>
      <c r="J28" s="3">
        <v>-1</v>
      </c>
      <c r="K28" s="10">
        <v>0</v>
      </c>
      <c r="L28" s="396">
        <v>1.3333333333333335</v>
      </c>
      <c r="M28" s="414">
        <v>0.4</v>
      </c>
      <c r="N28" s="55"/>
      <c r="O28" s="15">
        <v>0</v>
      </c>
      <c r="P28" s="15">
        <v>0</v>
      </c>
      <c r="Q28" s="16">
        <v>1.4210854715202004E-14</v>
      </c>
      <c r="R28" s="16">
        <v>2.8421709430404007E-14</v>
      </c>
      <c r="S28" s="16">
        <v>-6.8554814508573259E-2</v>
      </c>
      <c r="T28" s="16">
        <v>-24.321672185504269</v>
      </c>
      <c r="U28" s="16">
        <v>2.8421709430404007E-14</v>
      </c>
      <c r="V28" s="16">
        <v>-14.74969266984192</v>
      </c>
      <c r="W28" s="16">
        <v>0</v>
      </c>
      <c r="X28" s="15">
        <v>0</v>
      </c>
      <c r="Y28" s="16"/>
      <c r="Z28" s="17">
        <v>0.01</v>
      </c>
      <c r="AA28" s="434">
        <v>0.01</v>
      </c>
      <c r="AB28" s="18">
        <v>1.5981087902824183E-4</v>
      </c>
      <c r="AC28" s="19">
        <v>3.9037536631791685E-4</v>
      </c>
      <c r="AD28" s="19">
        <v>3.3493502551062418E-4</v>
      </c>
      <c r="AE28" s="19">
        <v>9.9999999999999995E-7</v>
      </c>
      <c r="AF28" s="19">
        <v>1E-3</v>
      </c>
      <c r="AG28" s="19">
        <v>1E-3</v>
      </c>
      <c r="AH28" s="19">
        <v>1E-3</v>
      </c>
      <c r="AI28" s="19">
        <v>1E-3</v>
      </c>
      <c r="AJ28" s="19">
        <v>0.01</v>
      </c>
      <c r="AK28" s="19">
        <v>0.01</v>
      </c>
      <c r="AL28" s="19">
        <v>1E-3</v>
      </c>
      <c r="AM28" s="19">
        <v>1E-3</v>
      </c>
      <c r="AN28" s="19">
        <v>1E-3</v>
      </c>
      <c r="AO28" s="19">
        <v>1E-3</v>
      </c>
      <c r="AP28" s="19">
        <v>1E-3</v>
      </c>
      <c r="AQ28" s="19">
        <v>0.01</v>
      </c>
      <c r="AR28" s="19">
        <v>7.2628313326073078E-5</v>
      </c>
      <c r="AS28" s="19">
        <v>0.01</v>
      </c>
      <c r="AT28" s="19">
        <v>0.01</v>
      </c>
      <c r="AU28" s="19">
        <v>0.01</v>
      </c>
      <c r="AV28" s="18">
        <v>5.1697848011015971E-4</v>
      </c>
      <c r="AW28" s="19">
        <v>3.1733693135084566E-4</v>
      </c>
      <c r="AX28" s="19">
        <v>1.0000000000000001E-9</v>
      </c>
      <c r="AY28" s="19">
        <v>1E-3</v>
      </c>
      <c r="AZ28" s="19">
        <v>2.4981239666250288E-6</v>
      </c>
      <c r="BA28" s="19">
        <v>1E-3</v>
      </c>
      <c r="BB28" s="19">
        <v>2.4981239666250288E-6</v>
      </c>
      <c r="BC28" s="19">
        <v>1E-3</v>
      </c>
      <c r="BD28" s="19">
        <v>2.4555330762884115E-6</v>
      </c>
      <c r="BE28" s="20">
        <v>0.01</v>
      </c>
      <c r="BF28" s="19">
        <v>5.4261609779029124E-5</v>
      </c>
      <c r="BG28" s="19">
        <v>9.9999999999999995E-7</v>
      </c>
      <c r="BH28" s="19">
        <v>8.3482911891599111E-8</v>
      </c>
      <c r="BI28" s="19">
        <v>0.01</v>
      </c>
      <c r="BJ28" s="19">
        <v>1</v>
      </c>
      <c r="BK28" s="19">
        <v>9.7270161810612295E-5</v>
      </c>
      <c r="BL28" s="19">
        <v>1E-3</v>
      </c>
      <c r="BM28" s="18">
        <v>9.9999999999999995E-8</v>
      </c>
      <c r="BN28" s="19">
        <v>1</v>
      </c>
      <c r="BO28" s="19">
        <v>9.9999999999999995E-8</v>
      </c>
      <c r="BP28" s="20">
        <v>0.01</v>
      </c>
      <c r="BQ28" s="434">
        <v>9.9999999999999995E-7</v>
      </c>
      <c r="BR28" s="3">
        <v>3.7691795401149199E-3</v>
      </c>
      <c r="BS28" s="10">
        <v>1</v>
      </c>
      <c r="BT28" s="10"/>
      <c r="BU28" s="10">
        <v>-60</v>
      </c>
      <c r="BV28" s="10">
        <v>3.3333333333333335</v>
      </c>
      <c r="BW28" s="10">
        <v>1E-3</v>
      </c>
      <c r="BX28" s="10">
        <v>7</v>
      </c>
      <c r="BY28" s="423">
        <v>1.0000000000000001E-9</v>
      </c>
      <c r="BZ28" s="424">
        <v>0.01</v>
      </c>
      <c r="CA28" s="3">
        <v>308.14999999999998</v>
      </c>
      <c r="CB28" s="10">
        <v>7</v>
      </c>
      <c r="CC28" s="396"/>
      <c r="CD28" s="434">
        <v>2.4981239666250288E-3</v>
      </c>
      <c r="CE28" s="427">
        <v>2.4555330762884115E-3</v>
      </c>
      <c r="CF28" s="428"/>
      <c r="CG28" s="396">
        <v>-63.139919669854748</v>
      </c>
      <c r="CH28" s="15">
        <v>-0.18655749598383167</v>
      </c>
      <c r="CI28">
        <v>-18</v>
      </c>
    </row>
    <row r="29" spans="1:87" x14ac:dyDescent="0.3">
      <c r="A29" s="3">
        <f t="shared" si="0"/>
        <v>27</v>
      </c>
      <c r="B29" s="3">
        <v>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-1</v>
      </c>
      <c r="J29" s="3">
        <v>-1</v>
      </c>
      <c r="K29" s="10">
        <v>0</v>
      </c>
      <c r="L29" s="396">
        <v>0.33333333333333348</v>
      </c>
      <c r="M29" s="414">
        <v>0.10000000000000003</v>
      </c>
      <c r="N29" s="55"/>
      <c r="O29" s="15">
        <v>0</v>
      </c>
      <c r="P29" s="15">
        <v>0</v>
      </c>
      <c r="Q29" s="16">
        <v>9.9475983006414026E-14</v>
      </c>
      <c r="R29" s="16">
        <v>-2.8421709430404007E-14</v>
      </c>
      <c r="S29" s="16">
        <v>-6.8554814508573259E-2</v>
      </c>
      <c r="T29" s="16">
        <v>-24.321672185504269</v>
      </c>
      <c r="U29" s="16">
        <v>2.8421709430404007E-14</v>
      </c>
      <c r="V29" s="16">
        <v>-32.74969266984192</v>
      </c>
      <c r="W29" s="16">
        <v>0</v>
      </c>
      <c r="X29" s="15">
        <v>0</v>
      </c>
      <c r="Y29" s="16"/>
      <c r="Z29" s="17">
        <v>8.855911460863079E-6</v>
      </c>
      <c r="AA29" s="434">
        <v>2.268563086957409E-4</v>
      </c>
      <c r="AB29" s="18">
        <v>4.0937746798833394E-3</v>
      </c>
      <c r="AC29" s="19">
        <v>0.01</v>
      </c>
      <c r="AD29" s="19">
        <v>3.3493502551062418E-4</v>
      </c>
      <c r="AE29" s="19">
        <v>9.9999999999999995E-7</v>
      </c>
      <c r="AF29" s="19">
        <v>1E-3</v>
      </c>
      <c r="AG29" s="19">
        <v>1E-3</v>
      </c>
      <c r="AH29" s="19">
        <v>1E-3</v>
      </c>
      <c r="AI29" s="19">
        <v>1E-3</v>
      </c>
      <c r="AJ29" s="19">
        <v>0.01</v>
      </c>
      <c r="AK29" s="19">
        <v>0.01</v>
      </c>
      <c r="AL29" s="19">
        <v>1E-3</v>
      </c>
      <c r="AM29" s="19">
        <v>1E-3</v>
      </c>
      <c r="AN29" s="19">
        <v>1E-3</v>
      </c>
      <c r="AO29" s="19">
        <v>1E-3</v>
      </c>
      <c r="AP29" s="19">
        <v>1E-3</v>
      </c>
      <c r="AQ29" s="19">
        <v>0.01</v>
      </c>
      <c r="AR29" s="19">
        <v>7.2628313326073078E-5</v>
      </c>
      <c r="AS29" s="19">
        <v>0.01</v>
      </c>
      <c r="AT29" s="19">
        <v>0.01</v>
      </c>
      <c r="AU29" s="19">
        <v>0.01</v>
      </c>
      <c r="AV29" s="18">
        <v>5.1697848011015971E-4</v>
      </c>
      <c r="AW29" s="19">
        <v>3.1733693135084566E-4</v>
      </c>
      <c r="AX29" s="19">
        <v>1.0000000000000001E-9</v>
      </c>
      <c r="AY29" s="19">
        <v>1E-3</v>
      </c>
      <c r="AZ29" s="19">
        <v>2.4981239666250288E-6</v>
      </c>
      <c r="BA29" s="19">
        <v>1E-3</v>
      </c>
      <c r="BB29" s="19">
        <v>2.4981239666250288E-6</v>
      </c>
      <c r="BC29" s="19">
        <v>1E-3</v>
      </c>
      <c r="BD29" s="19">
        <v>2.4555330762884115E-6</v>
      </c>
      <c r="BE29" s="20">
        <v>0.01</v>
      </c>
      <c r="BF29" s="19">
        <v>5.4261609779029124E-5</v>
      </c>
      <c r="BG29" s="19">
        <v>9.9999999999999995E-7</v>
      </c>
      <c r="BH29" s="19">
        <v>8.3482911891599111E-8</v>
      </c>
      <c r="BI29" s="19">
        <v>0.01</v>
      </c>
      <c r="BJ29" s="19">
        <v>1</v>
      </c>
      <c r="BK29" s="19">
        <v>9.7270161810612295E-5</v>
      </c>
      <c r="BL29" s="19">
        <v>1E-3</v>
      </c>
      <c r="BM29" s="18">
        <v>9.9999999999999995E-8</v>
      </c>
      <c r="BN29" s="19">
        <v>1</v>
      </c>
      <c r="BO29" s="19">
        <v>9.9999999999999995E-8</v>
      </c>
      <c r="BP29" s="20">
        <v>0.01</v>
      </c>
      <c r="BQ29" s="434">
        <v>9.9999999999999995E-7</v>
      </c>
      <c r="BR29" s="3">
        <v>3.7691795401149199E-3</v>
      </c>
      <c r="BS29" s="10">
        <v>1</v>
      </c>
      <c r="BT29" s="10"/>
      <c r="BU29" s="10">
        <v>-60</v>
      </c>
      <c r="BV29" s="10">
        <v>3.3333333333333335</v>
      </c>
      <c r="BW29" s="10">
        <v>1E-3</v>
      </c>
      <c r="BX29" s="10">
        <v>7</v>
      </c>
      <c r="BY29" s="423">
        <v>1.0000000000000001E-9</v>
      </c>
      <c r="BZ29" s="424">
        <v>0.01</v>
      </c>
      <c r="CA29" s="3">
        <v>308.14999999999998</v>
      </c>
      <c r="CB29" s="10">
        <v>7</v>
      </c>
      <c r="CC29" s="396"/>
      <c r="CD29" s="434">
        <v>2.4981239666250288E-3</v>
      </c>
      <c r="CE29" s="427">
        <v>2.4555330762884115E-3</v>
      </c>
      <c r="CF29" s="428"/>
      <c r="CG29" s="396">
        <v>-63.139919669854748</v>
      </c>
      <c r="CH29" s="15">
        <v>-0.18655749598383167</v>
      </c>
      <c r="CI29">
        <v>-18</v>
      </c>
    </row>
    <row r="30" spans="1:87" x14ac:dyDescent="0.3">
      <c r="A30" s="3">
        <f t="shared" si="0"/>
        <v>28</v>
      </c>
      <c r="B30" s="3">
        <v>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3">
        <v>-1</v>
      </c>
      <c r="K30" s="10">
        <v>0</v>
      </c>
      <c r="L30" s="396">
        <v>1.3333333333333335</v>
      </c>
      <c r="M30" s="414">
        <v>0.4</v>
      </c>
      <c r="N30" s="55"/>
      <c r="O30" s="15">
        <v>0</v>
      </c>
      <c r="P30" s="15">
        <v>0</v>
      </c>
      <c r="Q30" s="16">
        <v>9.9475983006414026E-14</v>
      </c>
      <c r="R30" s="16">
        <v>-2.8421709430404007E-14</v>
      </c>
      <c r="S30" s="16">
        <v>-6.8554814508573259E-2</v>
      </c>
      <c r="T30" s="16">
        <v>-24.321672185504269</v>
      </c>
      <c r="U30" s="16">
        <v>2.8421709430404007E-14</v>
      </c>
      <c r="V30" s="16">
        <v>-14.74969266984192</v>
      </c>
      <c r="W30" s="16">
        <v>0</v>
      </c>
      <c r="X30" s="15">
        <v>0</v>
      </c>
      <c r="Y30" s="16"/>
      <c r="Z30" s="17">
        <v>8.855911460863079E-6</v>
      </c>
      <c r="AA30" s="434">
        <v>2.268563086957409E-4</v>
      </c>
      <c r="AB30" s="18">
        <v>4.0937746798833394E-3</v>
      </c>
      <c r="AC30" s="19">
        <v>0.01</v>
      </c>
      <c r="AD30" s="19">
        <v>3.3493502551062418E-4</v>
      </c>
      <c r="AE30" s="19">
        <v>9.9999999999999995E-7</v>
      </c>
      <c r="AF30" s="19">
        <v>1E-3</v>
      </c>
      <c r="AG30" s="19">
        <v>1E-3</v>
      </c>
      <c r="AH30" s="19">
        <v>1E-3</v>
      </c>
      <c r="AI30" s="19">
        <v>1E-3</v>
      </c>
      <c r="AJ30" s="19">
        <v>0.01</v>
      </c>
      <c r="AK30" s="19">
        <v>0.01</v>
      </c>
      <c r="AL30" s="19">
        <v>1E-3</v>
      </c>
      <c r="AM30" s="19">
        <v>1E-3</v>
      </c>
      <c r="AN30" s="19">
        <v>1E-3</v>
      </c>
      <c r="AO30" s="19">
        <v>1E-3</v>
      </c>
      <c r="AP30" s="19">
        <v>1E-3</v>
      </c>
      <c r="AQ30" s="19">
        <v>0.01</v>
      </c>
      <c r="AR30" s="19">
        <v>7.2628313326073078E-5</v>
      </c>
      <c r="AS30" s="19">
        <v>0.01</v>
      </c>
      <c r="AT30" s="19">
        <v>0.01</v>
      </c>
      <c r="AU30" s="19">
        <v>0.01</v>
      </c>
      <c r="AV30" s="18">
        <v>5.1697848011015971E-4</v>
      </c>
      <c r="AW30" s="19">
        <v>3.1733693135084566E-4</v>
      </c>
      <c r="AX30" s="19">
        <v>1.0000000000000001E-9</v>
      </c>
      <c r="AY30" s="19">
        <v>1E-3</v>
      </c>
      <c r="AZ30" s="19">
        <v>2.4981239666250288E-6</v>
      </c>
      <c r="BA30" s="19">
        <v>1E-3</v>
      </c>
      <c r="BB30" s="19">
        <v>2.4981239666250288E-6</v>
      </c>
      <c r="BC30" s="19">
        <v>1E-3</v>
      </c>
      <c r="BD30" s="19">
        <v>2.4555330762884115E-6</v>
      </c>
      <c r="BE30" s="20">
        <v>0.01</v>
      </c>
      <c r="BF30" s="19">
        <v>5.4261609779029124E-5</v>
      </c>
      <c r="BG30" s="19">
        <v>9.9999999999999995E-7</v>
      </c>
      <c r="BH30" s="19">
        <v>8.3482911891599111E-8</v>
      </c>
      <c r="BI30" s="19">
        <v>0.01</v>
      </c>
      <c r="BJ30" s="19">
        <v>1</v>
      </c>
      <c r="BK30" s="19">
        <v>9.7270161810612295E-5</v>
      </c>
      <c r="BL30" s="19">
        <v>1E-3</v>
      </c>
      <c r="BM30" s="18">
        <v>9.9999999999999995E-8</v>
      </c>
      <c r="BN30" s="19">
        <v>1</v>
      </c>
      <c r="BO30" s="19">
        <v>9.9999999999999995E-8</v>
      </c>
      <c r="BP30" s="20">
        <v>0.01</v>
      </c>
      <c r="BQ30" s="434">
        <v>9.9999999999999995E-7</v>
      </c>
      <c r="BR30" s="3">
        <v>3.7691795401149199E-3</v>
      </c>
      <c r="BS30" s="10">
        <v>1</v>
      </c>
      <c r="BT30" s="10"/>
      <c r="BU30" s="10">
        <v>-60</v>
      </c>
      <c r="BV30" s="10">
        <v>3.3333333333333335</v>
      </c>
      <c r="BW30" s="10">
        <v>1E-3</v>
      </c>
      <c r="BX30" s="10">
        <v>7</v>
      </c>
      <c r="BY30" s="423">
        <v>1.0000000000000001E-9</v>
      </c>
      <c r="BZ30" s="424">
        <v>0.01</v>
      </c>
      <c r="CA30" s="3">
        <v>308.14999999999998</v>
      </c>
      <c r="CB30" s="10">
        <v>7</v>
      </c>
      <c r="CC30" s="396"/>
      <c r="CD30" s="434">
        <v>2.4981239666250288E-3</v>
      </c>
      <c r="CE30" s="427">
        <v>2.4555330762884115E-3</v>
      </c>
      <c r="CF30" s="428"/>
      <c r="CG30" s="396">
        <v>-63.139919669854748</v>
      </c>
      <c r="CH30" s="15">
        <v>-0.18655749598383167</v>
      </c>
      <c r="CI30">
        <v>-18</v>
      </c>
    </row>
    <row r="31" spans="1:87" x14ac:dyDescent="0.3">
      <c r="A31" s="3">
        <f t="shared" si="0"/>
        <v>29</v>
      </c>
      <c r="B31" s="3">
        <v>-1</v>
      </c>
      <c r="C31" s="10">
        <v>0</v>
      </c>
      <c r="D31" s="10">
        <v>-2</v>
      </c>
      <c r="E31" s="10">
        <v>0</v>
      </c>
      <c r="F31" s="10">
        <v>0</v>
      </c>
      <c r="G31" s="10">
        <v>0</v>
      </c>
      <c r="H31" s="10">
        <v>0</v>
      </c>
      <c r="I31" s="10">
        <v>-1</v>
      </c>
      <c r="J31" s="3">
        <v>-1</v>
      </c>
      <c r="K31" s="10">
        <v>0</v>
      </c>
      <c r="L31" s="396">
        <v>-1.6666666666666665</v>
      </c>
      <c r="M31" s="414">
        <v>-0.49999999999999994</v>
      </c>
      <c r="N31" s="55"/>
      <c r="O31" s="15">
        <v>-16.5</v>
      </c>
      <c r="P31" s="15">
        <v>-4.8027387522148501</v>
      </c>
      <c r="Q31" s="16">
        <v>9.9475983006414026E-14</v>
      </c>
      <c r="R31" s="16">
        <v>-2.8421709430404007E-14</v>
      </c>
      <c r="S31" s="16">
        <v>-7.2658160622937231</v>
      </c>
      <c r="T31" s="16">
        <v>-25.821672185504269</v>
      </c>
      <c r="U31" s="16">
        <v>2.8421709430404007E-14</v>
      </c>
      <c r="V31" s="16">
        <v>-36.24969266984192</v>
      </c>
      <c r="W31" s="16">
        <v>0</v>
      </c>
      <c r="X31" s="15">
        <v>0</v>
      </c>
      <c r="Y31" s="16"/>
      <c r="Z31" s="17">
        <v>0.01</v>
      </c>
      <c r="AA31" s="434">
        <v>1.3150508450177627E-3</v>
      </c>
      <c r="AB31" s="18">
        <v>4.0937746798833394E-3</v>
      </c>
      <c r="AC31" s="19">
        <v>0.01</v>
      </c>
      <c r="AD31" s="19">
        <v>0.01</v>
      </c>
      <c r="AE31" s="19">
        <v>9.9999999999999995E-7</v>
      </c>
      <c r="AF31" s="19">
        <v>1E-3</v>
      </c>
      <c r="AG31" s="19">
        <v>1E-3</v>
      </c>
      <c r="AH31" s="19">
        <v>1E-3</v>
      </c>
      <c r="AI31" s="19">
        <v>1E-3</v>
      </c>
      <c r="AJ31" s="19">
        <v>0.01</v>
      </c>
      <c r="AK31" s="19">
        <v>0.01</v>
      </c>
      <c r="AL31" s="19">
        <v>1E-3</v>
      </c>
      <c r="AM31" s="19">
        <v>1E-3</v>
      </c>
      <c r="AN31" s="19">
        <v>1E-3</v>
      </c>
      <c r="AO31" s="19">
        <v>1E-3</v>
      </c>
      <c r="AP31" s="19">
        <v>1E-3</v>
      </c>
      <c r="AQ31" s="19">
        <v>0.01</v>
      </c>
      <c r="AR31" s="19">
        <v>7.2628313326073078E-5</v>
      </c>
      <c r="AS31" s="19">
        <v>0.01</v>
      </c>
      <c r="AT31" s="19">
        <v>0.01</v>
      </c>
      <c r="AU31" s="19">
        <v>0.01</v>
      </c>
      <c r="AV31" s="18">
        <v>5.1697848011015971E-4</v>
      </c>
      <c r="AW31" s="19">
        <v>2.2362037800224446E-3</v>
      </c>
      <c r="AX31" s="19">
        <v>1.0000000000000001E-9</v>
      </c>
      <c r="AY31" s="19">
        <v>1E-3</v>
      </c>
      <c r="AZ31" s="19">
        <v>2.4981239666250288E-6</v>
      </c>
      <c r="BA31" s="19">
        <v>1E-3</v>
      </c>
      <c r="BB31" s="19">
        <v>2.4981239666250288E-6</v>
      </c>
      <c r="BC31" s="19">
        <v>1E-3</v>
      </c>
      <c r="BD31" s="19">
        <v>4.4110605197414279E-6</v>
      </c>
      <c r="BE31" s="20">
        <v>0.01</v>
      </c>
      <c r="BF31" s="19">
        <v>3.0206154957237182E-5</v>
      </c>
      <c r="BG31" s="19">
        <v>9.9999999999999995E-7</v>
      </c>
      <c r="BH31" s="19">
        <v>2.6939655923883928E-7</v>
      </c>
      <c r="BI31" s="19">
        <v>0.01</v>
      </c>
      <c r="BJ31" s="19">
        <v>1</v>
      </c>
      <c r="BK31" s="19">
        <v>9.7270161810612295E-5</v>
      </c>
      <c r="BL31" s="19">
        <v>1E-3</v>
      </c>
      <c r="BM31" s="18">
        <v>9.9999999999999995E-8</v>
      </c>
      <c r="BN31" s="19">
        <v>1</v>
      </c>
      <c r="BO31" s="19">
        <v>9.9999999999999995E-8</v>
      </c>
      <c r="BP31" s="20">
        <v>0.01</v>
      </c>
      <c r="BQ31" s="434">
        <v>9.9999999999999995E-7</v>
      </c>
      <c r="BR31" s="3">
        <v>3.7691795401149199E-3</v>
      </c>
      <c r="BS31" s="10">
        <v>1</v>
      </c>
      <c r="BT31" s="10"/>
      <c r="BU31" s="10">
        <v>-55</v>
      </c>
      <c r="BV31" s="10">
        <v>3.3333333333333335</v>
      </c>
      <c r="BW31" s="10">
        <v>1E-3</v>
      </c>
      <c r="BX31" s="10">
        <v>7</v>
      </c>
      <c r="BY31" s="423">
        <v>1.0000000000000001E-9</v>
      </c>
      <c r="BZ31" s="424">
        <v>0.01</v>
      </c>
      <c r="CA31" s="3">
        <v>308.14999999999998</v>
      </c>
      <c r="CB31" s="10">
        <v>7</v>
      </c>
      <c r="CC31" s="396"/>
      <c r="CD31" s="434">
        <v>2.4981239666250288E-3</v>
      </c>
      <c r="CE31" s="427">
        <v>4.4110605197414275E-3</v>
      </c>
      <c r="CF31" s="428"/>
      <c r="CG31" s="396">
        <v>-63.139919669854748</v>
      </c>
      <c r="CH31" s="15">
        <v>-0.17101103798517905</v>
      </c>
      <c r="CI31">
        <v>-16.5</v>
      </c>
    </row>
    <row r="32" spans="1:87" x14ac:dyDescent="0.3">
      <c r="A32" s="3">
        <f t="shared" si="0"/>
        <v>30</v>
      </c>
      <c r="B32" s="3">
        <v>-1</v>
      </c>
      <c r="C32" s="10">
        <v>0</v>
      </c>
      <c r="D32" s="10">
        <v>-2</v>
      </c>
      <c r="E32" s="10">
        <v>0</v>
      </c>
      <c r="F32" s="10">
        <v>0</v>
      </c>
      <c r="G32" s="10">
        <v>0</v>
      </c>
      <c r="H32" s="10">
        <v>0</v>
      </c>
      <c r="I32" s="10">
        <v>-1</v>
      </c>
      <c r="J32" s="3">
        <v>0</v>
      </c>
      <c r="K32" s="10">
        <v>0</v>
      </c>
      <c r="L32" s="396">
        <v>-0.66666666666666652</v>
      </c>
      <c r="M32" s="414">
        <v>-0.19999999999999996</v>
      </c>
      <c r="N32" s="55"/>
      <c r="O32" s="15">
        <v>-16.5</v>
      </c>
      <c r="P32" s="15">
        <v>0</v>
      </c>
      <c r="Q32" s="16">
        <v>1.4210854715202004E-14</v>
      </c>
      <c r="R32" s="16">
        <v>2.8421709430404007E-14</v>
      </c>
      <c r="S32" s="16">
        <v>-7.1054273576010019E-14</v>
      </c>
      <c r="T32" s="16">
        <v>-21.390227000012771</v>
      </c>
      <c r="U32" s="16">
        <v>2.8421709430404007E-14</v>
      </c>
      <c r="V32" s="16">
        <v>-36.24969266984192</v>
      </c>
      <c r="W32" s="16">
        <v>0</v>
      </c>
      <c r="X32" s="15">
        <v>0</v>
      </c>
      <c r="Y32" s="16"/>
      <c r="Z32" s="17">
        <v>0.01</v>
      </c>
      <c r="AA32" s="434">
        <v>0.01</v>
      </c>
      <c r="AB32" s="18">
        <v>4.9523563221925065E-5</v>
      </c>
      <c r="AC32" s="19">
        <v>1.2097286024383246E-4</v>
      </c>
      <c r="AD32" s="19">
        <v>1.0379253284866288E-4</v>
      </c>
      <c r="AE32" s="19">
        <v>9.9999999999999995E-7</v>
      </c>
      <c r="AF32" s="19">
        <v>1E-3</v>
      </c>
      <c r="AG32" s="19">
        <v>1E-3</v>
      </c>
      <c r="AH32" s="19">
        <v>1E-3</v>
      </c>
      <c r="AI32" s="19">
        <v>1E-3</v>
      </c>
      <c r="AJ32" s="19">
        <v>0.01</v>
      </c>
      <c r="AK32" s="19">
        <v>1.7718831832757194E-3</v>
      </c>
      <c r="AL32" s="19">
        <v>1E-3</v>
      </c>
      <c r="AM32" s="19">
        <v>1E-3</v>
      </c>
      <c r="AN32" s="19">
        <v>1E-3</v>
      </c>
      <c r="AO32" s="19">
        <v>1E-3</v>
      </c>
      <c r="AP32" s="19">
        <v>1E-3</v>
      </c>
      <c r="AQ32" s="19">
        <v>0.01</v>
      </c>
      <c r="AR32" s="19">
        <v>7.2628313326073078E-5</v>
      </c>
      <c r="AS32" s="19">
        <v>0.01</v>
      </c>
      <c r="AT32" s="19">
        <v>0.01</v>
      </c>
      <c r="AU32" s="19">
        <v>0.01</v>
      </c>
      <c r="AV32" s="18">
        <v>5.1697848011015971E-4</v>
      </c>
      <c r="AW32" s="19">
        <v>2.2362037800224446E-3</v>
      </c>
      <c r="AX32" s="19">
        <v>1.0000000000000001E-9</v>
      </c>
      <c r="AY32" s="19">
        <v>1E-3</v>
      </c>
      <c r="AZ32" s="19">
        <v>2.4981239666250288E-6</v>
      </c>
      <c r="BA32" s="19">
        <v>1E-3</v>
      </c>
      <c r="BB32" s="19">
        <v>2.4981239666250288E-6</v>
      </c>
      <c r="BC32" s="19">
        <v>1E-3</v>
      </c>
      <c r="BD32" s="19">
        <v>2.7727615470639873E-3</v>
      </c>
      <c r="BE32" s="20">
        <v>0.01</v>
      </c>
      <c r="BF32" s="19">
        <v>3.0206154957237182E-5</v>
      </c>
      <c r="BG32" s="19">
        <v>9.9999999999999995E-7</v>
      </c>
      <c r="BH32" s="19">
        <v>2.6939655923883928E-7</v>
      </c>
      <c r="BI32" s="19">
        <v>0.01</v>
      </c>
      <c r="BJ32" s="19">
        <v>1</v>
      </c>
      <c r="BK32" s="19">
        <v>9.7270161810612295E-5</v>
      </c>
      <c r="BL32" s="19">
        <v>1E-3</v>
      </c>
      <c r="BM32" s="18">
        <v>9.9999999999999995E-8</v>
      </c>
      <c r="BN32" s="19">
        <v>1</v>
      </c>
      <c r="BO32" s="19">
        <v>9.9999999999999995E-8</v>
      </c>
      <c r="BP32" s="20">
        <v>0.01</v>
      </c>
      <c r="BQ32" s="434">
        <v>9.9999999999999995E-7</v>
      </c>
      <c r="BR32" s="3">
        <v>3.7691795401149199E-3</v>
      </c>
      <c r="BS32" s="10">
        <v>1</v>
      </c>
      <c r="BT32" s="10"/>
      <c r="BU32" s="10">
        <v>-55</v>
      </c>
      <c r="BV32" s="10">
        <v>3.3333333333333335</v>
      </c>
      <c r="BW32" s="10">
        <v>1E-3</v>
      </c>
      <c r="BX32" s="10">
        <v>7</v>
      </c>
      <c r="BY32" s="423">
        <v>1.0000000000000001E-9</v>
      </c>
      <c r="BZ32" s="424">
        <v>0.01</v>
      </c>
      <c r="CA32" s="3">
        <v>308.14999999999998</v>
      </c>
      <c r="CB32" s="10">
        <v>7</v>
      </c>
      <c r="CC32" s="396"/>
      <c r="CD32" s="434">
        <v>2.4981239666250288E-3</v>
      </c>
      <c r="CE32" s="427">
        <v>2.7727615470639875</v>
      </c>
      <c r="CF32" s="428"/>
      <c r="CG32" s="396">
        <v>-63.139919669854748</v>
      </c>
      <c r="CH32" s="15">
        <v>-0.17101103798517905</v>
      </c>
      <c r="CI32">
        <v>-16.5</v>
      </c>
    </row>
    <row r="33" spans="1:87" x14ac:dyDescent="0.3">
      <c r="A33" s="3">
        <f t="shared" si="0"/>
        <v>31</v>
      </c>
      <c r="B33" s="3">
        <v>-1</v>
      </c>
      <c r="C33" s="10">
        <v>0</v>
      </c>
      <c r="D33" s="10">
        <v>-2</v>
      </c>
      <c r="E33" s="10">
        <v>0</v>
      </c>
      <c r="F33" s="10">
        <v>0</v>
      </c>
      <c r="G33" s="10">
        <v>0</v>
      </c>
      <c r="H33" s="10">
        <v>0</v>
      </c>
      <c r="I33" s="10">
        <v>0</v>
      </c>
      <c r="J33" s="3">
        <v>-1</v>
      </c>
      <c r="K33" s="10">
        <v>0</v>
      </c>
      <c r="L33" s="396">
        <v>-0.66666666666666652</v>
      </c>
      <c r="M33" s="414">
        <v>-0.19999999999999996</v>
      </c>
      <c r="N33" s="55"/>
      <c r="O33" s="15">
        <v>-16.5</v>
      </c>
      <c r="P33" s="15">
        <v>-4.8027387522148501</v>
      </c>
      <c r="Q33" s="16">
        <v>9.9475983006414026E-14</v>
      </c>
      <c r="R33" s="16">
        <v>-2.8421709430404007E-14</v>
      </c>
      <c r="S33" s="16">
        <v>-7.2658160622937231</v>
      </c>
      <c r="T33" s="16">
        <v>-25.821672185504269</v>
      </c>
      <c r="U33" s="16">
        <v>2.8421709430404007E-14</v>
      </c>
      <c r="V33" s="16">
        <v>-19.74969266984192</v>
      </c>
      <c r="W33" s="16">
        <v>0</v>
      </c>
      <c r="X33" s="15">
        <v>0</v>
      </c>
      <c r="Y33" s="16"/>
      <c r="Z33" s="17">
        <v>0.01</v>
      </c>
      <c r="AA33" s="434">
        <v>1.3150508450177627E-3</v>
      </c>
      <c r="AB33" s="18">
        <v>4.0937746798833394E-3</v>
      </c>
      <c r="AC33" s="19">
        <v>0.01</v>
      </c>
      <c r="AD33" s="19">
        <v>0.01</v>
      </c>
      <c r="AE33" s="19">
        <v>9.9999999999999995E-7</v>
      </c>
      <c r="AF33" s="19">
        <v>1E-3</v>
      </c>
      <c r="AG33" s="19">
        <v>1E-3</v>
      </c>
      <c r="AH33" s="19">
        <v>1E-3</v>
      </c>
      <c r="AI33" s="19">
        <v>1E-3</v>
      </c>
      <c r="AJ33" s="19">
        <v>0.01</v>
      </c>
      <c r="AK33" s="19">
        <v>0.01</v>
      </c>
      <c r="AL33" s="19">
        <v>1E-3</v>
      </c>
      <c r="AM33" s="19">
        <v>1E-3</v>
      </c>
      <c r="AN33" s="19">
        <v>1E-3</v>
      </c>
      <c r="AO33" s="19">
        <v>1E-3</v>
      </c>
      <c r="AP33" s="19">
        <v>1E-3</v>
      </c>
      <c r="AQ33" s="19">
        <v>0.01</v>
      </c>
      <c r="AR33" s="19">
        <v>7.2628313326073078E-5</v>
      </c>
      <c r="AS33" s="19">
        <v>0.01</v>
      </c>
      <c r="AT33" s="19">
        <v>0.01</v>
      </c>
      <c r="AU33" s="19">
        <v>0.01</v>
      </c>
      <c r="AV33" s="18">
        <v>5.1697848011015971E-4</v>
      </c>
      <c r="AW33" s="19">
        <v>2.2362037800224446E-3</v>
      </c>
      <c r="AX33" s="19">
        <v>1.0000000000000001E-9</v>
      </c>
      <c r="AY33" s="19">
        <v>1E-3</v>
      </c>
      <c r="AZ33" s="19">
        <v>2.4981239666250288E-6</v>
      </c>
      <c r="BA33" s="19">
        <v>1E-3</v>
      </c>
      <c r="BB33" s="19">
        <v>2.4981239666250288E-6</v>
      </c>
      <c r="BC33" s="19">
        <v>1E-3</v>
      </c>
      <c r="BD33" s="19">
        <v>4.4110605197414279E-6</v>
      </c>
      <c r="BE33" s="20">
        <v>0.01</v>
      </c>
      <c r="BF33" s="19">
        <v>3.0206154957237182E-5</v>
      </c>
      <c r="BG33" s="19">
        <v>9.9999999999999995E-7</v>
      </c>
      <c r="BH33" s="19">
        <v>2.6939655923883928E-7</v>
      </c>
      <c r="BI33" s="19">
        <v>0.01</v>
      </c>
      <c r="BJ33" s="19">
        <v>1</v>
      </c>
      <c r="BK33" s="19">
        <v>9.7270161810612295E-5</v>
      </c>
      <c r="BL33" s="19">
        <v>1E-3</v>
      </c>
      <c r="BM33" s="18">
        <v>9.9999999999999995E-8</v>
      </c>
      <c r="BN33" s="19">
        <v>1</v>
      </c>
      <c r="BO33" s="19">
        <v>9.9999999999999995E-8</v>
      </c>
      <c r="BP33" s="20">
        <v>0.01</v>
      </c>
      <c r="BQ33" s="434">
        <v>9.9999999999999995E-7</v>
      </c>
      <c r="BR33" s="3">
        <v>3.7691795401149199E-3</v>
      </c>
      <c r="BS33" s="10">
        <v>1</v>
      </c>
      <c r="BT33" s="10"/>
      <c r="BU33" s="10">
        <v>-55</v>
      </c>
      <c r="BV33" s="10">
        <v>3.3333333333333335</v>
      </c>
      <c r="BW33" s="10">
        <v>1E-3</v>
      </c>
      <c r="BX33" s="10">
        <v>7</v>
      </c>
      <c r="BY33" s="423">
        <v>1.0000000000000001E-9</v>
      </c>
      <c r="BZ33" s="424">
        <v>0.01</v>
      </c>
      <c r="CA33" s="3">
        <v>308.14999999999998</v>
      </c>
      <c r="CB33" s="10">
        <v>7</v>
      </c>
      <c r="CC33" s="396"/>
      <c r="CD33" s="434">
        <v>2.4981239666250288E-3</v>
      </c>
      <c r="CE33" s="427">
        <v>4.4110605197414275E-3</v>
      </c>
      <c r="CF33" s="428"/>
      <c r="CG33" s="396">
        <v>-63.139919669854748</v>
      </c>
      <c r="CH33" s="15">
        <v>-0.17101103798517905</v>
      </c>
      <c r="CI33">
        <v>-16.5</v>
      </c>
    </row>
    <row r="34" spans="1:87" x14ac:dyDescent="0.3">
      <c r="A34" s="3">
        <f t="shared" si="0"/>
        <v>32</v>
      </c>
      <c r="B34" s="3">
        <v>-1</v>
      </c>
      <c r="C34" s="10">
        <v>0</v>
      </c>
      <c r="D34" s="10">
        <v>-2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3">
        <v>0</v>
      </c>
      <c r="K34" s="10">
        <v>0</v>
      </c>
      <c r="L34" s="396">
        <v>0.33333333333333348</v>
      </c>
      <c r="M34" s="414">
        <v>0.10000000000000003</v>
      </c>
      <c r="N34" s="55"/>
      <c r="O34" s="15">
        <v>-16.5</v>
      </c>
      <c r="P34" s="15">
        <v>0</v>
      </c>
      <c r="Q34" s="16">
        <v>1.4210854715202004E-14</v>
      </c>
      <c r="R34" s="16">
        <v>2.8421709430404007E-14</v>
      </c>
      <c r="S34" s="16">
        <v>-7.1054273576010019E-14</v>
      </c>
      <c r="T34" s="16">
        <v>-21.390227000012771</v>
      </c>
      <c r="U34" s="16">
        <v>2.8421709430404007E-14</v>
      </c>
      <c r="V34" s="16">
        <v>-19.74969266984192</v>
      </c>
      <c r="W34" s="16">
        <v>0</v>
      </c>
      <c r="X34" s="15">
        <v>0</v>
      </c>
      <c r="Y34" s="16"/>
      <c r="Z34" s="17">
        <v>0.01</v>
      </c>
      <c r="AA34" s="434">
        <v>0.01</v>
      </c>
      <c r="AB34" s="18">
        <v>4.9523563221925065E-5</v>
      </c>
      <c r="AC34" s="19">
        <v>1.2097286024383246E-4</v>
      </c>
      <c r="AD34" s="19">
        <v>1.0379253284866288E-4</v>
      </c>
      <c r="AE34" s="19">
        <v>9.9999999999999995E-7</v>
      </c>
      <c r="AF34" s="19">
        <v>1E-3</v>
      </c>
      <c r="AG34" s="19">
        <v>1E-3</v>
      </c>
      <c r="AH34" s="19">
        <v>1E-3</v>
      </c>
      <c r="AI34" s="19">
        <v>1E-3</v>
      </c>
      <c r="AJ34" s="19">
        <v>0.01</v>
      </c>
      <c r="AK34" s="19">
        <v>1.7718831832757194E-3</v>
      </c>
      <c r="AL34" s="19">
        <v>1E-3</v>
      </c>
      <c r="AM34" s="19">
        <v>1E-3</v>
      </c>
      <c r="AN34" s="19">
        <v>1E-3</v>
      </c>
      <c r="AO34" s="19">
        <v>1E-3</v>
      </c>
      <c r="AP34" s="19">
        <v>1E-3</v>
      </c>
      <c r="AQ34" s="19">
        <v>0.01</v>
      </c>
      <c r="AR34" s="19">
        <v>7.2628313326073078E-5</v>
      </c>
      <c r="AS34" s="19">
        <v>0.01</v>
      </c>
      <c r="AT34" s="19">
        <v>0.01</v>
      </c>
      <c r="AU34" s="19">
        <v>0.01</v>
      </c>
      <c r="AV34" s="18">
        <v>5.1697848011015971E-4</v>
      </c>
      <c r="AW34" s="19">
        <v>2.2362037800224446E-3</v>
      </c>
      <c r="AX34" s="19">
        <v>1.0000000000000001E-9</v>
      </c>
      <c r="AY34" s="19">
        <v>1E-3</v>
      </c>
      <c r="AZ34" s="19">
        <v>2.4981239666250288E-6</v>
      </c>
      <c r="BA34" s="19">
        <v>1E-3</v>
      </c>
      <c r="BB34" s="19">
        <v>2.4981239666250288E-6</v>
      </c>
      <c r="BC34" s="19">
        <v>1E-3</v>
      </c>
      <c r="BD34" s="19">
        <v>2.7727615470639873E-3</v>
      </c>
      <c r="BE34" s="20">
        <v>0.01</v>
      </c>
      <c r="BF34" s="19">
        <v>3.0206154957237182E-5</v>
      </c>
      <c r="BG34" s="19">
        <v>9.9999999999999995E-7</v>
      </c>
      <c r="BH34" s="19">
        <v>2.6939655923883928E-7</v>
      </c>
      <c r="BI34" s="19">
        <v>0.01</v>
      </c>
      <c r="BJ34" s="19">
        <v>1</v>
      </c>
      <c r="BK34" s="19">
        <v>9.7270161810612295E-5</v>
      </c>
      <c r="BL34" s="19">
        <v>1E-3</v>
      </c>
      <c r="BM34" s="18">
        <v>9.9999999999999995E-8</v>
      </c>
      <c r="BN34" s="19">
        <v>1</v>
      </c>
      <c r="BO34" s="19">
        <v>9.9999999999999995E-8</v>
      </c>
      <c r="BP34" s="20">
        <v>0.01</v>
      </c>
      <c r="BQ34" s="434">
        <v>9.9999999999999995E-7</v>
      </c>
      <c r="BR34" s="3">
        <v>3.7691795401149199E-3</v>
      </c>
      <c r="BS34" s="10">
        <v>1</v>
      </c>
      <c r="BT34" s="10"/>
      <c r="BU34" s="10">
        <v>-55</v>
      </c>
      <c r="BV34" s="10">
        <v>3.3333333333333335</v>
      </c>
      <c r="BW34" s="10">
        <v>1E-3</v>
      </c>
      <c r="BX34" s="10">
        <v>7</v>
      </c>
      <c r="BY34" s="423">
        <v>1.0000000000000001E-9</v>
      </c>
      <c r="BZ34" s="424">
        <v>0.01</v>
      </c>
      <c r="CA34" s="3">
        <v>308.14999999999998</v>
      </c>
      <c r="CB34" s="10">
        <v>7</v>
      </c>
      <c r="CC34" s="396"/>
      <c r="CD34" s="434">
        <v>2.4981239666250288E-3</v>
      </c>
      <c r="CE34" s="427">
        <v>2.7727615470639875</v>
      </c>
      <c r="CF34" s="428"/>
      <c r="CG34" s="396">
        <v>-63.139919669854748</v>
      </c>
      <c r="CH34" s="15">
        <v>-0.17101103798517905</v>
      </c>
      <c r="CI34">
        <v>-16.5</v>
      </c>
    </row>
    <row r="35" spans="1:87" x14ac:dyDescent="0.3">
      <c r="A35" s="3">
        <f t="shared" si="0"/>
        <v>33</v>
      </c>
      <c r="B35" s="3">
        <v>-1</v>
      </c>
      <c r="C35" s="10">
        <v>0</v>
      </c>
      <c r="D35" s="10">
        <v>-2</v>
      </c>
      <c r="E35" s="10">
        <v>0</v>
      </c>
      <c r="F35" s="10">
        <v>0</v>
      </c>
      <c r="G35" s="10">
        <v>0</v>
      </c>
      <c r="H35" s="10">
        <v>0</v>
      </c>
      <c r="I35" s="10">
        <v>1</v>
      </c>
      <c r="J35" s="3">
        <v>-1</v>
      </c>
      <c r="K35" s="10">
        <v>0</v>
      </c>
      <c r="L35" s="396">
        <v>0.33333333333333348</v>
      </c>
      <c r="M35" s="414">
        <v>0.10000000000000003</v>
      </c>
      <c r="N35" s="55"/>
      <c r="O35" s="15">
        <v>-16.5</v>
      </c>
      <c r="P35" s="15">
        <v>-4.8027387522148501</v>
      </c>
      <c r="Q35" s="16">
        <v>9.9475983006414026E-14</v>
      </c>
      <c r="R35" s="16">
        <v>-2.8421709430404007E-14</v>
      </c>
      <c r="S35" s="16">
        <v>-7.2658160622937231</v>
      </c>
      <c r="T35" s="16">
        <v>-25.821672185504269</v>
      </c>
      <c r="U35" s="16">
        <v>2.8421709430404007E-14</v>
      </c>
      <c r="V35" s="16">
        <v>-3.2496926698419202</v>
      </c>
      <c r="W35" s="16">
        <v>0</v>
      </c>
      <c r="X35" s="15">
        <v>0</v>
      </c>
      <c r="Y35" s="16"/>
      <c r="Z35" s="17">
        <v>0.01</v>
      </c>
      <c r="AA35" s="434">
        <v>1.3150508450177627E-3</v>
      </c>
      <c r="AB35" s="18">
        <v>4.0937746798833394E-3</v>
      </c>
      <c r="AC35" s="19">
        <v>0.01</v>
      </c>
      <c r="AD35" s="19">
        <v>0.01</v>
      </c>
      <c r="AE35" s="19">
        <v>9.9999999999999995E-7</v>
      </c>
      <c r="AF35" s="19">
        <v>1E-3</v>
      </c>
      <c r="AG35" s="19">
        <v>1E-3</v>
      </c>
      <c r="AH35" s="19">
        <v>1E-3</v>
      </c>
      <c r="AI35" s="19">
        <v>1E-3</v>
      </c>
      <c r="AJ35" s="19">
        <v>0.01</v>
      </c>
      <c r="AK35" s="19">
        <v>0.01</v>
      </c>
      <c r="AL35" s="19">
        <v>1E-3</v>
      </c>
      <c r="AM35" s="19">
        <v>1E-3</v>
      </c>
      <c r="AN35" s="19">
        <v>1E-3</v>
      </c>
      <c r="AO35" s="19">
        <v>1E-3</v>
      </c>
      <c r="AP35" s="19">
        <v>1E-3</v>
      </c>
      <c r="AQ35" s="19">
        <v>0.01</v>
      </c>
      <c r="AR35" s="19">
        <v>7.2628313326073078E-5</v>
      </c>
      <c r="AS35" s="19">
        <v>0.01</v>
      </c>
      <c r="AT35" s="19">
        <v>0.01</v>
      </c>
      <c r="AU35" s="19">
        <v>0.01</v>
      </c>
      <c r="AV35" s="18">
        <v>5.1697848011015971E-4</v>
      </c>
      <c r="AW35" s="19">
        <v>2.2362037800224446E-3</v>
      </c>
      <c r="AX35" s="19">
        <v>1.0000000000000001E-9</v>
      </c>
      <c r="AY35" s="19">
        <v>1E-3</v>
      </c>
      <c r="AZ35" s="19">
        <v>2.4981239666250288E-6</v>
      </c>
      <c r="BA35" s="19">
        <v>1E-3</v>
      </c>
      <c r="BB35" s="19">
        <v>2.4981239666250288E-6</v>
      </c>
      <c r="BC35" s="19">
        <v>1E-3</v>
      </c>
      <c r="BD35" s="19">
        <v>4.4110605197414279E-6</v>
      </c>
      <c r="BE35" s="20">
        <v>0.01</v>
      </c>
      <c r="BF35" s="19">
        <v>3.0206154957237182E-5</v>
      </c>
      <c r="BG35" s="19">
        <v>9.9999999999999995E-7</v>
      </c>
      <c r="BH35" s="19">
        <v>2.6939655923883928E-7</v>
      </c>
      <c r="BI35" s="19">
        <v>0.01</v>
      </c>
      <c r="BJ35" s="19">
        <v>1</v>
      </c>
      <c r="BK35" s="19">
        <v>9.7270161810612295E-5</v>
      </c>
      <c r="BL35" s="19">
        <v>1E-3</v>
      </c>
      <c r="BM35" s="18">
        <v>9.9999999999999995E-8</v>
      </c>
      <c r="BN35" s="19">
        <v>1</v>
      </c>
      <c r="BO35" s="19">
        <v>9.9999999999999995E-8</v>
      </c>
      <c r="BP35" s="20">
        <v>0.01</v>
      </c>
      <c r="BQ35" s="434">
        <v>9.9999999999999995E-7</v>
      </c>
      <c r="BR35" s="3">
        <v>3.7691795401149199E-3</v>
      </c>
      <c r="BS35" s="10">
        <v>1</v>
      </c>
      <c r="BT35" s="10"/>
      <c r="BU35" s="10">
        <v>-55</v>
      </c>
      <c r="BV35" s="10">
        <v>3.3333333333333335</v>
      </c>
      <c r="BW35" s="10">
        <v>1E-3</v>
      </c>
      <c r="BX35" s="10">
        <v>7</v>
      </c>
      <c r="BY35" s="423">
        <v>1.0000000000000001E-9</v>
      </c>
      <c r="BZ35" s="424">
        <v>0.01</v>
      </c>
      <c r="CA35" s="3">
        <v>308.14999999999998</v>
      </c>
      <c r="CB35" s="10">
        <v>7</v>
      </c>
      <c r="CC35" s="396"/>
      <c r="CD35" s="434">
        <v>2.4981239666250288E-3</v>
      </c>
      <c r="CE35" s="427">
        <v>4.4110605197414275E-3</v>
      </c>
      <c r="CF35" s="428"/>
      <c r="CG35" s="396">
        <v>-63.139919669854748</v>
      </c>
      <c r="CH35" s="15">
        <v>-0.17101103798517905</v>
      </c>
      <c r="CI35">
        <v>-16.5</v>
      </c>
    </row>
    <row r="36" spans="1:87" x14ac:dyDescent="0.3">
      <c r="A36" s="3">
        <f t="shared" si="0"/>
        <v>34</v>
      </c>
      <c r="B36" s="3">
        <v>-1</v>
      </c>
      <c r="C36" s="10">
        <v>0</v>
      </c>
      <c r="D36" s="10">
        <v>-2</v>
      </c>
      <c r="E36" s="10">
        <v>0</v>
      </c>
      <c r="F36" s="10">
        <v>0</v>
      </c>
      <c r="G36" s="10">
        <v>0</v>
      </c>
      <c r="H36" s="10">
        <v>0</v>
      </c>
      <c r="I36" s="10">
        <v>1</v>
      </c>
      <c r="J36" s="3">
        <v>0</v>
      </c>
      <c r="K36" s="10">
        <v>0</v>
      </c>
      <c r="L36" s="396">
        <v>1.3333333333333335</v>
      </c>
      <c r="M36" s="414">
        <v>0.4</v>
      </c>
      <c r="N36" s="55"/>
      <c r="O36" s="15">
        <v>-16.5</v>
      </c>
      <c r="P36" s="15">
        <v>0</v>
      </c>
      <c r="Q36" s="16">
        <v>1.4210854715202004E-14</v>
      </c>
      <c r="R36" s="16">
        <v>2.8421709430404007E-14</v>
      </c>
      <c r="S36" s="16">
        <v>-7.1054273576010019E-14</v>
      </c>
      <c r="T36" s="16">
        <v>-21.390227000012771</v>
      </c>
      <c r="U36" s="16">
        <v>2.8421709430404007E-14</v>
      </c>
      <c r="V36" s="16">
        <v>-3.2496926698419202</v>
      </c>
      <c r="W36" s="16">
        <v>0</v>
      </c>
      <c r="X36" s="15">
        <v>0</v>
      </c>
      <c r="Y36" s="16"/>
      <c r="Z36" s="17">
        <v>0.01</v>
      </c>
      <c r="AA36" s="434">
        <v>0.01</v>
      </c>
      <c r="AB36" s="18">
        <v>4.9523563221925065E-5</v>
      </c>
      <c r="AC36" s="19">
        <v>1.2097286024383246E-4</v>
      </c>
      <c r="AD36" s="19">
        <v>1.0379253284866288E-4</v>
      </c>
      <c r="AE36" s="19">
        <v>9.9999999999999995E-7</v>
      </c>
      <c r="AF36" s="19">
        <v>1E-3</v>
      </c>
      <c r="AG36" s="19">
        <v>1E-3</v>
      </c>
      <c r="AH36" s="19">
        <v>1E-3</v>
      </c>
      <c r="AI36" s="19">
        <v>1E-3</v>
      </c>
      <c r="AJ36" s="19">
        <v>0.01</v>
      </c>
      <c r="AK36" s="19">
        <v>1.7718831832757194E-3</v>
      </c>
      <c r="AL36" s="19">
        <v>1E-3</v>
      </c>
      <c r="AM36" s="19">
        <v>1E-3</v>
      </c>
      <c r="AN36" s="19">
        <v>1E-3</v>
      </c>
      <c r="AO36" s="19">
        <v>1E-3</v>
      </c>
      <c r="AP36" s="19">
        <v>1E-3</v>
      </c>
      <c r="AQ36" s="19">
        <v>0.01</v>
      </c>
      <c r="AR36" s="19">
        <v>7.2628313326073078E-5</v>
      </c>
      <c r="AS36" s="19">
        <v>0.01</v>
      </c>
      <c r="AT36" s="19">
        <v>0.01</v>
      </c>
      <c r="AU36" s="19">
        <v>0.01</v>
      </c>
      <c r="AV36" s="18">
        <v>5.1697848011015971E-4</v>
      </c>
      <c r="AW36" s="19">
        <v>2.2362037800224446E-3</v>
      </c>
      <c r="AX36" s="19">
        <v>1.0000000000000001E-9</v>
      </c>
      <c r="AY36" s="19">
        <v>1E-3</v>
      </c>
      <c r="AZ36" s="19">
        <v>2.4981239666250288E-6</v>
      </c>
      <c r="BA36" s="19">
        <v>1E-3</v>
      </c>
      <c r="BB36" s="19">
        <v>2.4981239666250288E-6</v>
      </c>
      <c r="BC36" s="19">
        <v>1E-3</v>
      </c>
      <c r="BD36" s="19">
        <v>2.7727615470639873E-3</v>
      </c>
      <c r="BE36" s="20">
        <v>0.01</v>
      </c>
      <c r="BF36" s="19">
        <v>3.0206154957237182E-5</v>
      </c>
      <c r="BG36" s="19">
        <v>9.9999999999999995E-7</v>
      </c>
      <c r="BH36" s="19">
        <v>2.6939655923883928E-7</v>
      </c>
      <c r="BI36" s="19">
        <v>0.01</v>
      </c>
      <c r="BJ36" s="19">
        <v>1</v>
      </c>
      <c r="BK36" s="19">
        <v>9.7270161810612295E-5</v>
      </c>
      <c r="BL36" s="19">
        <v>1E-3</v>
      </c>
      <c r="BM36" s="18">
        <v>9.9999999999999995E-8</v>
      </c>
      <c r="BN36" s="19">
        <v>1</v>
      </c>
      <c r="BO36" s="19">
        <v>9.9999999999999995E-8</v>
      </c>
      <c r="BP36" s="20">
        <v>0.01</v>
      </c>
      <c r="BQ36" s="434">
        <v>9.9999999999999995E-7</v>
      </c>
      <c r="BR36" s="3">
        <v>3.7691795401149199E-3</v>
      </c>
      <c r="BS36" s="10">
        <v>1</v>
      </c>
      <c r="BT36" s="10"/>
      <c r="BU36" s="10">
        <v>-55</v>
      </c>
      <c r="BV36" s="10">
        <v>3.3333333333333335</v>
      </c>
      <c r="BW36" s="10">
        <v>1E-3</v>
      </c>
      <c r="BX36" s="10">
        <v>7</v>
      </c>
      <c r="BY36" s="423">
        <v>1.0000000000000001E-9</v>
      </c>
      <c r="BZ36" s="424">
        <v>0.01</v>
      </c>
      <c r="CA36" s="3">
        <v>308.14999999999998</v>
      </c>
      <c r="CB36" s="10">
        <v>7</v>
      </c>
      <c r="CC36" s="396"/>
      <c r="CD36" s="434">
        <v>2.4981239666250288E-3</v>
      </c>
      <c r="CE36" s="427">
        <v>2.7727615470639875</v>
      </c>
      <c r="CF36" s="428"/>
      <c r="CG36" s="396">
        <v>-63.139919669854748</v>
      </c>
      <c r="CH36" s="15">
        <v>-0.17101103798517905</v>
      </c>
      <c r="CI36">
        <v>-16.5</v>
      </c>
    </row>
    <row r="37" spans="1:87" x14ac:dyDescent="0.3">
      <c r="A37" s="3">
        <f t="shared" si="0"/>
        <v>35</v>
      </c>
      <c r="B37" s="3">
        <v>-1</v>
      </c>
      <c r="C37" s="10">
        <v>0</v>
      </c>
      <c r="D37" s="10">
        <v>-1</v>
      </c>
      <c r="E37" s="10">
        <v>0</v>
      </c>
      <c r="F37" s="10">
        <v>0</v>
      </c>
      <c r="G37" s="10">
        <v>0</v>
      </c>
      <c r="H37" s="10">
        <v>0</v>
      </c>
      <c r="I37" s="10">
        <v>-1</v>
      </c>
      <c r="J37" s="3">
        <v>-1</v>
      </c>
      <c r="K37" s="10">
        <v>0</v>
      </c>
      <c r="L37" s="396">
        <v>-0.66666666666666652</v>
      </c>
      <c r="M37" s="414">
        <v>-0.19999999999999996</v>
      </c>
      <c r="N37" s="55"/>
      <c r="O37" s="15">
        <v>-16.5</v>
      </c>
      <c r="P37" s="15">
        <v>0</v>
      </c>
      <c r="Q37" s="16">
        <v>1.4210854715202004E-14</v>
      </c>
      <c r="R37" s="16">
        <v>2.8421709430404007E-14</v>
      </c>
      <c r="S37" s="16">
        <v>-7.1054273576010019E-14</v>
      </c>
      <c r="T37" s="16">
        <v>-21.390227000012771</v>
      </c>
      <c r="U37" s="16">
        <v>2.8421709430404007E-14</v>
      </c>
      <c r="V37" s="16">
        <v>-36.24969266984192</v>
      </c>
      <c r="W37" s="16">
        <v>0</v>
      </c>
      <c r="X37" s="15">
        <v>0</v>
      </c>
      <c r="Y37" s="16"/>
      <c r="Z37" s="17">
        <v>0.01</v>
      </c>
      <c r="AA37" s="434">
        <v>0.01</v>
      </c>
      <c r="AB37" s="18">
        <v>4.9523563221925065E-5</v>
      </c>
      <c r="AC37" s="19">
        <v>1.2097286024383246E-4</v>
      </c>
      <c r="AD37" s="19">
        <v>1.0379253284866288E-4</v>
      </c>
      <c r="AE37" s="19">
        <v>9.9999999999999995E-7</v>
      </c>
      <c r="AF37" s="19">
        <v>1E-3</v>
      </c>
      <c r="AG37" s="19">
        <v>1E-3</v>
      </c>
      <c r="AH37" s="19">
        <v>1E-3</v>
      </c>
      <c r="AI37" s="19">
        <v>1E-3</v>
      </c>
      <c r="AJ37" s="19">
        <v>0.01</v>
      </c>
      <c r="AK37" s="19">
        <v>1.7718831832757194E-3</v>
      </c>
      <c r="AL37" s="19">
        <v>1E-3</v>
      </c>
      <c r="AM37" s="19">
        <v>1E-3</v>
      </c>
      <c r="AN37" s="19">
        <v>1E-3</v>
      </c>
      <c r="AO37" s="19">
        <v>1E-3</v>
      </c>
      <c r="AP37" s="19">
        <v>1E-3</v>
      </c>
      <c r="AQ37" s="19">
        <v>0.01</v>
      </c>
      <c r="AR37" s="19">
        <v>7.2628313326073078E-5</v>
      </c>
      <c r="AS37" s="19">
        <v>0.01</v>
      </c>
      <c r="AT37" s="19">
        <v>0.01</v>
      </c>
      <c r="AU37" s="19">
        <v>0.01</v>
      </c>
      <c r="AV37" s="18">
        <v>5.1697848011015971E-4</v>
      </c>
      <c r="AW37" s="19">
        <v>2.2362037800224446E-3</v>
      </c>
      <c r="AX37" s="19">
        <v>1.0000000000000001E-9</v>
      </c>
      <c r="AY37" s="19">
        <v>1E-3</v>
      </c>
      <c r="AZ37" s="19">
        <v>2.4981239666250288E-6</v>
      </c>
      <c r="BA37" s="19">
        <v>1E-3</v>
      </c>
      <c r="BB37" s="19">
        <v>2.4981239666250288E-6</v>
      </c>
      <c r="BC37" s="19">
        <v>1E-3</v>
      </c>
      <c r="BD37" s="19">
        <v>4.4110605197414279E-6</v>
      </c>
      <c r="BE37" s="20">
        <v>0.01</v>
      </c>
      <c r="BF37" s="19">
        <v>3.0206154957237182E-5</v>
      </c>
      <c r="BG37" s="19">
        <v>9.9999999999999995E-7</v>
      </c>
      <c r="BH37" s="19">
        <v>2.6939655923883928E-7</v>
      </c>
      <c r="BI37" s="19">
        <v>0.01</v>
      </c>
      <c r="BJ37" s="19">
        <v>1</v>
      </c>
      <c r="BK37" s="19">
        <v>9.7270161810612295E-5</v>
      </c>
      <c r="BL37" s="19">
        <v>1E-3</v>
      </c>
      <c r="BM37" s="18">
        <v>9.9999999999999995E-8</v>
      </c>
      <c r="BN37" s="19">
        <v>1</v>
      </c>
      <c r="BO37" s="19">
        <v>9.9999999999999995E-8</v>
      </c>
      <c r="BP37" s="20">
        <v>0.01</v>
      </c>
      <c r="BQ37" s="434">
        <v>9.9999999999999995E-7</v>
      </c>
      <c r="BR37" s="3">
        <v>3.7691795401149199E-3</v>
      </c>
      <c r="BS37" s="10">
        <v>1</v>
      </c>
      <c r="BT37" s="10"/>
      <c r="BU37" s="10">
        <v>-55</v>
      </c>
      <c r="BV37" s="10">
        <v>3.3333333333333335</v>
      </c>
      <c r="BW37" s="10">
        <v>1E-3</v>
      </c>
      <c r="BX37" s="10">
        <v>7</v>
      </c>
      <c r="BY37" s="423">
        <v>1.0000000000000001E-9</v>
      </c>
      <c r="BZ37" s="424">
        <v>0.01</v>
      </c>
      <c r="CA37" s="3">
        <v>308.14999999999998</v>
      </c>
      <c r="CB37" s="10">
        <v>7</v>
      </c>
      <c r="CC37" s="396"/>
      <c r="CD37" s="434">
        <v>2.4981239666250288E-3</v>
      </c>
      <c r="CE37" s="427">
        <v>4.4110605197414275E-3</v>
      </c>
      <c r="CF37" s="428"/>
      <c r="CG37" s="396">
        <v>-63.139919669854748</v>
      </c>
      <c r="CH37" s="15">
        <v>-0.17101103798517905</v>
      </c>
      <c r="CI37">
        <v>-16.5</v>
      </c>
    </row>
    <row r="38" spans="1:87" x14ac:dyDescent="0.3">
      <c r="B38">
        <v>-1</v>
      </c>
      <c r="C38">
        <v>0</v>
      </c>
      <c r="D38">
        <v>-1</v>
      </c>
      <c r="E38">
        <v>0</v>
      </c>
      <c r="F38">
        <v>0</v>
      </c>
      <c r="G38">
        <v>0</v>
      </c>
      <c r="H38">
        <v>0</v>
      </c>
      <c r="I38">
        <v>0</v>
      </c>
      <c r="J38">
        <v>-1</v>
      </c>
      <c r="K38">
        <v>0</v>
      </c>
      <c r="L38">
        <v>0.33333333333333348</v>
      </c>
      <c r="M38">
        <v>0.10000000000000003</v>
      </c>
      <c r="O38">
        <v>-16.5</v>
      </c>
      <c r="P38">
        <v>0</v>
      </c>
      <c r="Q38">
        <v>1.4210854715202004E-14</v>
      </c>
      <c r="R38">
        <v>2.8421709430404007E-14</v>
      </c>
      <c r="S38">
        <v>-7.1054273576010019E-14</v>
      </c>
      <c r="T38">
        <v>-21.390227000012771</v>
      </c>
      <c r="U38">
        <v>2.8421709430404007E-14</v>
      </c>
      <c r="V38">
        <v>-19.74969266984192</v>
      </c>
      <c r="W38">
        <v>0</v>
      </c>
      <c r="X38">
        <v>0</v>
      </c>
      <c r="Z38">
        <v>0.01</v>
      </c>
      <c r="AA38">
        <v>0.01</v>
      </c>
      <c r="AB38">
        <v>4.9523563221925065E-5</v>
      </c>
      <c r="AC38">
        <v>1.2097286024383246E-4</v>
      </c>
      <c r="AD38">
        <v>1.0379253284866288E-4</v>
      </c>
      <c r="AE38">
        <v>9.9999999999999995E-7</v>
      </c>
      <c r="AF38">
        <v>1E-3</v>
      </c>
      <c r="AG38">
        <v>1E-3</v>
      </c>
      <c r="AH38">
        <v>1E-3</v>
      </c>
      <c r="AI38">
        <v>1E-3</v>
      </c>
      <c r="AJ38">
        <v>0.01</v>
      </c>
      <c r="AK38">
        <v>1.7718831832757194E-3</v>
      </c>
      <c r="AL38">
        <v>1E-3</v>
      </c>
      <c r="AM38">
        <v>1E-3</v>
      </c>
      <c r="AN38" s="15">
        <v>1E-3</v>
      </c>
      <c r="AO38" s="15">
        <v>1E-3</v>
      </c>
      <c r="AP38" s="15">
        <v>1E-3</v>
      </c>
      <c r="AQ38" s="15">
        <v>0.01</v>
      </c>
      <c r="AR38" s="15">
        <v>7.2628313326073078E-5</v>
      </c>
      <c r="AS38">
        <v>0.01</v>
      </c>
      <c r="AT38">
        <v>0.01</v>
      </c>
      <c r="AU38">
        <v>0.01</v>
      </c>
      <c r="AV38">
        <v>5.1697848011015971E-4</v>
      </c>
      <c r="AW38">
        <v>2.2362037800224446E-3</v>
      </c>
      <c r="AX38" s="15">
        <v>1.0000000000000001E-9</v>
      </c>
      <c r="AY38" s="15">
        <v>1E-3</v>
      </c>
      <c r="AZ38">
        <v>2.4981239666250288E-6</v>
      </c>
      <c r="BA38">
        <v>1E-3</v>
      </c>
      <c r="BB38">
        <v>2.4981239666250288E-6</v>
      </c>
      <c r="BC38">
        <v>1E-3</v>
      </c>
      <c r="BD38" s="15">
        <v>4.4110605197414279E-6</v>
      </c>
      <c r="BE38" s="15">
        <v>0.01</v>
      </c>
      <c r="BF38">
        <v>3.0206154957237182E-5</v>
      </c>
      <c r="BG38">
        <v>9.9999999999999995E-7</v>
      </c>
      <c r="BH38">
        <v>2.6939655923883928E-7</v>
      </c>
      <c r="BI38">
        <v>0.01</v>
      </c>
      <c r="BJ38">
        <v>1</v>
      </c>
      <c r="BK38">
        <v>9.7270161810612295E-5</v>
      </c>
      <c r="BL38">
        <v>1E-3</v>
      </c>
      <c r="BM38">
        <v>9.9999999999999995E-8</v>
      </c>
      <c r="BN38">
        <v>1</v>
      </c>
      <c r="BO38">
        <v>9.9999999999999995E-8</v>
      </c>
      <c r="BP38">
        <v>0.01</v>
      </c>
      <c r="BQ38">
        <v>9.9999999999999995E-7</v>
      </c>
      <c r="BR38">
        <v>3.7691795401149199E-3</v>
      </c>
      <c r="BS38">
        <v>1</v>
      </c>
      <c r="BU38">
        <v>-55</v>
      </c>
      <c r="BV38">
        <v>3.3333333333333335</v>
      </c>
      <c r="BW38">
        <v>1E-3</v>
      </c>
      <c r="BX38">
        <v>7</v>
      </c>
      <c r="BY38">
        <v>1.0000000000000001E-9</v>
      </c>
      <c r="BZ38">
        <v>0.01</v>
      </c>
      <c r="CA38">
        <v>308.14999999999998</v>
      </c>
      <c r="CB38">
        <v>7</v>
      </c>
      <c r="CD38">
        <v>2.4981239666250288E-3</v>
      </c>
      <c r="CE38">
        <v>4.4110605197414275E-3</v>
      </c>
      <c r="CG38">
        <v>-63.139919669854748</v>
      </c>
      <c r="CH38">
        <v>-0.17101103798517905</v>
      </c>
      <c r="CI38">
        <v>-16.5</v>
      </c>
    </row>
    <row r="39" spans="1:87" x14ac:dyDescent="0.3">
      <c r="B39">
        <v>-1</v>
      </c>
      <c r="C39">
        <v>0</v>
      </c>
      <c r="D39">
        <v>-1</v>
      </c>
      <c r="E39">
        <v>0</v>
      </c>
      <c r="F39">
        <v>0</v>
      </c>
      <c r="G39">
        <v>0</v>
      </c>
      <c r="H39">
        <v>0</v>
      </c>
      <c r="I39">
        <v>1</v>
      </c>
      <c r="J39">
        <v>-1</v>
      </c>
      <c r="K39">
        <v>0</v>
      </c>
      <c r="L39">
        <v>1.3333333333333335</v>
      </c>
      <c r="M39">
        <v>0.4</v>
      </c>
      <c r="O39">
        <v>-16.5</v>
      </c>
      <c r="P39">
        <v>0</v>
      </c>
      <c r="Q39">
        <v>1.4210854715202004E-14</v>
      </c>
      <c r="R39">
        <v>2.8421709430404007E-14</v>
      </c>
      <c r="S39">
        <v>-7.1054273576010019E-14</v>
      </c>
      <c r="T39">
        <v>-21.390227000012771</v>
      </c>
      <c r="U39">
        <v>2.8421709430404007E-14</v>
      </c>
      <c r="V39">
        <v>-3.2496926698419202</v>
      </c>
      <c r="W39">
        <v>0</v>
      </c>
      <c r="X39">
        <v>0</v>
      </c>
      <c r="Z39">
        <v>0.01</v>
      </c>
      <c r="AA39">
        <v>0.01</v>
      </c>
      <c r="AB39">
        <v>4.9523563221925065E-5</v>
      </c>
      <c r="AC39">
        <v>1.2097286024383246E-4</v>
      </c>
      <c r="AD39">
        <v>1.0379253284866288E-4</v>
      </c>
      <c r="AE39">
        <v>9.9999999999999995E-7</v>
      </c>
      <c r="AF39">
        <v>1E-3</v>
      </c>
      <c r="AG39">
        <v>1E-3</v>
      </c>
      <c r="AH39">
        <v>1E-3</v>
      </c>
      <c r="AI39">
        <v>1E-3</v>
      </c>
      <c r="AJ39">
        <v>0.01</v>
      </c>
      <c r="AK39">
        <v>1.7718831832757194E-3</v>
      </c>
      <c r="AL39">
        <v>1E-3</v>
      </c>
      <c r="AM39">
        <v>1E-3</v>
      </c>
      <c r="AN39" s="15">
        <v>1E-3</v>
      </c>
      <c r="AO39" s="15">
        <v>1E-3</v>
      </c>
      <c r="AP39" s="15">
        <v>1E-3</v>
      </c>
      <c r="AQ39" s="15">
        <v>0.01</v>
      </c>
      <c r="AR39" s="15">
        <v>7.2628313326073078E-5</v>
      </c>
      <c r="AS39">
        <v>0.01</v>
      </c>
      <c r="AT39">
        <v>0.01</v>
      </c>
      <c r="AU39">
        <v>0.01</v>
      </c>
      <c r="AV39">
        <v>5.1697848011015971E-4</v>
      </c>
      <c r="AW39">
        <v>2.2362037800224446E-3</v>
      </c>
      <c r="AX39" s="15">
        <v>1.0000000000000001E-9</v>
      </c>
      <c r="AY39" s="15">
        <v>1E-3</v>
      </c>
      <c r="AZ39">
        <v>2.4981239666250288E-6</v>
      </c>
      <c r="BA39">
        <v>1E-3</v>
      </c>
      <c r="BB39">
        <v>2.4981239666250288E-6</v>
      </c>
      <c r="BC39">
        <v>1E-3</v>
      </c>
      <c r="BD39" s="15">
        <v>4.4110605197414279E-6</v>
      </c>
      <c r="BE39" s="15">
        <v>0.01</v>
      </c>
      <c r="BF39">
        <v>3.0206154957237182E-5</v>
      </c>
      <c r="BG39">
        <v>9.9999999999999995E-7</v>
      </c>
      <c r="BH39">
        <v>2.6939655923883928E-7</v>
      </c>
      <c r="BI39">
        <v>0.01</v>
      </c>
      <c r="BJ39">
        <v>1</v>
      </c>
      <c r="BK39">
        <v>9.7270161810612295E-5</v>
      </c>
      <c r="BL39">
        <v>1E-3</v>
      </c>
      <c r="BM39">
        <v>9.9999999999999995E-8</v>
      </c>
      <c r="BN39">
        <v>1</v>
      </c>
      <c r="BO39">
        <v>9.9999999999999995E-8</v>
      </c>
      <c r="BP39">
        <v>0.01</v>
      </c>
      <c r="BQ39">
        <v>9.9999999999999995E-7</v>
      </c>
      <c r="BR39">
        <v>3.7691795401149199E-3</v>
      </c>
      <c r="BS39">
        <v>1</v>
      </c>
      <c r="BU39">
        <v>-55</v>
      </c>
      <c r="BV39">
        <v>3.3333333333333335</v>
      </c>
      <c r="BW39">
        <v>1E-3</v>
      </c>
      <c r="BX39">
        <v>7</v>
      </c>
      <c r="BY39">
        <v>1.0000000000000001E-9</v>
      </c>
      <c r="BZ39">
        <v>0.01</v>
      </c>
      <c r="CA39">
        <v>308.14999999999998</v>
      </c>
      <c r="CB39">
        <v>7</v>
      </c>
      <c r="CD39">
        <v>2.4981239666250288E-3</v>
      </c>
      <c r="CE39">
        <v>4.4110605197414275E-3</v>
      </c>
      <c r="CG39">
        <v>-63.139919669854748</v>
      </c>
      <c r="CH39">
        <v>-0.17101103798517905</v>
      </c>
      <c r="CI39">
        <v>-16.5</v>
      </c>
    </row>
    <row r="40" spans="1:87" x14ac:dyDescent="0.3">
      <c r="B40">
        <v>0</v>
      </c>
      <c r="C40">
        <v>0</v>
      </c>
      <c r="D40">
        <v>-2</v>
      </c>
      <c r="E40">
        <v>0</v>
      </c>
      <c r="F40">
        <v>0</v>
      </c>
      <c r="G40">
        <v>0</v>
      </c>
      <c r="H40">
        <v>0</v>
      </c>
      <c r="I40">
        <v>-1</v>
      </c>
      <c r="J40">
        <v>-1</v>
      </c>
      <c r="K40">
        <v>0</v>
      </c>
      <c r="L40">
        <v>-0.66666666666666652</v>
      </c>
      <c r="M40">
        <v>-0.19999999999999996</v>
      </c>
      <c r="O40">
        <v>0</v>
      </c>
      <c r="P40">
        <v>-4.8027387522148501</v>
      </c>
      <c r="Q40">
        <v>9.9475983006414026E-14</v>
      </c>
      <c r="R40">
        <v>-2.8421709430404007E-14</v>
      </c>
      <c r="S40">
        <v>-7.2658160622937231</v>
      </c>
      <c r="T40">
        <v>-25.821672185504269</v>
      </c>
      <c r="U40">
        <v>2.8421709430404007E-14</v>
      </c>
      <c r="V40">
        <v>-36.24969266984192</v>
      </c>
      <c r="W40">
        <v>0</v>
      </c>
      <c r="X40">
        <v>0</v>
      </c>
      <c r="Z40">
        <v>0.01</v>
      </c>
      <c r="AA40">
        <v>1.3150508450177627E-3</v>
      </c>
      <c r="AB40">
        <v>4.0937746798833394E-3</v>
      </c>
      <c r="AC40">
        <v>0.01</v>
      </c>
      <c r="AD40">
        <v>0.01</v>
      </c>
      <c r="AE40">
        <v>9.9999999999999995E-7</v>
      </c>
      <c r="AF40">
        <v>1E-3</v>
      </c>
      <c r="AG40">
        <v>1E-3</v>
      </c>
      <c r="AH40">
        <v>1E-3</v>
      </c>
      <c r="AI40">
        <v>1E-3</v>
      </c>
      <c r="AJ40">
        <v>0.01</v>
      </c>
      <c r="AK40">
        <v>0.01</v>
      </c>
      <c r="AL40">
        <v>1E-3</v>
      </c>
      <c r="AM40">
        <v>1E-3</v>
      </c>
      <c r="AN40" s="15">
        <v>1E-3</v>
      </c>
      <c r="AO40" s="15">
        <v>1E-3</v>
      </c>
      <c r="AP40" s="15">
        <v>1E-3</v>
      </c>
      <c r="AQ40" s="15">
        <v>0.01</v>
      </c>
      <c r="AR40" s="15">
        <v>7.2628313326073078E-5</v>
      </c>
      <c r="AS40">
        <v>0.01</v>
      </c>
      <c r="AT40">
        <v>0.01</v>
      </c>
      <c r="AU40">
        <v>0.01</v>
      </c>
      <c r="AV40">
        <v>5.1697848011015971E-4</v>
      </c>
      <c r="AW40">
        <v>2.2362037800224446E-3</v>
      </c>
      <c r="AX40" s="15">
        <v>1.0000000000000001E-9</v>
      </c>
      <c r="AY40" s="15">
        <v>1E-3</v>
      </c>
      <c r="AZ40">
        <v>2.4981239666250288E-6</v>
      </c>
      <c r="BA40">
        <v>1E-3</v>
      </c>
      <c r="BB40">
        <v>2.4981239666250288E-6</v>
      </c>
      <c r="BC40">
        <v>1E-3</v>
      </c>
      <c r="BD40" s="15">
        <v>4.4110605197414279E-6</v>
      </c>
      <c r="BE40" s="15">
        <v>0.01</v>
      </c>
      <c r="BF40">
        <v>3.0206154957237182E-5</v>
      </c>
      <c r="BG40">
        <v>9.9999999999999995E-7</v>
      </c>
      <c r="BH40">
        <v>2.6939655923883928E-7</v>
      </c>
      <c r="BI40">
        <v>0.01</v>
      </c>
      <c r="BJ40">
        <v>1</v>
      </c>
      <c r="BK40">
        <v>9.7270161810612295E-5</v>
      </c>
      <c r="BL40">
        <v>1E-3</v>
      </c>
      <c r="BM40">
        <v>9.9999999999999995E-8</v>
      </c>
      <c r="BN40">
        <v>1</v>
      </c>
      <c r="BO40">
        <v>9.9999999999999995E-8</v>
      </c>
      <c r="BP40">
        <v>0.01</v>
      </c>
      <c r="BQ40">
        <v>9.9999999999999995E-7</v>
      </c>
      <c r="BR40">
        <v>3.7691795401149199E-3</v>
      </c>
      <c r="BS40">
        <v>1</v>
      </c>
      <c r="BU40">
        <v>-55</v>
      </c>
      <c r="BV40">
        <v>3.3333333333333335</v>
      </c>
      <c r="BW40">
        <v>1E-3</v>
      </c>
      <c r="BX40">
        <v>7</v>
      </c>
      <c r="BY40">
        <v>1.0000000000000001E-9</v>
      </c>
      <c r="BZ40">
        <v>0.01</v>
      </c>
      <c r="CA40">
        <v>308.14999999999998</v>
      </c>
      <c r="CB40">
        <v>7</v>
      </c>
      <c r="CD40">
        <v>2.4981239666250288E-3</v>
      </c>
      <c r="CE40">
        <v>4.4110605197414275E-3</v>
      </c>
      <c r="CG40">
        <v>-63.139919669854748</v>
      </c>
      <c r="CH40">
        <v>-0.17101103798517905</v>
      </c>
      <c r="CI40">
        <v>-16.5</v>
      </c>
    </row>
    <row r="41" spans="1:87" x14ac:dyDescent="0.3">
      <c r="B41">
        <v>0</v>
      </c>
      <c r="C41">
        <v>0</v>
      </c>
      <c r="D41">
        <v>-2</v>
      </c>
      <c r="E41">
        <v>0</v>
      </c>
      <c r="F41">
        <v>0</v>
      </c>
      <c r="G41">
        <v>0</v>
      </c>
      <c r="H41">
        <v>0</v>
      </c>
      <c r="I41">
        <v>-1</v>
      </c>
      <c r="J41">
        <v>0</v>
      </c>
      <c r="K41">
        <v>0</v>
      </c>
      <c r="L41">
        <v>0.33333333333333348</v>
      </c>
      <c r="M41">
        <v>0.10000000000000003</v>
      </c>
      <c r="O41">
        <v>0</v>
      </c>
      <c r="P41">
        <v>0</v>
      </c>
      <c r="Q41">
        <v>1.4210854715202004E-14</v>
      </c>
      <c r="R41">
        <v>2.8421709430404007E-14</v>
      </c>
      <c r="S41">
        <v>-7.1054273576010019E-14</v>
      </c>
      <c r="T41">
        <v>-21.390227000012771</v>
      </c>
      <c r="U41">
        <v>2.8421709430404007E-14</v>
      </c>
      <c r="V41">
        <v>-36.24969266984192</v>
      </c>
      <c r="W41">
        <v>0</v>
      </c>
      <c r="X41">
        <v>0</v>
      </c>
      <c r="Z41">
        <v>0.01</v>
      </c>
      <c r="AA41">
        <v>0.01</v>
      </c>
      <c r="AB41">
        <v>4.9523563221925065E-5</v>
      </c>
      <c r="AC41">
        <v>1.2097286024383246E-4</v>
      </c>
      <c r="AD41">
        <v>1.0379253284866288E-4</v>
      </c>
      <c r="AE41">
        <v>9.9999999999999995E-7</v>
      </c>
      <c r="AF41">
        <v>1E-3</v>
      </c>
      <c r="AG41">
        <v>1E-3</v>
      </c>
      <c r="AH41">
        <v>1E-3</v>
      </c>
      <c r="AI41">
        <v>1E-3</v>
      </c>
      <c r="AJ41">
        <v>0.01</v>
      </c>
      <c r="AK41">
        <v>1.7718831832757194E-3</v>
      </c>
      <c r="AL41">
        <v>1E-3</v>
      </c>
      <c r="AM41">
        <v>1E-3</v>
      </c>
      <c r="AN41" s="15">
        <v>1E-3</v>
      </c>
      <c r="AO41" s="15">
        <v>1E-3</v>
      </c>
      <c r="AP41" s="15">
        <v>1E-3</v>
      </c>
      <c r="AQ41" s="15">
        <v>0.01</v>
      </c>
      <c r="AR41" s="15">
        <v>7.2628313326073078E-5</v>
      </c>
      <c r="AS41">
        <v>0.01</v>
      </c>
      <c r="AT41">
        <v>0.01</v>
      </c>
      <c r="AU41">
        <v>0.01</v>
      </c>
      <c r="AV41">
        <v>5.1697848011015971E-4</v>
      </c>
      <c r="AW41">
        <v>2.2362037800224446E-3</v>
      </c>
      <c r="AX41" s="15">
        <v>1.0000000000000001E-9</v>
      </c>
      <c r="AY41" s="15">
        <v>1E-3</v>
      </c>
      <c r="AZ41">
        <v>2.4981239666250288E-6</v>
      </c>
      <c r="BA41">
        <v>1E-3</v>
      </c>
      <c r="BB41">
        <v>2.4981239666250288E-6</v>
      </c>
      <c r="BC41">
        <v>1E-3</v>
      </c>
      <c r="BD41" s="15">
        <v>2.7727615470639873E-3</v>
      </c>
      <c r="BE41" s="15">
        <v>0.01</v>
      </c>
      <c r="BF41">
        <v>3.0206154957237182E-5</v>
      </c>
      <c r="BG41">
        <v>9.9999999999999995E-7</v>
      </c>
      <c r="BH41">
        <v>2.6939655923883928E-7</v>
      </c>
      <c r="BI41">
        <v>0.01</v>
      </c>
      <c r="BJ41">
        <v>1</v>
      </c>
      <c r="BK41">
        <v>9.7270161810612295E-5</v>
      </c>
      <c r="BL41">
        <v>1E-3</v>
      </c>
      <c r="BM41">
        <v>9.9999999999999995E-8</v>
      </c>
      <c r="BN41">
        <v>1</v>
      </c>
      <c r="BO41">
        <v>9.9999999999999995E-8</v>
      </c>
      <c r="BP41">
        <v>0.01</v>
      </c>
      <c r="BQ41">
        <v>9.9999999999999995E-7</v>
      </c>
      <c r="BR41">
        <v>3.7691795401149199E-3</v>
      </c>
      <c r="BS41">
        <v>1</v>
      </c>
      <c r="BU41">
        <v>-55</v>
      </c>
      <c r="BV41">
        <v>3.3333333333333335</v>
      </c>
      <c r="BW41">
        <v>1E-3</v>
      </c>
      <c r="BX41">
        <v>7</v>
      </c>
      <c r="BY41">
        <v>1.0000000000000001E-9</v>
      </c>
      <c r="BZ41">
        <v>0.01</v>
      </c>
      <c r="CA41">
        <v>308.14999999999998</v>
      </c>
      <c r="CB41">
        <v>7</v>
      </c>
      <c r="CD41">
        <v>2.4981239666250288E-3</v>
      </c>
      <c r="CE41">
        <v>2.7727615470639875</v>
      </c>
      <c r="CG41">
        <v>-63.139919669854748</v>
      </c>
      <c r="CH41">
        <v>-0.17101103798517905</v>
      </c>
      <c r="CI41">
        <v>-16.5</v>
      </c>
    </row>
    <row r="42" spans="1:87" x14ac:dyDescent="0.3">
      <c r="B42">
        <v>0</v>
      </c>
      <c r="C42">
        <v>0</v>
      </c>
      <c r="D42">
        <v>-2</v>
      </c>
      <c r="E42">
        <v>0</v>
      </c>
      <c r="F42">
        <v>0</v>
      </c>
      <c r="G42">
        <v>0</v>
      </c>
      <c r="H42">
        <v>0</v>
      </c>
      <c r="I42">
        <v>0</v>
      </c>
      <c r="J42">
        <v>-1</v>
      </c>
      <c r="K42">
        <v>0</v>
      </c>
      <c r="L42">
        <v>0.33333333333333348</v>
      </c>
      <c r="M42">
        <v>0.10000000000000003</v>
      </c>
      <c r="O42">
        <v>0</v>
      </c>
      <c r="P42">
        <v>-4.8027387522148501</v>
      </c>
      <c r="Q42">
        <v>9.9475983006414026E-14</v>
      </c>
      <c r="R42">
        <v>-2.8421709430404007E-14</v>
      </c>
      <c r="S42">
        <v>-7.2658160622937231</v>
      </c>
      <c r="T42">
        <v>-25.821672185504269</v>
      </c>
      <c r="U42">
        <v>2.8421709430404007E-14</v>
      </c>
      <c r="V42">
        <v>-19.74969266984192</v>
      </c>
      <c r="W42">
        <v>0</v>
      </c>
      <c r="X42">
        <v>0</v>
      </c>
      <c r="Z42">
        <v>0.01</v>
      </c>
      <c r="AA42">
        <v>1.3150508450177627E-3</v>
      </c>
      <c r="AB42">
        <v>4.0937746798833394E-3</v>
      </c>
      <c r="AC42">
        <v>0.01</v>
      </c>
      <c r="AD42">
        <v>0.01</v>
      </c>
      <c r="AE42">
        <v>9.9999999999999995E-7</v>
      </c>
      <c r="AF42">
        <v>1E-3</v>
      </c>
      <c r="AG42">
        <v>1E-3</v>
      </c>
      <c r="AH42">
        <v>1E-3</v>
      </c>
      <c r="AI42">
        <v>1E-3</v>
      </c>
      <c r="AJ42">
        <v>0.01</v>
      </c>
      <c r="AK42">
        <v>0.01</v>
      </c>
      <c r="AL42">
        <v>1E-3</v>
      </c>
      <c r="AM42">
        <v>1E-3</v>
      </c>
      <c r="AN42" s="15">
        <v>1E-3</v>
      </c>
      <c r="AO42" s="15">
        <v>1E-3</v>
      </c>
      <c r="AP42" s="15">
        <v>1E-3</v>
      </c>
      <c r="AQ42" s="15">
        <v>0.01</v>
      </c>
      <c r="AR42" s="15">
        <v>7.2628313326073078E-5</v>
      </c>
      <c r="AS42">
        <v>0.01</v>
      </c>
      <c r="AT42">
        <v>0.01</v>
      </c>
      <c r="AU42">
        <v>0.01</v>
      </c>
      <c r="AV42">
        <v>5.1697848011015971E-4</v>
      </c>
      <c r="AW42">
        <v>2.2362037800224446E-3</v>
      </c>
      <c r="AX42" s="15">
        <v>1.0000000000000001E-9</v>
      </c>
      <c r="AY42" s="15">
        <v>1E-3</v>
      </c>
      <c r="AZ42">
        <v>2.4981239666250288E-6</v>
      </c>
      <c r="BA42">
        <v>1E-3</v>
      </c>
      <c r="BB42">
        <v>2.4981239666250288E-6</v>
      </c>
      <c r="BC42">
        <v>1E-3</v>
      </c>
      <c r="BD42" s="15">
        <v>4.4110605197414279E-6</v>
      </c>
      <c r="BE42" s="15">
        <v>0.01</v>
      </c>
      <c r="BF42">
        <v>3.0206154957237182E-5</v>
      </c>
      <c r="BG42">
        <v>9.9999999999999995E-7</v>
      </c>
      <c r="BH42">
        <v>2.6939655923883928E-7</v>
      </c>
      <c r="BI42">
        <v>0.01</v>
      </c>
      <c r="BJ42">
        <v>1</v>
      </c>
      <c r="BK42">
        <v>9.7270161810612295E-5</v>
      </c>
      <c r="BL42">
        <v>1E-3</v>
      </c>
      <c r="BM42">
        <v>9.9999999999999995E-8</v>
      </c>
      <c r="BN42">
        <v>1</v>
      </c>
      <c r="BO42">
        <v>9.9999999999999995E-8</v>
      </c>
      <c r="BP42">
        <v>0.01</v>
      </c>
      <c r="BQ42">
        <v>9.9999999999999995E-7</v>
      </c>
      <c r="BR42">
        <v>3.7691795401149199E-3</v>
      </c>
      <c r="BS42">
        <v>1</v>
      </c>
      <c r="BU42">
        <v>-55</v>
      </c>
      <c r="BV42">
        <v>3.3333333333333335</v>
      </c>
      <c r="BW42">
        <v>1E-3</v>
      </c>
      <c r="BX42">
        <v>7</v>
      </c>
      <c r="BY42">
        <v>1.0000000000000001E-9</v>
      </c>
      <c r="BZ42">
        <v>0.01</v>
      </c>
      <c r="CA42">
        <v>308.14999999999998</v>
      </c>
      <c r="CB42">
        <v>7</v>
      </c>
      <c r="CD42">
        <v>2.4981239666250288E-3</v>
      </c>
      <c r="CE42">
        <v>4.4110605197414275E-3</v>
      </c>
      <c r="CG42">
        <v>-63.139919669854748</v>
      </c>
      <c r="CH42">
        <v>-0.17101103798517905</v>
      </c>
      <c r="CI42">
        <v>-16.5</v>
      </c>
    </row>
    <row r="43" spans="1:87" x14ac:dyDescent="0.3">
      <c r="B43">
        <v>0</v>
      </c>
      <c r="C43">
        <v>0</v>
      </c>
      <c r="D43">
        <v>-2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1.3333333333333335</v>
      </c>
      <c r="M43">
        <v>0.4</v>
      </c>
      <c r="O43">
        <v>0</v>
      </c>
      <c r="P43">
        <v>0</v>
      </c>
      <c r="Q43">
        <v>1.4210854715202004E-14</v>
      </c>
      <c r="R43">
        <v>2.8421709430404007E-14</v>
      </c>
      <c r="S43">
        <v>-7.1054273576010019E-14</v>
      </c>
      <c r="T43">
        <v>-21.390227000012771</v>
      </c>
      <c r="U43">
        <v>2.8421709430404007E-14</v>
      </c>
      <c r="V43">
        <v>-19.74969266984192</v>
      </c>
      <c r="W43">
        <v>0</v>
      </c>
      <c r="X43">
        <v>0</v>
      </c>
      <c r="Z43">
        <v>0.01</v>
      </c>
      <c r="AA43">
        <v>0.01</v>
      </c>
      <c r="AB43">
        <v>4.9523563221925065E-5</v>
      </c>
      <c r="AC43">
        <v>1.2097286024383246E-4</v>
      </c>
      <c r="AD43">
        <v>1.0379253284866288E-4</v>
      </c>
      <c r="AE43">
        <v>9.9999999999999995E-7</v>
      </c>
      <c r="AF43">
        <v>1E-3</v>
      </c>
      <c r="AG43">
        <v>1E-3</v>
      </c>
      <c r="AH43">
        <v>1E-3</v>
      </c>
      <c r="AI43">
        <v>1E-3</v>
      </c>
      <c r="AJ43">
        <v>0.01</v>
      </c>
      <c r="AK43">
        <v>1.7718831832757194E-3</v>
      </c>
      <c r="AL43">
        <v>1E-3</v>
      </c>
      <c r="AM43">
        <v>1E-3</v>
      </c>
      <c r="AN43" s="15">
        <v>1E-3</v>
      </c>
      <c r="AO43" s="15">
        <v>1E-3</v>
      </c>
      <c r="AP43" s="15">
        <v>1E-3</v>
      </c>
      <c r="AQ43" s="15">
        <v>0.01</v>
      </c>
      <c r="AR43" s="15">
        <v>7.2628313326073078E-5</v>
      </c>
      <c r="AS43">
        <v>0.01</v>
      </c>
      <c r="AT43">
        <v>0.01</v>
      </c>
      <c r="AU43">
        <v>0.01</v>
      </c>
      <c r="AV43">
        <v>5.1697848011015971E-4</v>
      </c>
      <c r="AW43">
        <v>2.2362037800224446E-3</v>
      </c>
      <c r="AX43" s="15">
        <v>1.0000000000000001E-9</v>
      </c>
      <c r="AY43" s="15">
        <v>1E-3</v>
      </c>
      <c r="AZ43">
        <v>2.4981239666250288E-6</v>
      </c>
      <c r="BA43">
        <v>1E-3</v>
      </c>
      <c r="BB43">
        <v>2.4981239666250288E-6</v>
      </c>
      <c r="BC43">
        <v>1E-3</v>
      </c>
      <c r="BD43" s="15">
        <v>2.7727615470639873E-3</v>
      </c>
      <c r="BE43" s="15">
        <v>0.01</v>
      </c>
      <c r="BF43">
        <v>3.0206154957237182E-5</v>
      </c>
      <c r="BG43">
        <v>9.9999999999999995E-7</v>
      </c>
      <c r="BH43">
        <v>2.6939655923883928E-7</v>
      </c>
      <c r="BI43">
        <v>0.01</v>
      </c>
      <c r="BJ43">
        <v>1</v>
      </c>
      <c r="BK43">
        <v>9.7270161810612295E-5</v>
      </c>
      <c r="BL43">
        <v>1E-3</v>
      </c>
      <c r="BM43">
        <v>9.9999999999999995E-8</v>
      </c>
      <c r="BN43">
        <v>1</v>
      </c>
      <c r="BO43">
        <v>9.9999999999999995E-8</v>
      </c>
      <c r="BP43">
        <v>0.01</v>
      </c>
      <c r="BQ43">
        <v>9.9999999999999995E-7</v>
      </c>
      <c r="BR43">
        <v>3.7691795401149199E-3</v>
      </c>
      <c r="BS43">
        <v>1</v>
      </c>
      <c r="BU43">
        <v>-55</v>
      </c>
      <c r="BV43">
        <v>3.3333333333333335</v>
      </c>
      <c r="BW43">
        <v>1E-3</v>
      </c>
      <c r="BX43">
        <v>7</v>
      </c>
      <c r="BY43">
        <v>1.0000000000000001E-9</v>
      </c>
      <c r="BZ43">
        <v>0.01</v>
      </c>
      <c r="CA43">
        <v>308.14999999999998</v>
      </c>
      <c r="CB43">
        <v>7</v>
      </c>
      <c r="CD43">
        <v>2.4981239666250288E-3</v>
      </c>
      <c r="CE43">
        <v>2.7727615470639875</v>
      </c>
      <c r="CG43">
        <v>-63.139919669854748</v>
      </c>
      <c r="CH43">
        <v>-0.17101103798517905</v>
      </c>
      <c r="CI43">
        <v>-16.5</v>
      </c>
    </row>
    <row r="44" spans="1:87" x14ac:dyDescent="0.3">
      <c r="B44">
        <v>0</v>
      </c>
      <c r="C44">
        <v>0</v>
      </c>
      <c r="D44">
        <v>-2</v>
      </c>
      <c r="E44">
        <v>0</v>
      </c>
      <c r="F44">
        <v>0</v>
      </c>
      <c r="G44">
        <v>0</v>
      </c>
      <c r="H44">
        <v>0</v>
      </c>
      <c r="I44">
        <v>1</v>
      </c>
      <c r="J44">
        <v>-1</v>
      </c>
      <c r="K44">
        <v>0</v>
      </c>
      <c r="L44">
        <v>1.3333333333333335</v>
      </c>
      <c r="M44">
        <v>0.4</v>
      </c>
      <c r="O44">
        <v>0</v>
      </c>
      <c r="P44">
        <v>-4.8027387522148501</v>
      </c>
      <c r="Q44">
        <v>9.9475983006414026E-14</v>
      </c>
      <c r="R44">
        <v>-2.8421709430404007E-14</v>
      </c>
      <c r="S44">
        <v>-7.2658160622937231</v>
      </c>
      <c r="T44">
        <v>-25.821672185504269</v>
      </c>
      <c r="U44">
        <v>2.8421709430404007E-14</v>
      </c>
      <c r="V44">
        <v>-3.2496926698419202</v>
      </c>
      <c r="W44">
        <v>0</v>
      </c>
      <c r="X44">
        <v>0</v>
      </c>
      <c r="Z44">
        <v>0.01</v>
      </c>
      <c r="AA44">
        <v>1.3150508450177627E-3</v>
      </c>
      <c r="AB44">
        <v>4.0937746798833394E-3</v>
      </c>
      <c r="AC44">
        <v>0.01</v>
      </c>
      <c r="AD44">
        <v>0.01</v>
      </c>
      <c r="AE44">
        <v>9.9999999999999995E-7</v>
      </c>
      <c r="AF44">
        <v>1E-3</v>
      </c>
      <c r="AG44">
        <v>1E-3</v>
      </c>
      <c r="AH44">
        <v>1E-3</v>
      </c>
      <c r="AI44">
        <v>1E-3</v>
      </c>
      <c r="AJ44">
        <v>0.01</v>
      </c>
      <c r="AK44">
        <v>0.01</v>
      </c>
      <c r="AL44">
        <v>1E-3</v>
      </c>
      <c r="AM44">
        <v>1E-3</v>
      </c>
      <c r="AN44" s="15">
        <v>1E-3</v>
      </c>
      <c r="AO44" s="15">
        <v>1E-3</v>
      </c>
      <c r="AP44" s="15">
        <v>1E-3</v>
      </c>
      <c r="AQ44" s="15">
        <v>0.01</v>
      </c>
      <c r="AR44" s="15">
        <v>7.2628313326073078E-5</v>
      </c>
      <c r="AS44">
        <v>0.01</v>
      </c>
      <c r="AT44">
        <v>0.01</v>
      </c>
      <c r="AU44">
        <v>0.01</v>
      </c>
      <c r="AV44">
        <v>5.1697848011015971E-4</v>
      </c>
      <c r="AW44">
        <v>2.2362037800224446E-3</v>
      </c>
      <c r="AX44" s="15">
        <v>1.0000000000000001E-9</v>
      </c>
      <c r="AY44" s="15">
        <v>1E-3</v>
      </c>
      <c r="AZ44">
        <v>2.4981239666250288E-6</v>
      </c>
      <c r="BA44">
        <v>1E-3</v>
      </c>
      <c r="BB44">
        <v>2.4981239666250288E-6</v>
      </c>
      <c r="BC44">
        <v>1E-3</v>
      </c>
      <c r="BD44" s="15">
        <v>4.4110605197414279E-6</v>
      </c>
      <c r="BE44" s="15">
        <v>0.01</v>
      </c>
      <c r="BF44">
        <v>3.0206154957237182E-5</v>
      </c>
      <c r="BG44">
        <v>9.9999999999999995E-7</v>
      </c>
      <c r="BH44">
        <v>2.6939655923883928E-7</v>
      </c>
      <c r="BI44">
        <v>0.01</v>
      </c>
      <c r="BJ44">
        <v>1</v>
      </c>
      <c r="BK44">
        <v>9.7270161810612295E-5</v>
      </c>
      <c r="BL44">
        <v>1E-3</v>
      </c>
      <c r="BM44">
        <v>9.9999999999999995E-8</v>
      </c>
      <c r="BN44">
        <v>1</v>
      </c>
      <c r="BO44">
        <v>9.9999999999999995E-8</v>
      </c>
      <c r="BP44">
        <v>0.01</v>
      </c>
      <c r="BQ44">
        <v>9.9999999999999995E-7</v>
      </c>
      <c r="BR44">
        <v>3.7691795401149199E-3</v>
      </c>
      <c r="BS44">
        <v>1</v>
      </c>
      <c r="BU44">
        <v>-55</v>
      </c>
      <c r="BV44">
        <v>3.3333333333333335</v>
      </c>
      <c r="BW44">
        <v>1E-3</v>
      </c>
      <c r="BX44">
        <v>7</v>
      </c>
      <c r="BY44">
        <v>1.0000000000000001E-9</v>
      </c>
      <c r="BZ44">
        <v>0.01</v>
      </c>
      <c r="CA44">
        <v>308.14999999999998</v>
      </c>
      <c r="CB44">
        <v>7</v>
      </c>
      <c r="CD44">
        <v>2.4981239666250288E-3</v>
      </c>
      <c r="CE44">
        <v>4.4110605197414275E-3</v>
      </c>
      <c r="CG44">
        <v>-63.139919669854748</v>
      </c>
      <c r="CH44">
        <v>-0.17101103798517905</v>
      </c>
      <c r="CI44">
        <v>-16.5</v>
      </c>
    </row>
    <row r="45" spans="1:87" x14ac:dyDescent="0.3">
      <c r="B45">
        <v>0</v>
      </c>
      <c r="C45">
        <v>0</v>
      </c>
      <c r="D45">
        <v>-2</v>
      </c>
      <c r="E45">
        <v>0</v>
      </c>
      <c r="F45">
        <v>0</v>
      </c>
      <c r="G45">
        <v>0</v>
      </c>
      <c r="H45">
        <v>0</v>
      </c>
      <c r="I45">
        <v>1</v>
      </c>
      <c r="J45">
        <v>0</v>
      </c>
      <c r="K45">
        <v>0</v>
      </c>
      <c r="L45">
        <v>2.3333333333333335</v>
      </c>
      <c r="M45">
        <v>0.70000000000000007</v>
      </c>
      <c r="O45">
        <v>0</v>
      </c>
      <c r="P45">
        <v>0</v>
      </c>
      <c r="Q45">
        <v>1.4210854715202004E-14</v>
      </c>
      <c r="R45">
        <v>2.8421709430404007E-14</v>
      </c>
      <c r="S45">
        <v>-7.1054273576010019E-14</v>
      </c>
      <c r="T45">
        <v>-21.390227000012771</v>
      </c>
      <c r="U45">
        <v>2.8421709430404007E-14</v>
      </c>
      <c r="V45">
        <v>-3.2496926698419202</v>
      </c>
      <c r="W45">
        <v>0</v>
      </c>
      <c r="X45">
        <v>0</v>
      </c>
      <c r="Z45">
        <v>0.01</v>
      </c>
      <c r="AA45">
        <v>0.01</v>
      </c>
      <c r="AB45">
        <v>4.9523563221925065E-5</v>
      </c>
      <c r="AC45">
        <v>1.2097286024383246E-4</v>
      </c>
      <c r="AD45">
        <v>1.0379253284866288E-4</v>
      </c>
      <c r="AE45">
        <v>9.9999999999999995E-7</v>
      </c>
      <c r="AF45">
        <v>1E-3</v>
      </c>
      <c r="AG45">
        <v>1E-3</v>
      </c>
      <c r="AH45">
        <v>1E-3</v>
      </c>
      <c r="AI45">
        <v>1E-3</v>
      </c>
      <c r="AJ45">
        <v>0.01</v>
      </c>
      <c r="AK45">
        <v>1.7718831832757194E-3</v>
      </c>
      <c r="AL45">
        <v>1E-3</v>
      </c>
      <c r="AM45">
        <v>1E-3</v>
      </c>
      <c r="AN45" s="15">
        <v>1E-3</v>
      </c>
      <c r="AO45" s="15">
        <v>1E-3</v>
      </c>
      <c r="AP45" s="15">
        <v>1E-3</v>
      </c>
      <c r="AQ45" s="15">
        <v>0.01</v>
      </c>
      <c r="AR45" s="15">
        <v>7.2628313326073078E-5</v>
      </c>
      <c r="AS45">
        <v>0.01</v>
      </c>
      <c r="AT45">
        <v>0.01</v>
      </c>
      <c r="AU45">
        <v>0.01</v>
      </c>
      <c r="AV45">
        <v>5.1697848011015971E-4</v>
      </c>
      <c r="AW45">
        <v>2.2362037800224446E-3</v>
      </c>
      <c r="AX45" s="15">
        <v>1.0000000000000001E-9</v>
      </c>
      <c r="AY45" s="15">
        <v>1E-3</v>
      </c>
      <c r="AZ45">
        <v>2.4981239666250288E-6</v>
      </c>
      <c r="BA45">
        <v>1E-3</v>
      </c>
      <c r="BB45">
        <v>2.4981239666250288E-6</v>
      </c>
      <c r="BC45">
        <v>1E-3</v>
      </c>
      <c r="BD45" s="15">
        <v>2.7727615470639873E-3</v>
      </c>
      <c r="BE45" s="15">
        <v>0.01</v>
      </c>
      <c r="BF45">
        <v>3.0206154957237182E-5</v>
      </c>
      <c r="BG45">
        <v>9.9999999999999995E-7</v>
      </c>
      <c r="BH45">
        <v>2.6939655923883928E-7</v>
      </c>
      <c r="BI45">
        <v>0.01</v>
      </c>
      <c r="BJ45">
        <v>1</v>
      </c>
      <c r="BK45">
        <v>9.7270161810612295E-5</v>
      </c>
      <c r="BL45">
        <v>1E-3</v>
      </c>
      <c r="BM45">
        <v>9.9999999999999995E-8</v>
      </c>
      <c r="BN45">
        <v>1</v>
      </c>
      <c r="BO45">
        <v>9.9999999999999995E-8</v>
      </c>
      <c r="BP45">
        <v>0.01</v>
      </c>
      <c r="BQ45">
        <v>9.9999999999999995E-7</v>
      </c>
      <c r="BR45">
        <v>3.7691795401149199E-3</v>
      </c>
      <c r="BS45">
        <v>1</v>
      </c>
      <c r="BU45">
        <v>-55</v>
      </c>
      <c r="BV45">
        <v>3.3333333333333335</v>
      </c>
      <c r="BW45">
        <v>1E-3</v>
      </c>
      <c r="BX45">
        <v>7</v>
      </c>
      <c r="BY45">
        <v>1.0000000000000001E-9</v>
      </c>
      <c r="BZ45">
        <v>0.01</v>
      </c>
      <c r="CA45">
        <v>308.14999999999998</v>
      </c>
      <c r="CB45">
        <v>7</v>
      </c>
      <c r="CD45">
        <v>2.4981239666250288E-3</v>
      </c>
      <c r="CE45">
        <v>2.7727615470639875</v>
      </c>
      <c r="CG45">
        <v>-63.139919669854748</v>
      </c>
      <c r="CH45">
        <v>-0.17101103798517905</v>
      </c>
      <c r="CI45">
        <v>-16.5</v>
      </c>
    </row>
    <row r="46" spans="1:87" x14ac:dyDescent="0.3">
      <c r="B46">
        <v>0</v>
      </c>
      <c r="C46">
        <v>0</v>
      </c>
      <c r="D46">
        <v>-1</v>
      </c>
      <c r="E46">
        <v>0</v>
      </c>
      <c r="F46">
        <v>0</v>
      </c>
      <c r="G46">
        <v>0</v>
      </c>
      <c r="H46">
        <v>0</v>
      </c>
      <c r="I46">
        <v>-1</v>
      </c>
      <c r="J46">
        <v>-1</v>
      </c>
      <c r="K46">
        <v>0</v>
      </c>
      <c r="L46">
        <v>0.33333333333333348</v>
      </c>
      <c r="M46">
        <v>0.10000000000000003</v>
      </c>
      <c r="O46">
        <v>0</v>
      </c>
      <c r="P46">
        <v>0</v>
      </c>
      <c r="Q46">
        <v>1.4210854715202004E-14</v>
      </c>
      <c r="R46">
        <v>2.8421709430404007E-14</v>
      </c>
      <c r="S46">
        <v>-7.1054273576010019E-14</v>
      </c>
      <c r="T46">
        <v>-21.390227000012771</v>
      </c>
      <c r="U46">
        <v>2.8421709430404007E-14</v>
      </c>
      <c r="V46">
        <v>-36.24969266984192</v>
      </c>
      <c r="W46">
        <v>0</v>
      </c>
      <c r="X46">
        <v>0</v>
      </c>
      <c r="Z46">
        <v>0.01</v>
      </c>
      <c r="AA46">
        <v>0.01</v>
      </c>
      <c r="AB46">
        <v>4.9523563221925065E-5</v>
      </c>
      <c r="AC46">
        <v>1.2097286024383246E-4</v>
      </c>
      <c r="AD46">
        <v>1.0379253284866288E-4</v>
      </c>
      <c r="AE46">
        <v>9.9999999999999995E-7</v>
      </c>
      <c r="AF46">
        <v>1E-3</v>
      </c>
      <c r="AG46">
        <v>1E-3</v>
      </c>
      <c r="AH46">
        <v>1E-3</v>
      </c>
      <c r="AI46">
        <v>1E-3</v>
      </c>
      <c r="AJ46">
        <v>0.01</v>
      </c>
      <c r="AK46">
        <v>1.7718831832757194E-3</v>
      </c>
      <c r="AL46">
        <v>1E-3</v>
      </c>
      <c r="AM46">
        <v>1E-3</v>
      </c>
      <c r="AN46" s="15">
        <v>1E-3</v>
      </c>
      <c r="AO46" s="15">
        <v>1E-3</v>
      </c>
      <c r="AP46" s="15">
        <v>1E-3</v>
      </c>
      <c r="AQ46" s="15">
        <v>0.01</v>
      </c>
      <c r="AR46" s="15">
        <v>7.2628313326073078E-5</v>
      </c>
      <c r="AS46">
        <v>0.01</v>
      </c>
      <c r="AT46">
        <v>0.01</v>
      </c>
      <c r="AU46">
        <v>0.01</v>
      </c>
      <c r="AV46">
        <v>5.1697848011015971E-4</v>
      </c>
      <c r="AW46">
        <v>2.2362037800224446E-3</v>
      </c>
      <c r="AX46" s="15">
        <v>1.0000000000000001E-9</v>
      </c>
      <c r="AY46" s="15">
        <v>1E-3</v>
      </c>
      <c r="AZ46">
        <v>2.4981239666250288E-6</v>
      </c>
      <c r="BA46">
        <v>1E-3</v>
      </c>
      <c r="BB46">
        <v>2.4981239666250288E-6</v>
      </c>
      <c r="BC46">
        <v>1E-3</v>
      </c>
      <c r="BD46" s="15">
        <v>4.4110605197414279E-6</v>
      </c>
      <c r="BE46" s="15">
        <v>0.01</v>
      </c>
      <c r="BF46">
        <v>3.0206154957237182E-5</v>
      </c>
      <c r="BG46">
        <v>9.9999999999999995E-7</v>
      </c>
      <c r="BH46">
        <v>2.6939655923883928E-7</v>
      </c>
      <c r="BI46">
        <v>0.01</v>
      </c>
      <c r="BJ46">
        <v>1</v>
      </c>
      <c r="BK46">
        <v>9.7270161810612295E-5</v>
      </c>
      <c r="BL46">
        <v>1E-3</v>
      </c>
      <c r="BM46">
        <v>9.9999999999999995E-8</v>
      </c>
      <c r="BN46">
        <v>1</v>
      </c>
      <c r="BO46">
        <v>9.9999999999999995E-8</v>
      </c>
      <c r="BP46">
        <v>0.01</v>
      </c>
      <c r="BQ46">
        <v>9.9999999999999995E-7</v>
      </c>
      <c r="BR46">
        <v>3.7691795401149199E-3</v>
      </c>
      <c r="BS46">
        <v>1</v>
      </c>
      <c r="BU46">
        <v>-55</v>
      </c>
      <c r="BV46">
        <v>3.3333333333333335</v>
      </c>
      <c r="BW46">
        <v>1E-3</v>
      </c>
      <c r="BX46">
        <v>7</v>
      </c>
      <c r="BY46">
        <v>1.0000000000000001E-9</v>
      </c>
      <c r="BZ46">
        <v>0.01</v>
      </c>
      <c r="CA46">
        <v>308.14999999999998</v>
      </c>
      <c r="CB46">
        <v>7</v>
      </c>
      <c r="CD46">
        <v>2.4981239666250288E-3</v>
      </c>
      <c r="CE46">
        <v>4.4110605197414275E-3</v>
      </c>
      <c r="CG46">
        <v>-63.139919669854748</v>
      </c>
      <c r="CH46">
        <v>-0.17101103798517905</v>
      </c>
      <c r="CI46">
        <v>-16.5</v>
      </c>
    </row>
    <row r="47" spans="1:87" x14ac:dyDescent="0.3">
      <c r="B47">
        <v>0</v>
      </c>
      <c r="C47">
        <v>0</v>
      </c>
      <c r="D47">
        <v>-1</v>
      </c>
      <c r="E47">
        <v>0</v>
      </c>
      <c r="F47">
        <v>0</v>
      </c>
      <c r="G47">
        <v>0</v>
      </c>
      <c r="H47">
        <v>0</v>
      </c>
      <c r="I47">
        <v>0</v>
      </c>
      <c r="J47">
        <v>-1</v>
      </c>
      <c r="K47">
        <v>0</v>
      </c>
      <c r="L47">
        <v>1.3333333333333335</v>
      </c>
      <c r="M47">
        <v>0.4</v>
      </c>
      <c r="O47">
        <v>0</v>
      </c>
      <c r="P47">
        <v>0</v>
      </c>
      <c r="Q47">
        <v>1.4210854715202004E-14</v>
      </c>
      <c r="R47">
        <v>2.8421709430404007E-14</v>
      </c>
      <c r="S47">
        <v>-7.1054273576010019E-14</v>
      </c>
      <c r="T47">
        <v>-21.390227000012771</v>
      </c>
      <c r="U47">
        <v>2.8421709430404007E-14</v>
      </c>
      <c r="V47">
        <v>-19.74969266984192</v>
      </c>
      <c r="W47">
        <v>0</v>
      </c>
      <c r="X47">
        <v>0</v>
      </c>
      <c r="Z47">
        <v>0.01</v>
      </c>
      <c r="AA47">
        <v>0.01</v>
      </c>
      <c r="AB47">
        <v>4.9523563221925065E-5</v>
      </c>
      <c r="AC47">
        <v>1.2097286024383246E-4</v>
      </c>
      <c r="AD47">
        <v>1.0379253284866288E-4</v>
      </c>
      <c r="AE47">
        <v>9.9999999999999995E-7</v>
      </c>
      <c r="AF47">
        <v>1E-3</v>
      </c>
      <c r="AG47">
        <v>1E-3</v>
      </c>
      <c r="AH47">
        <v>1E-3</v>
      </c>
      <c r="AI47">
        <v>1E-3</v>
      </c>
      <c r="AJ47">
        <v>0.01</v>
      </c>
      <c r="AK47">
        <v>1.7718831832757194E-3</v>
      </c>
      <c r="AL47">
        <v>1E-3</v>
      </c>
      <c r="AM47">
        <v>1E-3</v>
      </c>
      <c r="AN47" s="15">
        <v>1E-3</v>
      </c>
      <c r="AO47" s="15">
        <v>1E-3</v>
      </c>
      <c r="AP47" s="15">
        <v>1E-3</v>
      </c>
      <c r="AQ47" s="15">
        <v>0.01</v>
      </c>
      <c r="AR47" s="15">
        <v>7.2628313326073078E-5</v>
      </c>
      <c r="AS47">
        <v>0.01</v>
      </c>
      <c r="AT47">
        <v>0.01</v>
      </c>
      <c r="AU47">
        <v>0.01</v>
      </c>
      <c r="AV47">
        <v>5.1697848011015971E-4</v>
      </c>
      <c r="AW47">
        <v>2.2362037800224446E-3</v>
      </c>
      <c r="AX47" s="15">
        <v>1.0000000000000001E-9</v>
      </c>
      <c r="AY47" s="15">
        <v>1E-3</v>
      </c>
      <c r="AZ47">
        <v>2.4981239666250288E-6</v>
      </c>
      <c r="BA47">
        <v>1E-3</v>
      </c>
      <c r="BB47">
        <v>2.4981239666250288E-6</v>
      </c>
      <c r="BC47">
        <v>1E-3</v>
      </c>
      <c r="BD47" s="15">
        <v>4.4110605197414279E-6</v>
      </c>
      <c r="BE47" s="15">
        <v>0.01</v>
      </c>
      <c r="BF47">
        <v>3.0206154957237182E-5</v>
      </c>
      <c r="BG47">
        <v>9.9999999999999995E-7</v>
      </c>
      <c r="BH47">
        <v>2.6939655923883928E-7</v>
      </c>
      <c r="BI47">
        <v>0.01</v>
      </c>
      <c r="BJ47">
        <v>1</v>
      </c>
      <c r="BK47">
        <v>9.7270161810612295E-5</v>
      </c>
      <c r="BL47">
        <v>1E-3</v>
      </c>
      <c r="BM47">
        <v>9.9999999999999995E-8</v>
      </c>
      <c r="BN47">
        <v>1</v>
      </c>
      <c r="BO47">
        <v>9.9999999999999995E-8</v>
      </c>
      <c r="BP47">
        <v>0.01</v>
      </c>
      <c r="BQ47">
        <v>9.9999999999999995E-7</v>
      </c>
      <c r="BR47">
        <v>3.7691795401149199E-3</v>
      </c>
      <c r="BS47">
        <v>1</v>
      </c>
      <c r="BU47">
        <v>-55</v>
      </c>
      <c r="BV47">
        <v>3.3333333333333335</v>
      </c>
      <c r="BW47">
        <v>1E-3</v>
      </c>
      <c r="BX47">
        <v>7</v>
      </c>
      <c r="BY47">
        <v>1.0000000000000001E-9</v>
      </c>
      <c r="BZ47">
        <v>0.01</v>
      </c>
      <c r="CA47">
        <v>308.14999999999998</v>
      </c>
      <c r="CB47">
        <v>7</v>
      </c>
      <c r="CD47">
        <v>2.4981239666250288E-3</v>
      </c>
      <c r="CE47">
        <v>4.4110605197414275E-3</v>
      </c>
      <c r="CG47">
        <v>-63.139919669854748</v>
      </c>
      <c r="CH47">
        <v>-0.17101103798517905</v>
      </c>
      <c r="CI47">
        <v>-16.5</v>
      </c>
    </row>
    <row r="48" spans="1:87" x14ac:dyDescent="0.3">
      <c r="B48">
        <v>0</v>
      </c>
      <c r="C48">
        <v>0</v>
      </c>
      <c r="D48">
        <v>-1</v>
      </c>
      <c r="E48">
        <v>0</v>
      </c>
      <c r="F48">
        <v>0</v>
      </c>
      <c r="G48">
        <v>0</v>
      </c>
      <c r="H48">
        <v>0</v>
      </c>
      <c r="I48">
        <v>1</v>
      </c>
      <c r="J48">
        <v>-1</v>
      </c>
      <c r="K48">
        <v>0</v>
      </c>
      <c r="L48">
        <v>2.3333333333333335</v>
      </c>
      <c r="M48">
        <v>0.70000000000000007</v>
      </c>
      <c r="O48">
        <v>0</v>
      </c>
      <c r="P48">
        <v>0</v>
      </c>
      <c r="Q48">
        <v>1.4210854715202004E-14</v>
      </c>
      <c r="R48">
        <v>2.8421709430404007E-14</v>
      </c>
      <c r="S48">
        <v>-7.1054273576010019E-14</v>
      </c>
      <c r="T48">
        <v>-21.390227000012771</v>
      </c>
      <c r="U48">
        <v>2.8421709430404007E-14</v>
      </c>
      <c r="V48">
        <v>-3.2496926698419202</v>
      </c>
      <c r="W48">
        <v>0</v>
      </c>
      <c r="X48">
        <v>0</v>
      </c>
      <c r="Z48">
        <v>0.01</v>
      </c>
      <c r="AA48">
        <v>0.01</v>
      </c>
      <c r="AB48">
        <v>4.9523563221925065E-5</v>
      </c>
      <c r="AC48">
        <v>1.2097286024383246E-4</v>
      </c>
      <c r="AD48">
        <v>1.0379253284866288E-4</v>
      </c>
      <c r="AE48">
        <v>9.9999999999999995E-7</v>
      </c>
      <c r="AF48">
        <v>1E-3</v>
      </c>
      <c r="AG48">
        <v>1E-3</v>
      </c>
      <c r="AH48">
        <v>1E-3</v>
      </c>
      <c r="AI48">
        <v>1E-3</v>
      </c>
      <c r="AJ48">
        <v>0.01</v>
      </c>
      <c r="AK48">
        <v>1.7718831832757194E-3</v>
      </c>
      <c r="AL48">
        <v>1E-3</v>
      </c>
      <c r="AM48">
        <v>1E-3</v>
      </c>
      <c r="AN48" s="15">
        <v>1E-3</v>
      </c>
      <c r="AO48" s="15">
        <v>1E-3</v>
      </c>
      <c r="AP48" s="15">
        <v>1E-3</v>
      </c>
      <c r="AQ48" s="15">
        <v>0.01</v>
      </c>
      <c r="AR48" s="15">
        <v>7.2628313326073078E-5</v>
      </c>
      <c r="AS48">
        <v>0.01</v>
      </c>
      <c r="AT48">
        <v>0.01</v>
      </c>
      <c r="AU48">
        <v>0.01</v>
      </c>
      <c r="AV48">
        <v>5.1697848011015971E-4</v>
      </c>
      <c r="AW48">
        <v>2.2362037800224446E-3</v>
      </c>
      <c r="AX48" s="15">
        <v>1.0000000000000001E-9</v>
      </c>
      <c r="AY48" s="15">
        <v>1E-3</v>
      </c>
      <c r="AZ48">
        <v>2.4981239666250288E-6</v>
      </c>
      <c r="BA48">
        <v>1E-3</v>
      </c>
      <c r="BB48">
        <v>2.4981239666250288E-6</v>
      </c>
      <c r="BC48">
        <v>1E-3</v>
      </c>
      <c r="BD48" s="15">
        <v>4.4110605197414279E-6</v>
      </c>
      <c r="BE48" s="15">
        <v>0.01</v>
      </c>
      <c r="BF48">
        <v>3.0206154957237182E-5</v>
      </c>
      <c r="BG48">
        <v>9.9999999999999995E-7</v>
      </c>
      <c r="BH48">
        <v>2.6939655923883928E-7</v>
      </c>
      <c r="BI48">
        <v>0.01</v>
      </c>
      <c r="BJ48">
        <v>1</v>
      </c>
      <c r="BK48">
        <v>9.7270161810612295E-5</v>
      </c>
      <c r="BL48">
        <v>1E-3</v>
      </c>
      <c r="BM48">
        <v>9.9999999999999995E-8</v>
      </c>
      <c r="BN48">
        <v>1</v>
      </c>
      <c r="BO48">
        <v>9.9999999999999995E-8</v>
      </c>
      <c r="BP48">
        <v>0.01</v>
      </c>
      <c r="BQ48">
        <v>9.9999999999999995E-7</v>
      </c>
      <c r="BR48">
        <v>3.7691795401149199E-3</v>
      </c>
      <c r="BS48">
        <v>1</v>
      </c>
      <c r="BU48">
        <v>-55</v>
      </c>
      <c r="BV48">
        <v>3.3333333333333335</v>
      </c>
      <c r="BW48">
        <v>1E-3</v>
      </c>
      <c r="BX48">
        <v>7</v>
      </c>
      <c r="BY48">
        <v>1.0000000000000001E-9</v>
      </c>
      <c r="BZ48">
        <v>0.01</v>
      </c>
      <c r="CA48">
        <v>308.14999999999998</v>
      </c>
      <c r="CB48">
        <v>7</v>
      </c>
      <c r="CD48">
        <v>2.4981239666250288E-3</v>
      </c>
      <c r="CE48">
        <v>4.4110605197414275E-3</v>
      </c>
      <c r="CG48">
        <v>-63.139919669854748</v>
      </c>
      <c r="CH48">
        <v>-0.17101103798517905</v>
      </c>
      <c r="CI48">
        <v>-16.5</v>
      </c>
    </row>
    <row r="49" spans="2:87" x14ac:dyDescent="0.3">
      <c r="B49">
        <v>1</v>
      </c>
      <c r="C49">
        <v>0</v>
      </c>
      <c r="D49">
        <v>-2</v>
      </c>
      <c r="E49">
        <v>0</v>
      </c>
      <c r="F49">
        <v>0</v>
      </c>
      <c r="G49">
        <v>0</v>
      </c>
      <c r="H49">
        <v>0</v>
      </c>
      <c r="I49">
        <v>-1</v>
      </c>
      <c r="J49">
        <v>-1</v>
      </c>
      <c r="K49">
        <v>0</v>
      </c>
      <c r="L49">
        <v>0.33333333333333348</v>
      </c>
      <c r="M49">
        <v>0.10000000000000003</v>
      </c>
      <c r="O49">
        <v>0</v>
      </c>
      <c r="P49">
        <v>0</v>
      </c>
      <c r="Q49">
        <v>9.9475983006414026E-14</v>
      </c>
      <c r="R49">
        <v>-2.8421709430404007E-14</v>
      </c>
      <c r="S49">
        <v>-7.1054273576010019E-14</v>
      </c>
      <c r="T49">
        <v>-21.390227000012771</v>
      </c>
      <c r="U49">
        <v>2.8421709430404007E-14</v>
      </c>
      <c r="V49">
        <v>-36.24969266984192</v>
      </c>
      <c r="W49">
        <v>0</v>
      </c>
      <c r="X49">
        <v>0</v>
      </c>
      <c r="Z49">
        <v>1.5908546208786867E-5</v>
      </c>
      <c r="AA49">
        <v>1.3150508450177627E-3</v>
      </c>
      <c r="AB49">
        <v>4.0937746798833394E-3</v>
      </c>
      <c r="AC49">
        <v>0.01</v>
      </c>
      <c r="AD49">
        <v>1.0379253284866288E-4</v>
      </c>
      <c r="AE49">
        <v>9.9999999999999995E-7</v>
      </c>
      <c r="AF49">
        <v>1E-3</v>
      </c>
      <c r="AG49">
        <v>1E-3</v>
      </c>
      <c r="AH49">
        <v>1E-3</v>
      </c>
      <c r="AI49">
        <v>1E-3</v>
      </c>
      <c r="AJ49">
        <v>0.01</v>
      </c>
      <c r="AK49">
        <v>1.7718831832757194E-3</v>
      </c>
      <c r="AL49">
        <v>1E-3</v>
      </c>
      <c r="AM49">
        <v>1E-3</v>
      </c>
      <c r="AN49" s="15">
        <v>1E-3</v>
      </c>
      <c r="AO49" s="15">
        <v>1E-3</v>
      </c>
      <c r="AP49" s="15">
        <v>1E-3</v>
      </c>
      <c r="AQ49" s="15">
        <v>0.01</v>
      </c>
      <c r="AR49" s="15">
        <v>7.2628313326073078E-5</v>
      </c>
      <c r="AS49">
        <v>0.01</v>
      </c>
      <c r="AT49">
        <v>0.01</v>
      </c>
      <c r="AU49">
        <v>0.01</v>
      </c>
      <c r="AV49">
        <v>5.1697848011015971E-4</v>
      </c>
      <c r="AW49">
        <v>2.2362037800224446E-3</v>
      </c>
      <c r="AX49" s="15">
        <v>1.0000000000000001E-9</v>
      </c>
      <c r="AY49" s="15">
        <v>1E-3</v>
      </c>
      <c r="AZ49">
        <v>2.4981239666250288E-6</v>
      </c>
      <c r="BA49">
        <v>1E-3</v>
      </c>
      <c r="BB49">
        <v>2.4981239666250288E-6</v>
      </c>
      <c r="BC49">
        <v>1E-3</v>
      </c>
      <c r="BD49" s="15">
        <v>4.4110605197414279E-6</v>
      </c>
      <c r="BE49" s="15">
        <v>0.01</v>
      </c>
      <c r="BF49">
        <v>3.0206154957237182E-5</v>
      </c>
      <c r="BG49">
        <v>9.9999999999999995E-7</v>
      </c>
      <c r="BH49">
        <v>2.6939655923883928E-7</v>
      </c>
      <c r="BI49">
        <v>0.01</v>
      </c>
      <c r="BJ49">
        <v>1</v>
      </c>
      <c r="BK49">
        <v>9.7270161810612295E-5</v>
      </c>
      <c r="BL49">
        <v>1E-3</v>
      </c>
      <c r="BM49">
        <v>9.9999999999999995E-8</v>
      </c>
      <c r="BN49">
        <v>1</v>
      </c>
      <c r="BO49">
        <v>9.9999999999999995E-8</v>
      </c>
      <c r="BP49">
        <v>0.01</v>
      </c>
      <c r="BQ49">
        <v>9.9999999999999995E-7</v>
      </c>
      <c r="BR49">
        <v>3.7691795401149199E-3</v>
      </c>
      <c r="BS49">
        <v>1</v>
      </c>
      <c r="BU49">
        <v>-55</v>
      </c>
      <c r="BV49">
        <v>3.3333333333333335</v>
      </c>
      <c r="BW49">
        <v>1E-3</v>
      </c>
      <c r="BX49">
        <v>7</v>
      </c>
      <c r="BY49">
        <v>1.0000000000000001E-9</v>
      </c>
      <c r="BZ49">
        <v>0.01</v>
      </c>
      <c r="CA49">
        <v>308.14999999999998</v>
      </c>
      <c r="CB49">
        <v>7</v>
      </c>
      <c r="CD49">
        <v>2.4981239666250288E-3</v>
      </c>
      <c r="CE49">
        <v>4.4110605197414275E-3</v>
      </c>
      <c r="CG49">
        <v>-63.139919669854748</v>
      </c>
      <c r="CH49">
        <v>-0.17101103798517905</v>
      </c>
      <c r="CI49">
        <v>-16.5</v>
      </c>
    </row>
    <row r="50" spans="2:87" x14ac:dyDescent="0.3">
      <c r="B50">
        <v>1</v>
      </c>
      <c r="C50">
        <v>0</v>
      </c>
      <c r="D50">
        <v>-2</v>
      </c>
      <c r="E50">
        <v>0</v>
      </c>
      <c r="F50">
        <v>0</v>
      </c>
      <c r="G50">
        <v>0</v>
      </c>
      <c r="H50">
        <v>0</v>
      </c>
      <c r="I50">
        <v>0</v>
      </c>
      <c r="J50">
        <v>-1</v>
      </c>
      <c r="K50">
        <v>0</v>
      </c>
      <c r="L50">
        <v>1.3333333333333335</v>
      </c>
      <c r="M50">
        <v>0.4</v>
      </c>
      <c r="O50">
        <v>0</v>
      </c>
      <c r="P50">
        <v>0</v>
      </c>
      <c r="Q50">
        <v>9.9475983006414026E-14</v>
      </c>
      <c r="R50">
        <v>-2.8421709430404007E-14</v>
      </c>
      <c r="S50">
        <v>-7.1054273576010019E-14</v>
      </c>
      <c r="T50">
        <v>-21.390227000012771</v>
      </c>
      <c r="U50">
        <v>2.8421709430404007E-14</v>
      </c>
      <c r="V50">
        <v>-19.74969266984192</v>
      </c>
      <c r="W50">
        <v>0</v>
      </c>
      <c r="X50">
        <v>0</v>
      </c>
      <c r="Z50">
        <v>1.5908546208786867E-5</v>
      </c>
      <c r="AA50">
        <v>1.3150508450177627E-3</v>
      </c>
      <c r="AB50">
        <v>4.0937746798833394E-3</v>
      </c>
      <c r="AC50">
        <v>0.01</v>
      </c>
      <c r="AD50">
        <v>1.0379253284866288E-4</v>
      </c>
      <c r="AE50">
        <v>9.9999999999999995E-7</v>
      </c>
      <c r="AF50">
        <v>1E-3</v>
      </c>
      <c r="AG50">
        <v>1E-3</v>
      </c>
      <c r="AH50">
        <v>1E-3</v>
      </c>
      <c r="AI50">
        <v>1E-3</v>
      </c>
      <c r="AJ50">
        <v>0.01</v>
      </c>
      <c r="AK50">
        <v>1.7718831832757194E-3</v>
      </c>
      <c r="AL50">
        <v>1E-3</v>
      </c>
      <c r="AM50">
        <v>1E-3</v>
      </c>
      <c r="AN50" s="15">
        <v>1E-3</v>
      </c>
      <c r="AO50" s="15">
        <v>1E-3</v>
      </c>
      <c r="AP50" s="15">
        <v>1E-3</v>
      </c>
      <c r="AQ50" s="15">
        <v>0.01</v>
      </c>
      <c r="AR50" s="15">
        <v>7.2628313326073078E-5</v>
      </c>
      <c r="AS50">
        <v>0.01</v>
      </c>
      <c r="AT50">
        <v>0.01</v>
      </c>
      <c r="AU50">
        <v>0.01</v>
      </c>
      <c r="AV50">
        <v>5.1697848011015971E-4</v>
      </c>
      <c r="AW50">
        <v>2.2362037800224446E-3</v>
      </c>
      <c r="AX50" s="15">
        <v>1.0000000000000001E-9</v>
      </c>
      <c r="AY50" s="15">
        <v>1E-3</v>
      </c>
      <c r="AZ50">
        <v>2.4981239666250288E-6</v>
      </c>
      <c r="BA50">
        <v>1E-3</v>
      </c>
      <c r="BB50">
        <v>2.4981239666250288E-6</v>
      </c>
      <c r="BC50">
        <v>1E-3</v>
      </c>
      <c r="BD50" s="15">
        <v>4.4110605197414279E-6</v>
      </c>
      <c r="BE50" s="15">
        <v>0.01</v>
      </c>
      <c r="BF50">
        <v>3.0206154957237182E-5</v>
      </c>
      <c r="BG50">
        <v>9.9999999999999995E-7</v>
      </c>
      <c r="BH50">
        <v>2.6939655923883928E-7</v>
      </c>
      <c r="BI50">
        <v>0.01</v>
      </c>
      <c r="BJ50">
        <v>1</v>
      </c>
      <c r="BK50">
        <v>9.7270161810612295E-5</v>
      </c>
      <c r="BL50">
        <v>1E-3</v>
      </c>
      <c r="BM50">
        <v>9.9999999999999995E-8</v>
      </c>
      <c r="BN50">
        <v>1</v>
      </c>
      <c r="BO50">
        <v>9.9999999999999995E-8</v>
      </c>
      <c r="BP50">
        <v>0.01</v>
      </c>
      <c r="BQ50">
        <v>9.9999999999999995E-7</v>
      </c>
      <c r="BR50">
        <v>3.7691795401149199E-3</v>
      </c>
      <c r="BS50">
        <v>1</v>
      </c>
      <c r="BU50">
        <v>-55</v>
      </c>
      <c r="BV50">
        <v>3.3333333333333335</v>
      </c>
      <c r="BW50">
        <v>1E-3</v>
      </c>
      <c r="BX50">
        <v>7</v>
      </c>
      <c r="BY50">
        <v>1.0000000000000001E-9</v>
      </c>
      <c r="BZ50">
        <v>0.01</v>
      </c>
      <c r="CA50">
        <v>308.14999999999998</v>
      </c>
      <c r="CB50">
        <v>7</v>
      </c>
      <c r="CD50">
        <v>2.4981239666250288E-3</v>
      </c>
      <c r="CE50">
        <v>4.4110605197414275E-3</v>
      </c>
      <c r="CG50">
        <v>-63.139919669854748</v>
      </c>
      <c r="CH50">
        <v>-0.17101103798517905</v>
      </c>
      <c r="CI50">
        <v>-16.5</v>
      </c>
    </row>
    <row r="51" spans="2:87" x14ac:dyDescent="0.3">
      <c r="B51">
        <v>1</v>
      </c>
      <c r="C51">
        <v>0</v>
      </c>
      <c r="D51">
        <v>-2</v>
      </c>
      <c r="E51">
        <v>0</v>
      </c>
      <c r="F51">
        <v>0</v>
      </c>
      <c r="G51">
        <v>0</v>
      </c>
      <c r="H51">
        <v>0</v>
      </c>
      <c r="I51">
        <v>1</v>
      </c>
      <c r="J51">
        <v>-1</v>
      </c>
      <c r="K51">
        <v>0</v>
      </c>
      <c r="L51">
        <v>2.3333333333333335</v>
      </c>
      <c r="M51">
        <v>0.70000000000000007</v>
      </c>
      <c r="O51">
        <v>0</v>
      </c>
      <c r="P51">
        <v>0</v>
      </c>
      <c r="Q51">
        <v>9.9475983006414026E-14</v>
      </c>
      <c r="R51">
        <v>-2.8421709430404007E-14</v>
      </c>
      <c r="S51">
        <v>-7.1054273576010019E-14</v>
      </c>
      <c r="T51">
        <v>-21.390227000012771</v>
      </c>
      <c r="U51">
        <v>2.8421709430404007E-14</v>
      </c>
      <c r="V51">
        <v>-3.2496926698419202</v>
      </c>
      <c r="W51">
        <v>0</v>
      </c>
      <c r="X51">
        <v>0</v>
      </c>
      <c r="Z51">
        <v>1.5908546208786867E-5</v>
      </c>
      <c r="AA51">
        <v>1.3150508450177627E-3</v>
      </c>
      <c r="AB51">
        <v>4.0937746798833394E-3</v>
      </c>
      <c r="AC51">
        <v>0.01</v>
      </c>
      <c r="AD51">
        <v>1.0379253284866288E-4</v>
      </c>
      <c r="AE51">
        <v>9.9999999999999995E-7</v>
      </c>
      <c r="AF51">
        <v>1E-3</v>
      </c>
      <c r="AG51">
        <v>1E-3</v>
      </c>
      <c r="AH51">
        <v>1E-3</v>
      </c>
      <c r="AI51">
        <v>1E-3</v>
      </c>
      <c r="AJ51">
        <v>0.01</v>
      </c>
      <c r="AK51">
        <v>1.7718831832757194E-3</v>
      </c>
      <c r="AL51">
        <v>1E-3</v>
      </c>
      <c r="AM51">
        <v>1E-3</v>
      </c>
      <c r="AN51" s="15">
        <v>1E-3</v>
      </c>
      <c r="AO51" s="15">
        <v>1E-3</v>
      </c>
      <c r="AP51" s="15">
        <v>1E-3</v>
      </c>
      <c r="AQ51" s="15">
        <v>0.01</v>
      </c>
      <c r="AR51" s="15">
        <v>7.2628313326073078E-5</v>
      </c>
      <c r="AS51">
        <v>0.01</v>
      </c>
      <c r="AT51">
        <v>0.01</v>
      </c>
      <c r="AU51">
        <v>0.01</v>
      </c>
      <c r="AV51">
        <v>5.1697848011015971E-4</v>
      </c>
      <c r="AW51">
        <v>2.2362037800224446E-3</v>
      </c>
      <c r="AX51" s="15">
        <v>1.0000000000000001E-9</v>
      </c>
      <c r="AY51" s="15">
        <v>1E-3</v>
      </c>
      <c r="AZ51">
        <v>2.4981239666250288E-6</v>
      </c>
      <c r="BA51">
        <v>1E-3</v>
      </c>
      <c r="BB51">
        <v>2.4981239666250288E-6</v>
      </c>
      <c r="BC51">
        <v>1E-3</v>
      </c>
      <c r="BD51" s="15">
        <v>4.4110605197414279E-6</v>
      </c>
      <c r="BE51" s="15">
        <v>0.01</v>
      </c>
      <c r="BF51">
        <v>3.0206154957237182E-5</v>
      </c>
      <c r="BG51">
        <v>9.9999999999999995E-7</v>
      </c>
      <c r="BH51">
        <v>2.6939655923883928E-7</v>
      </c>
      <c r="BI51">
        <v>0.01</v>
      </c>
      <c r="BJ51">
        <v>1</v>
      </c>
      <c r="BK51">
        <v>9.7270161810612295E-5</v>
      </c>
      <c r="BL51">
        <v>1E-3</v>
      </c>
      <c r="BM51">
        <v>9.9999999999999995E-8</v>
      </c>
      <c r="BN51">
        <v>1</v>
      </c>
      <c r="BO51">
        <v>9.9999999999999995E-8</v>
      </c>
      <c r="BP51">
        <v>0.01</v>
      </c>
      <c r="BQ51">
        <v>9.9999999999999995E-7</v>
      </c>
      <c r="BR51">
        <v>3.7691795401149199E-3</v>
      </c>
      <c r="BS51">
        <v>1</v>
      </c>
      <c r="BU51">
        <v>-55</v>
      </c>
      <c r="BV51">
        <v>3.3333333333333335</v>
      </c>
      <c r="BW51">
        <v>1E-3</v>
      </c>
      <c r="BX51">
        <v>7</v>
      </c>
      <c r="BY51">
        <v>1.0000000000000001E-9</v>
      </c>
      <c r="BZ51">
        <v>0.01</v>
      </c>
      <c r="CA51">
        <v>308.14999999999998</v>
      </c>
      <c r="CB51">
        <v>7</v>
      </c>
      <c r="CD51">
        <v>2.4981239666250288E-3</v>
      </c>
      <c r="CE51">
        <v>4.4110605197414275E-3</v>
      </c>
      <c r="CG51">
        <v>-63.139919669854748</v>
      </c>
      <c r="CH51">
        <v>-0.17101103798517905</v>
      </c>
      <c r="CI51">
        <v>-16.5</v>
      </c>
    </row>
    <row r="52" spans="2:87" x14ac:dyDescent="0.3">
      <c r="B52">
        <v>-1</v>
      </c>
      <c r="C52">
        <v>0</v>
      </c>
      <c r="D52">
        <v>-2</v>
      </c>
      <c r="E52">
        <v>0</v>
      </c>
      <c r="F52">
        <v>0</v>
      </c>
      <c r="G52">
        <v>0</v>
      </c>
      <c r="H52">
        <v>0</v>
      </c>
      <c r="I52">
        <v>-1</v>
      </c>
      <c r="J52">
        <v>-1</v>
      </c>
      <c r="K52">
        <v>0</v>
      </c>
      <c r="L52">
        <v>-2</v>
      </c>
      <c r="M52">
        <v>-0.66666666666666663</v>
      </c>
      <c r="O52">
        <v>-16.666666666666668</v>
      </c>
      <c r="P52">
        <v>-5.3027387522148501</v>
      </c>
      <c r="Q52">
        <v>6.3948846218409017E-14</v>
      </c>
      <c r="R52">
        <v>-2.8421709430404007E-14</v>
      </c>
      <c r="S52">
        <v>-7.4324827289603945</v>
      </c>
      <c r="T52">
        <v>-25.65500551883764</v>
      </c>
      <c r="U52">
        <v>-1.1645300053025665</v>
      </c>
      <c r="V52">
        <v>-40.251829331205997</v>
      </c>
      <c r="W52">
        <v>3.5527136788005009E-15</v>
      </c>
      <c r="X52">
        <v>0</v>
      </c>
      <c r="Z52">
        <v>0.01</v>
      </c>
      <c r="AA52">
        <v>1.0817912608933711E-3</v>
      </c>
      <c r="AB52">
        <v>4.0937746798833498E-3</v>
      </c>
      <c r="AC52">
        <v>0.01</v>
      </c>
      <c r="AD52">
        <v>0.01</v>
      </c>
      <c r="AE52">
        <v>9.9999999999999995E-7</v>
      </c>
      <c r="AF52">
        <v>1E-3</v>
      </c>
      <c r="AG52">
        <v>1E-3</v>
      </c>
      <c r="AH52">
        <v>1E-3</v>
      </c>
      <c r="AI52">
        <v>1E-3</v>
      </c>
      <c r="AJ52">
        <v>0.01</v>
      </c>
      <c r="AK52">
        <v>0.01</v>
      </c>
      <c r="AL52">
        <v>1E-3</v>
      </c>
      <c r="AM52">
        <v>1E-3</v>
      </c>
      <c r="AN52" s="15">
        <v>1E-3</v>
      </c>
      <c r="AO52" s="15">
        <v>1E-3</v>
      </c>
      <c r="AP52" s="15">
        <v>1E-3</v>
      </c>
      <c r="AQ52" s="15">
        <v>0.01</v>
      </c>
      <c r="AR52" s="15">
        <v>7.2628313326073078E-5</v>
      </c>
      <c r="AS52">
        <v>0.01</v>
      </c>
      <c r="AT52">
        <v>0.01</v>
      </c>
      <c r="AU52">
        <v>0.01</v>
      </c>
      <c r="AV52">
        <v>5.1697848011015971E-4</v>
      </c>
      <c r="AW52">
        <v>0.01</v>
      </c>
      <c r="AX52" s="15">
        <v>1.0000000000000001E-9</v>
      </c>
      <c r="AY52" s="15">
        <v>1E-3</v>
      </c>
      <c r="AZ52">
        <v>2.4981239666250288E-6</v>
      </c>
      <c r="BA52">
        <v>1E-3</v>
      </c>
      <c r="BB52">
        <v>2.4981239666250288E-6</v>
      </c>
      <c r="BC52">
        <v>1E-3</v>
      </c>
      <c r="BD52" s="15">
        <v>4.1331070858769303E-6</v>
      </c>
      <c r="BE52" s="15">
        <v>0.01</v>
      </c>
      <c r="BF52">
        <v>3.2237533365722278E-5</v>
      </c>
      <c r="BG52">
        <v>9.9999999999999995E-7</v>
      </c>
      <c r="BH52">
        <v>2.3651534743343416E-7</v>
      </c>
      <c r="BI52">
        <v>0.01</v>
      </c>
      <c r="BJ52">
        <v>1</v>
      </c>
      <c r="BK52">
        <v>9.7270161810612295E-5</v>
      </c>
      <c r="BL52">
        <v>1E-3</v>
      </c>
      <c r="BM52">
        <v>9.9999999999999995E-8</v>
      </c>
      <c r="BN52">
        <v>1</v>
      </c>
      <c r="BO52">
        <v>9.9999999999999995E-8</v>
      </c>
      <c r="BP52">
        <v>0.01</v>
      </c>
      <c r="BQ52">
        <v>9.9999999999999995E-7</v>
      </c>
      <c r="BR52">
        <v>3.7691795401149199E-3</v>
      </c>
      <c r="BS52">
        <v>1</v>
      </c>
      <c r="BU52">
        <v>-50</v>
      </c>
      <c r="BV52">
        <v>3</v>
      </c>
      <c r="BW52">
        <v>1E-3</v>
      </c>
      <c r="BX52">
        <v>7</v>
      </c>
      <c r="BY52">
        <v>1.0000000000000001E-9</v>
      </c>
      <c r="BZ52">
        <v>0.01</v>
      </c>
      <c r="CA52">
        <v>308.14999999999998</v>
      </c>
      <c r="CB52">
        <v>7</v>
      </c>
      <c r="CD52">
        <v>2.4981239666250288E-3</v>
      </c>
      <c r="CE52">
        <v>4.1331070858769301E-3</v>
      </c>
      <c r="CG52">
        <v>-63.139919669854748</v>
      </c>
      <c r="CH52">
        <v>-0.17273842220725161</v>
      </c>
      <c r="CI52">
        <v>-16.666666666666668</v>
      </c>
    </row>
    <row r="53" spans="2:87" x14ac:dyDescent="0.3">
      <c r="B53">
        <v>-1</v>
      </c>
      <c r="C53">
        <v>0</v>
      </c>
      <c r="D53">
        <v>-2</v>
      </c>
      <c r="E53">
        <v>0</v>
      </c>
      <c r="F53">
        <v>0</v>
      </c>
      <c r="G53">
        <v>0</v>
      </c>
      <c r="H53">
        <v>0</v>
      </c>
      <c r="I53">
        <v>-1</v>
      </c>
      <c r="J53">
        <v>0</v>
      </c>
      <c r="K53">
        <v>0</v>
      </c>
      <c r="L53">
        <v>-1</v>
      </c>
      <c r="M53">
        <v>-0.33333333333333331</v>
      </c>
      <c r="O53">
        <v>-16.666666666666668</v>
      </c>
      <c r="P53">
        <v>0</v>
      </c>
      <c r="Q53">
        <v>2.1316282072803006E-14</v>
      </c>
      <c r="R53">
        <v>0</v>
      </c>
      <c r="S53">
        <v>-1.1368683772161603E-13</v>
      </c>
      <c r="T53">
        <v>-21.723560333346143</v>
      </c>
      <c r="U53">
        <v>-1.1645300053025665</v>
      </c>
      <c r="V53">
        <v>-40.251829331205997</v>
      </c>
      <c r="W53">
        <v>0</v>
      </c>
      <c r="X53">
        <v>0</v>
      </c>
      <c r="Z53">
        <v>0.01</v>
      </c>
      <c r="AA53">
        <v>0.01</v>
      </c>
      <c r="AB53">
        <v>5.640850658534406E-5</v>
      </c>
      <c r="AC53">
        <v>1.3779094111489478E-4</v>
      </c>
      <c r="AD53">
        <v>1.1822214299215397E-4</v>
      </c>
      <c r="AE53">
        <v>9.9999999999999995E-7</v>
      </c>
      <c r="AF53">
        <v>1E-3</v>
      </c>
      <c r="AG53">
        <v>1E-3</v>
      </c>
      <c r="AH53">
        <v>1E-3</v>
      </c>
      <c r="AI53">
        <v>1E-3</v>
      </c>
      <c r="AJ53">
        <v>0.01</v>
      </c>
      <c r="AK53">
        <v>2.1539427814523619E-3</v>
      </c>
      <c r="AL53">
        <v>1E-3</v>
      </c>
      <c r="AM53">
        <v>1E-3</v>
      </c>
      <c r="AN53" s="15">
        <v>1E-3</v>
      </c>
      <c r="AO53" s="15">
        <v>1E-3</v>
      </c>
      <c r="AP53" s="15">
        <v>1E-3</v>
      </c>
      <c r="AQ53" s="15">
        <v>0.01</v>
      </c>
      <c r="AR53" s="15">
        <v>7.2628313326073078E-5</v>
      </c>
      <c r="AS53">
        <v>0.01</v>
      </c>
      <c r="AT53">
        <v>0.01</v>
      </c>
      <c r="AU53">
        <v>0.01</v>
      </c>
      <c r="AV53">
        <v>5.1697848011015971E-4</v>
      </c>
      <c r="AW53">
        <v>0.01</v>
      </c>
      <c r="AX53" s="15">
        <v>1.0000000000000001E-9</v>
      </c>
      <c r="AY53" s="15">
        <v>1E-3</v>
      </c>
      <c r="AZ53">
        <v>2.4981239666250288E-6</v>
      </c>
      <c r="BA53">
        <v>1E-3</v>
      </c>
      <c r="BB53">
        <v>2.4981239666250288E-6</v>
      </c>
      <c r="BC53">
        <v>1E-3</v>
      </c>
      <c r="BD53" s="15">
        <v>2.7727615470639873E-3</v>
      </c>
      <c r="BE53" s="15">
        <v>0.01</v>
      </c>
      <c r="BF53">
        <v>3.2237533365722278E-5</v>
      </c>
      <c r="BG53">
        <v>9.9999999999999995E-7</v>
      </c>
      <c r="BH53">
        <v>2.3651534743343416E-7</v>
      </c>
      <c r="BI53">
        <v>0.01</v>
      </c>
      <c r="BJ53">
        <v>1</v>
      </c>
      <c r="BK53">
        <v>9.7270161810612295E-5</v>
      </c>
      <c r="BL53">
        <v>1E-3</v>
      </c>
      <c r="BM53">
        <v>9.9999999999999995E-8</v>
      </c>
      <c r="BN53">
        <v>1</v>
      </c>
      <c r="BO53">
        <v>9.9999999999999995E-8</v>
      </c>
      <c r="BP53">
        <v>0.01</v>
      </c>
      <c r="BQ53">
        <v>9.9999999999999995E-7</v>
      </c>
      <c r="BR53">
        <v>3.7691795401149199E-3</v>
      </c>
      <c r="BS53">
        <v>1</v>
      </c>
      <c r="BU53">
        <v>-50</v>
      </c>
      <c r="BV53">
        <v>3</v>
      </c>
      <c r="BW53">
        <v>1E-3</v>
      </c>
      <c r="BX53">
        <v>7</v>
      </c>
      <c r="BY53">
        <v>1.0000000000000001E-9</v>
      </c>
      <c r="BZ53">
        <v>0.01</v>
      </c>
      <c r="CA53">
        <v>308.14999999999998</v>
      </c>
      <c r="CB53">
        <v>7</v>
      </c>
      <c r="CD53">
        <v>2.4981239666250288E-3</v>
      </c>
      <c r="CE53">
        <v>2.7727615470639875</v>
      </c>
      <c r="CG53">
        <v>-63.139919669854748</v>
      </c>
      <c r="CH53">
        <v>-0.17273842220725161</v>
      </c>
      <c r="CI53">
        <v>-16.666666666666668</v>
      </c>
    </row>
    <row r="54" spans="2:87" x14ac:dyDescent="0.3">
      <c r="B54">
        <v>-1</v>
      </c>
      <c r="C54">
        <v>0</v>
      </c>
      <c r="D54">
        <v>-2</v>
      </c>
      <c r="E54">
        <v>0</v>
      </c>
      <c r="F54">
        <v>0</v>
      </c>
      <c r="G54">
        <v>0</v>
      </c>
      <c r="H54">
        <v>0</v>
      </c>
      <c r="I54">
        <v>0</v>
      </c>
      <c r="J54">
        <v>-1</v>
      </c>
      <c r="K54">
        <v>0</v>
      </c>
      <c r="L54">
        <v>-1</v>
      </c>
      <c r="M54">
        <v>-0.33333333333333331</v>
      </c>
      <c r="O54">
        <v>-16.666666666666668</v>
      </c>
      <c r="P54">
        <v>-5.3027387522148501</v>
      </c>
      <c r="Q54">
        <v>6.3948846218409017E-14</v>
      </c>
      <c r="R54">
        <v>-2.8421709430404007E-14</v>
      </c>
      <c r="S54">
        <v>-7.4324827289603945</v>
      </c>
      <c r="T54">
        <v>-25.65500551883764</v>
      </c>
      <c r="U54">
        <v>-1.1645300053025665</v>
      </c>
      <c r="V54">
        <v>-23.585162664539325</v>
      </c>
      <c r="W54">
        <v>3.5527136788005009E-15</v>
      </c>
      <c r="X54">
        <v>0</v>
      </c>
      <c r="Z54">
        <v>0.01</v>
      </c>
      <c r="AA54">
        <v>1.0817912608933711E-3</v>
      </c>
      <c r="AB54">
        <v>4.0937746798833498E-3</v>
      </c>
      <c r="AC54">
        <v>0.01</v>
      </c>
      <c r="AD54">
        <v>0.01</v>
      </c>
      <c r="AE54">
        <v>9.9999999999999995E-7</v>
      </c>
      <c r="AF54">
        <v>1E-3</v>
      </c>
      <c r="AG54">
        <v>1E-3</v>
      </c>
      <c r="AH54">
        <v>1E-3</v>
      </c>
      <c r="AI54">
        <v>1E-3</v>
      </c>
      <c r="AJ54">
        <v>0.01</v>
      </c>
      <c r="AK54">
        <v>0.01</v>
      </c>
      <c r="AL54">
        <v>1E-3</v>
      </c>
      <c r="AM54">
        <v>1E-3</v>
      </c>
      <c r="AN54" s="15">
        <v>1E-3</v>
      </c>
      <c r="AO54" s="15">
        <v>1E-3</v>
      </c>
      <c r="AP54" s="15">
        <v>1E-3</v>
      </c>
      <c r="AQ54" s="15">
        <v>0.01</v>
      </c>
      <c r="AR54" s="15">
        <v>7.2628313326073078E-5</v>
      </c>
      <c r="AS54">
        <v>0.01</v>
      </c>
      <c r="AT54">
        <v>0.01</v>
      </c>
      <c r="AU54">
        <v>0.01</v>
      </c>
      <c r="AV54">
        <v>5.1697848011015971E-4</v>
      </c>
      <c r="AW54">
        <v>0.01</v>
      </c>
      <c r="AX54" s="15">
        <v>1.0000000000000001E-9</v>
      </c>
      <c r="AY54" s="15">
        <v>1E-3</v>
      </c>
      <c r="AZ54">
        <v>2.4981239666250288E-6</v>
      </c>
      <c r="BA54">
        <v>1E-3</v>
      </c>
      <c r="BB54">
        <v>2.4981239666250288E-6</v>
      </c>
      <c r="BC54">
        <v>1E-3</v>
      </c>
      <c r="BD54" s="15">
        <v>4.1331070858769303E-6</v>
      </c>
      <c r="BE54" s="15">
        <v>0.01</v>
      </c>
      <c r="BF54">
        <v>3.2237533365722278E-5</v>
      </c>
      <c r="BG54">
        <v>9.9999999999999995E-7</v>
      </c>
      <c r="BH54">
        <v>2.3651534743343416E-7</v>
      </c>
      <c r="BI54">
        <v>0.01</v>
      </c>
      <c r="BJ54">
        <v>1</v>
      </c>
      <c r="BK54">
        <v>9.7270161810612295E-5</v>
      </c>
      <c r="BL54">
        <v>1E-3</v>
      </c>
      <c r="BM54">
        <v>9.9999999999999995E-8</v>
      </c>
      <c r="BN54">
        <v>1</v>
      </c>
      <c r="BO54">
        <v>9.9999999999999995E-8</v>
      </c>
      <c r="BP54">
        <v>0.01</v>
      </c>
      <c r="BQ54">
        <v>9.9999999999999995E-7</v>
      </c>
      <c r="BR54">
        <v>3.7691795401149199E-3</v>
      </c>
      <c r="BS54">
        <v>1</v>
      </c>
      <c r="BU54">
        <v>-50</v>
      </c>
      <c r="BV54">
        <v>3</v>
      </c>
      <c r="BW54">
        <v>1E-3</v>
      </c>
      <c r="BX54">
        <v>7</v>
      </c>
      <c r="BY54">
        <v>1.0000000000000001E-9</v>
      </c>
      <c r="BZ54">
        <v>0.01</v>
      </c>
      <c r="CA54">
        <v>308.14999999999998</v>
      </c>
      <c r="CB54">
        <v>7</v>
      </c>
      <c r="CD54">
        <v>2.4981239666250288E-3</v>
      </c>
      <c r="CE54">
        <v>4.1331070858769301E-3</v>
      </c>
      <c r="CG54">
        <v>-63.139919669854748</v>
      </c>
      <c r="CH54">
        <v>-0.17273842220725161</v>
      </c>
      <c r="CI54">
        <v>-16.666666666666668</v>
      </c>
    </row>
    <row r="55" spans="2:87" x14ac:dyDescent="0.3">
      <c r="B55">
        <v>-1</v>
      </c>
      <c r="C55">
        <v>0</v>
      </c>
      <c r="D55">
        <v>-2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O55">
        <v>-16.666666666666668</v>
      </c>
      <c r="P55">
        <v>0</v>
      </c>
      <c r="Q55">
        <v>2.1316282072803006E-14</v>
      </c>
      <c r="R55">
        <v>0</v>
      </c>
      <c r="S55">
        <v>-1.1368683772161603E-13</v>
      </c>
      <c r="T55">
        <v>-21.723560333346143</v>
      </c>
      <c r="U55">
        <v>-1.1645300053025665</v>
      </c>
      <c r="V55">
        <v>-23.585162664539325</v>
      </c>
      <c r="W55">
        <v>0</v>
      </c>
      <c r="X55">
        <v>0</v>
      </c>
      <c r="Z55">
        <v>0.01</v>
      </c>
      <c r="AA55">
        <v>0.01</v>
      </c>
      <c r="AB55">
        <v>5.640850658534406E-5</v>
      </c>
      <c r="AC55">
        <v>1.3779094111489478E-4</v>
      </c>
      <c r="AD55">
        <v>1.1822214299215397E-4</v>
      </c>
      <c r="AE55">
        <v>9.9999999999999995E-7</v>
      </c>
      <c r="AF55">
        <v>1E-3</v>
      </c>
      <c r="AG55">
        <v>1E-3</v>
      </c>
      <c r="AH55">
        <v>1E-3</v>
      </c>
      <c r="AI55">
        <v>1E-3</v>
      </c>
      <c r="AJ55">
        <v>0.01</v>
      </c>
      <c r="AK55">
        <v>2.1539427814523619E-3</v>
      </c>
      <c r="AL55">
        <v>1E-3</v>
      </c>
      <c r="AM55">
        <v>1E-3</v>
      </c>
      <c r="AN55" s="15">
        <v>1E-3</v>
      </c>
      <c r="AO55" s="15">
        <v>1E-3</v>
      </c>
      <c r="AP55" s="15">
        <v>1E-3</v>
      </c>
      <c r="AQ55" s="15">
        <v>0.01</v>
      </c>
      <c r="AR55" s="15">
        <v>7.2628313326073078E-5</v>
      </c>
      <c r="AS55">
        <v>0.01</v>
      </c>
      <c r="AT55">
        <v>0.01</v>
      </c>
      <c r="AU55">
        <v>0.01</v>
      </c>
      <c r="AV55">
        <v>5.1697848011015971E-4</v>
      </c>
      <c r="AW55">
        <v>0.01</v>
      </c>
      <c r="AX55" s="15">
        <v>1.0000000000000001E-9</v>
      </c>
      <c r="AY55" s="15">
        <v>1E-3</v>
      </c>
      <c r="AZ55">
        <v>2.4981239666250288E-6</v>
      </c>
      <c r="BA55">
        <v>1E-3</v>
      </c>
      <c r="BB55">
        <v>2.4981239666250288E-6</v>
      </c>
      <c r="BC55">
        <v>1E-3</v>
      </c>
      <c r="BD55" s="15">
        <v>2.7727615470639873E-3</v>
      </c>
      <c r="BE55" s="15">
        <v>0.01</v>
      </c>
      <c r="BF55">
        <v>3.2237533365722278E-5</v>
      </c>
      <c r="BG55">
        <v>9.9999999999999995E-7</v>
      </c>
      <c r="BH55">
        <v>2.3651534743343416E-7</v>
      </c>
      <c r="BI55">
        <v>0.01</v>
      </c>
      <c r="BJ55">
        <v>1</v>
      </c>
      <c r="BK55">
        <v>9.7270161810612295E-5</v>
      </c>
      <c r="BL55">
        <v>1E-3</v>
      </c>
      <c r="BM55">
        <v>9.9999999999999995E-8</v>
      </c>
      <c r="BN55">
        <v>1</v>
      </c>
      <c r="BO55">
        <v>9.9999999999999995E-8</v>
      </c>
      <c r="BP55">
        <v>0.01</v>
      </c>
      <c r="BQ55">
        <v>9.9999999999999995E-7</v>
      </c>
      <c r="BR55">
        <v>3.7691795401149199E-3</v>
      </c>
      <c r="BS55">
        <v>1</v>
      </c>
      <c r="BU55">
        <v>-50</v>
      </c>
      <c r="BV55">
        <v>3</v>
      </c>
      <c r="BW55">
        <v>1E-3</v>
      </c>
      <c r="BX55">
        <v>7</v>
      </c>
      <c r="BY55">
        <v>1.0000000000000001E-9</v>
      </c>
      <c r="BZ55">
        <v>0.01</v>
      </c>
      <c r="CA55">
        <v>308.14999999999998</v>
      </c>
      <c r="CB55">
        <v>7</v>
      </c>
      <c r="CD55">
        <v>2.4981239666250288E-3</v>
      </c>
      <c r="CE55">
        <v>2.7727615470639875</v>
      </c>
      <c r="CG55">
        <v>-63.139919669854748</v>
      </c>
      <c r="CH55">
        <v>-0.17273842220725161</v>
      </c>
      <c r="CI55">
        <v>-16.666666666666668</v>
      </c>
    </row>
    <row r="56" spans="2:87" x14ac:dyDescent="0.3">
      <c r="B56">
        <v>-1</v>
      </c>
      <c r="C56">
        <v>0</v>
      </c>
      <c r="D56">
        <v>-2</v>
      </c>
      <c r="E56">
        <v>0</v>
      </c>
      <c r="F56">
        <v>0</v>
      </c>
      <c r="G56">
        <v>0</v>
      </c>
      <c r="H56">
        <v>0</v>
      </c>
      <c r="I56">
        <v>1</v>
      </c>
      <c r="J56">
        <v>-1</v>
      </c>
      <c r="K56">
        <v>0</v>
      </c>
      <c r="L56">
        <v>0</v>
      </c>
      <c r="M56">
        <v>0</v>
      </c>
      <c r="O56">
        <v>-16.666666666666668</v>
      </c>
      <c r="P56">
        <v>-5.3027387522148501</v>
      </c>
      <c r="Q56">
        <v>6.3948846218409017E-14</v>
      </c>
      <c r="R56">
        <v>-2.8421709430404007E-14</v>
      </c>
      <c r="S56">
        <v>-7.4324827289603945</v>
      </c>
      <c r="T56">
        <v>-25.65500551883764</v>
      </c>
      <c r="U56">
        <v>-1.1645300053025665</v>
      </c>
      <c r="V56">
        <v>-6.9184959978726575</v>
      </c>
      <c r="W56">
        <v>3.5527136788005009E-15</v>
      </c>
      <c r="X56">
        <v>0</v>
      </c>
      <c r="Z56">
        <v>0.01</v>
      </c>
      <c r="AA56">
        <v>1.0817912608933711E-3</v>
      </c>
      <c r="AB56">
        <v>4.0937746798833498E-3</v>
      </c>
      <c r="AC56">
        <v>0.01</v>
      </c>
      <c r="AD56">
        <v>0.01</v>
      </c>
      <c r="AE56">
        <v>9.9999999999999995E-7</v>
      </c>
      <c r="AF56">
        <v>1E-3</v>
      </c>
      <c r="AG56">
        <v>1E-3</v>
      </c>
      <c r="AH56">
        <v>1E-3</v>
      </c>
      <c r="AI56">
        <v>1E-3</v>
      </c>
      <c r="AJ56">
        <v>0.01</v>
      </c>
      <c r="AK56">
        <v>0.01</v>
      </c>
      <c r="AL56">
        <v>1E-3</v>
      </c>
      <c r="AM56">
        <v>1E-3</v>
      </c>
      <c r="AN56" s="15">
        <v>1E-3</v>
      </c>
      <c r="AO56" s="15">
        <v>1E-3</v>
      </c>
      <c r="AP56" s="15">
        <v>1E-3</v>
      </c>
      <c r="AQ56" s="15">
        <v>0.01</v>
      </c>
      <c r="AR56" s="15">
        <v>7.2628313326073078E-5</v>
      </c>
      <c r="AS56">
        <v>0.01</v>
      </c>
      <c r="AT56">
        <v>0.01</v>
      </c>
      <c r="AU56">
        <v>0.01</v>
      </c>
      <c r="AV56">
        <v>5.1697848011015971E-4</v>
      </c>
      <c r="AW56">
        <v>0.01</v>
      </c>
      <c r="AX56" s="15">
        <v>1.0000000000000001E-9</v>
      </c>
      <c r="AY56" s="15">
        <v>1E-3</v>
      </c>
      <c r="AZ56">
        <v>2.4981239666250288E-6</v>
      </c>
      <c r="BA56">
        <v>1E-3</v>
      </c>
      <c r="BB56">
        <v>2.4981239666250288E-6</v>
      </c>
      <c r="BC56">
        <v>1E-3</v>
      </c>
      <c r="BD56" s="15">
        <v>4.1331070858769303E-6</v>
      </c>
      <c r="BE56" s="15">
        <v>0.01</v>
      </c>
      <c r="BF56">
        <v>3.2237533365722278E-5</v>
      </c>
      <c r="BG56">
        <v>9.9999999999999995E-7</v>
      </c>
      <c r="BH56">
        <v>2.3651534743343416E-7</v>
      </c>
      <c r="BI56">
        <v>0.01</v>
      </c>
      <c r="BJ56">
        <v>1</v>
      </c>
      <c r="BK56">
        <v>9.7270161810612295E-5</v>
      </c>
      <c r="BL56">
        <v>1E-3</v>
      </c>
      <c r="BM56">
        <v>9.9999999999999995E-8</v>
      </c>
      <c r="BN56">
        <v>1</v>
      </c>
      <c r="BO56">
        <v>9.9999999999999995E-8</v>
      </c>
      <c r="BP56">
        <v>0.01</v>
      </c>
      <c r="BQ56">
        <v>9.9999999999999995E-7</v>
      </c>
      <c r="BR56">
        <v>3.7691795401149199E-3</v>
      </c>
      <c r="BS56">
        <v>1</v>
      </c>
      <c r="BU56">
        <v>-50</v>
      </c>
      <c r="BV56">
        <v>3</v>
      </c>
      <c r="BW56">
        <v>1E-3</v>
      </c>
      <c r="BX56">
        <v>7</v>
      </c>
      <c r="BY56">
        <v>1.0000000000000001E-9</v>
      </c>
      <c r="BZ56">
        <v>0.01</v>
      </c>
      <c r="CA56">
        <v>308.14999999999998</v>
      </c>
      <c r="CB56">
        <v>7</v>
      </c>
      <c r="CD56">
        <v>2.4981239666250288E-3</v>
      </c>
      <c r="CE56">
        <v>4.1331070858769301E-3</v>
      </c>
      <c r="CG56">
        <v>-63.139919669854748</v>
      </c>
      <c r="CH56">
        <v>-0.17273842220725161</v>
      </c>
      <c r="CI56">
        <v>-16.666666666666668</v>
      </c>
    </row>
    <row r="57" spans="2:87" x14ac:dyDescent="0.3">
      <c r="B57">
        <v>-1</v>
      </c>
      <c r="C57">
        <v>0</v>
      </c>
      <c r="D57">
        <v>-2</v>
      </c>
      <c r="E57">
        <v>0</v>
      </c>
      <c r="F57">
        <v>0</v>
      </c>
      <c r="G57">
        <v>0</v>
      </c>
      <c r="H57">
        <v>0</v>
      </c>
      <c r="I57">
        <v>1</v>
      </c>
      <c r="J57">
        <v>0</v>
      </c>
      <c r="K57">
        <v>0</v>
      </c>
      <c r="L57">
        <v>1</v>
      </c>
      <c r="M57">
        <v>0.33333333333333331</v>
      </c>
      <c r="O57">
        <v>-16.666666666666668</v>
      </c>
      <c r="P57">
        <v>0</v>
      </c>
      <c r="Q57">
        <v>2.1316282072803006E-14</v>
      </c>
      <c r="R57">
        <v>0</v>
      </c>
      <c r="S57">
        <v>-1.1368683772161603E-13</v>
      </c>
      <c r="T57">
        <v>-21.723560333346143</v>
      </c>
      <c r="U57">
        <v>-1.1645300053025665</v>
      </c>
      <c r="V57">
        <v>-6.9184959978726575</v>
      </c>
      <c r="W57">
        <v>0</v>
      </c>
      <c r="X57">
        <v>0</v>
      </c>
      <c r="Z57">
        <v>0.01</v>
      </c>
      <c r="AA57">
        <v>0.01</v>
      </c>
      <c r="AB57">
        <v>5.640850658534406E-5</v>
      </c>
      <c r="AC57">
        <v>1.3779094111489478E-4</v>
      </c>
      <c r="AD57">
        <v>1.1822214299215397E-4</v>
      </c>
      <c r="AE57">
        <v>9.9999999999999995E-7</v>
      </c>
      <c r="AF57">
        <v>1E-3</v>
      </c>
      <c r="AG57">
        <v>1E-3</v>
      </c>
      <c r="AH57">
        <v>1E-3</v>
      </c>
      <c r="AI57">
        <v>1E-3</v>
      </c>
      <c r="AJ57">
        <v>0.01</v>
      </c>
      <c r="AK57">
        <v>2.1539427814523619E-3</v>
      </c>
      <c r="AL57">
        <v>1E-3</v>
      </c>
      <c r="AM57">
        <v>1E-3</v>
      </c>
      <c r="AN57" s="15">
        <v>1E-3</v>
      </c>
      <c r="AO57" s="15">
        <v>1E-3</v>
      </c>
      <c r="AP57" s="15">
        <v>1E-3</v>
      </c>
      <c r="AQ57" s="15">
        <v>0.01</v>
      </c>
      <c r="AR57" s="15">
        <v>7.2628313326073078E-5</v>
      </c>
      <c r="AS57">
        <v>0.01</v>
      </c>
      <c r="AT57">
        <v>0.01</v>
      </c>
      <c r="AU57">
        <v>0.01</v>
      </c>
      <c r="AV57">
        <v>5.1697848011015971E-4</v>
      </c>
      <c r="AW57">
        <v>0.01</v>
      </c>
      <c r="AX57" s="15">
        <v>1.0000000000000001E-9</v>
      </c>
      <c r="AY57" s="15">
        <v>1E-3</v>
      </c>
      <c r="AZ57">
        <v>2.4981239666250288E-6</v>
      </c>
      <c r="BA57">
        <v>1E-3</v>
      </c>
      <c r="BB57">
        <v>2.4981239666250288E-6</v>
      </c>
      <c r="BC57">
        <v>1E-3</v>
      </c>
      <c r="BD57" s="15">
        <v>2.7727615470639873E-3</v>
      </c>
      <c r="BE57" s="15">
        <v>0.01</v>
      </c>
      <c r="BF57">
        <v>3.2237533365722278E-5</v>
      </c>
      <c r="BG57">
        <v>9.9999999999999995E-7</v>
      </c>
      <c r="BH57">
        <v>2.3651534743343416E-7</v>
      </c>
      <c r="BI57">
        <v>0.01</v>
      </c>
      <c r="BJ57">
        <v>1</v>
      </c>
      <c r="BK57">
        <v>9.7270161810612295E-5</v>
      </c>
      <c r="BL57">
        <v>1E-3</v>
      </c>
      <c r="BM57">
        <v>9.9999999999999995E-8</v>
      </c>
      <c r="BN57">
        <v>1</v>
      </c>
      <c r="BO57">
        <v>9.9999999999999995E-8</v>
      </c>
      <c r="BP57">
        <v>0.01</v>
      </c>
      <c r="BQ57">
        <v>9.9999999999999995E-7</v>
      </c>
      <c r="BR57">
        <v>3.7691795401149199E-3</v>
      </c>
      <c r="BS57">
        <v>1</v>
      </c>
      <c r="BU57">
        <v>-50</v>
      </c>
      <c r="BV57">
        <v>3</v>
      </c>
      <c r="BW57">
        <v>1E-3</v>
      </c>
      <c r="BX57">
        <v>7</v>
      </c>
      <c r="BY57">
        <v>1.0000000000000001E-9</v>
      </c>
      <c r="BZ57">
        <v>0.01</v>
      </c>
      <c r="CA57">
        <v>308.14999999999998</v>
      </c>
      <c r="CB57">
        <v>7</v>
      </c>
      <c r="CD57">
        <v>2.4981239666250288E-3</v>
      </c>
      <c r="CE57">
        <v>2.7727615470639875</v>
      </c>
      <c r="CG57">
        <v>-63.139919669854748</v>
      </c>
      <c r="CH57">
        <v>-0.17273842220725161</v>
      </c>
      <c r="CI57">
        <v>-16.666666666666668</v>
      </c>
    </row>
    <row r="58" spans="2:87" x14ac:dyDescent="0.3">
      <c r="B58">
        <v>-1</v>
      </c>
      <c r="C58">
        <v>0</v>
      </c>
      <c r="D58">
        <v>-1</v>
      </c>
      <c r="E58">
        <v>0</v>
      </c>
      <c r="F58">
        <v>0</v>
      </c>
      <c r="G58">
        <v>0</v>
      </c>
      <c r="H58">
        <v>0</v>
      </c>
      <c r="I58">
        <v>-1</v>
      </c>
      <c r="J58">
        <v>-1</v>
      </c>
      <c r="K58">
        <v>0</v>
      </c>
      <c r="L58">
        <v>-1</v>
      </c>
      <c r="M58">
        <v>-0.33333333333333331</v>
      </c>
      <c r="O58">
        <v>-16.666666666666668</v>
      </c>
      <c r="P58">
        <v>0</v>
      </c>
      <c r="Q58">
        <v>1.7763568394002505E-14</v>
      </c>
      <c r="R58">
        <v>0</v>
      </c>
      <c r="S58">
        <v>-1.1368683772161603E-13</v>
      </c>
      <c r="T58">
        <v>-21.723560333346143</v>
      </c>
      <c r="U58">
        <v>-1.1645300053025665</v>
      </c>
      <c r="V58">
        <v>-40.251829331205997</v>
      </c>
      <c r="W58">
        <v>3.5527136788005009E-15</v>
      </c>
      <c r="X58">
        <v>0</v>
      </c>
      <c r="Z58">
        <v>0.01</v>
      </c>
      <c r="AA58">
        <v>0.01</v>
      </c>
      <c r="AB58">
        <v>5.640850658534406E-5</v>
      </c>
      <c r="AC58">
        <v>1.3779094111489478E-4</v>
      </c>
      <c r="AD58">
        <v>1.1822214299215397E-4</v>
      </c>
      <c r="AE58">
        <v>9.9999999999999995E-7</v>
      </c>
      <c r="AF58">
        <v>1E-3</v>
      </c>
      <c r="AG58">
        <v>1E-3</v>
      </c>
      <c r="AH58">
        <v>1E-3</v>
      </c>
      <c r="AI58">
        <v>1E-3</v>
      </c>
      <c r="AJ58">
        <v>0.01</v>
      </c>
      <c r="AK58">
        <v>2.1539427814523619E-3</v>
      </c>
      <c r="AL58">
        <v>1E-3</v>
      </c>
      <c r="AM58">
        <v>1E-3</v>
      </c>
      <c r="AN58" s="15">
        <v>1E-3</v>
      </c>
      <c r="AO58" s="15">
        <v>1E-3</v>
      </c>
      <c r="AP58" s="15">
        <v>1E-3</v>
      </c>
      <c r="AQ58" s="15">
        <v>0.01</v>
      </c>
      <c r="AR58" s="15">
        <v>7.2628313326073078E-5</v>
      </c>
      <c r="AS58">
        <v>0.01</v>
      </c>
      <c r="AT58">
        <v>0.01</v>
      </c>
      <c r="AU58">
        <v>0.01</v>
      </c>
      <c r="AV58">
        <v>5.1697848011015971E-4</v>
      </c>
      <c r="AW58">
        <v>0.01</v>
      </c>
      <c r="AX58" s="15">
        <v>1.0000000000000001E-9</v>
      </c>
      <c r="AY58" s="15">
        <v>1E-3</v>
      </c>
      <c r="AZ58">
        <v>2.4981239666250288E-6</v>
      </c>
      <c r="BA58">
        <v>1E-3</v>
      </c>
      <c r="BB58">
        <v>2.4981239666250288E-6</v>
      </c>
      <c r="BC58">
        <v>1E-3</v>
      </c>
      <c r="BD58" s="15">
        <v>4.1331070858769303E-6</v>
      </c>
      <c r="BE58" s="15">
        <v>0.01</v>
      </c>
      <c r="BF58">
        <v>3.2237533365722278E-5</v>
      </c>
      <c r="BG58">
        <v>9.9999999999999995E-7</v>
      </c>
      <c r="BH58">
        <v>2.3651534743343416E-7</v>
      </c>
      <c r="BI58">
        <v>0.01</v>
      </c>
      <c r="BJ58">
        <v>1</v>
      </c>
      <c r="BK58">
        <v>9.7270161810612295E-5</v>
      </c>
      <c r="BL58">
        <v>1E-3</v>
      </c>
      <c r="BM58">
        <v>9.9999999999999995E-8</v>
      </c>
      <c r="BN58">
        <v>1</v>
      </c>
      <c r="BO58">
        <v>9.9999999999999995E-8</v>
      </c>
      <c r="BP58">
        <v>0.01</v>
      </c>
      <c r="BQ58">
        <v>9.9999999999999995E-7</v>
      </c>
      <c r="BR58">
        <v>3.7691795401149199E-3</v>
      </c>
      <c r="BS58">
        <v>1</v>
      </c>
      <c r="BU58">
        <v>-50</v>
      </c>
      <c r="BV58">
        <v>3</v>
      </c>
      <c r="BW58">
        <v>1E-3</v>
      </c>
      <c r="BX58">
        <v>7</v>
      </c>
      <c r="BY58">
        <v>1.0000000000000001E-9</v>
      </c>
      <c r="BZ58">
        <v>0.01</v>
      </c>
      <c r="CA58">
        <v>308.14999999999998</v>
      </c>
      <c r="CB58">
        <v>7</v>
      </c>
      <c r="CD58">
        <v>2.4981239666250288E-3</v>
      </c>
      <c r="CE58">
        <v>4.1331070858769301E-3</v>
      </c>
      <c r="CG58">
        <v>-63.139919669854748</v>
      </c>
      <c r="CH58">
        <v>-0.17273842220725161</v>
      </c>
      <c r="CI58">
        <v>-16.666666666666668</v>
      </c>
    </row>
    <row r="59" spans="2:87" x14ac:dyDescent="0.3">
      <c r="B59">
        <v>-1</v>
      </c>
      <c r="C59">
        <v>0</v>
      </c>
      <c r="D59">
        <v>-1</v>
      </c>
      <c r="E59">
        <v>0</v>
      </c>
      <c r="F59">
        <v>0</v>
      </c>
      <c r="G59">
        <v>0</v>
      </c>
      <c r="H59">
        <v>0</v>
      </c>
      <c r="I59">
        <v>0</v>
      </c>
      <c r="J59">
        <v>-1</v>
      </c>
      <c r="K59">
        <v>0</v>
      </c>
      <c r="L59">
        <v>0</v>
      </c>
      <c r="M59">
        <v>0</v>
      </c>
      <c r="O59">
        <v>-16.666666666666668</v>
      </c>
      <c r="P59">
        <v>0</v>
      </c>
      <c r="Q59">
        <v>1.7763568394002505E-14</v>
      </c>
      <c r="R59">
        <v>0</v>
      </c>
      <c r="S59">
        <v>-1.1368683772161603E-13</v>
      </c>
      <c r="T59">
        <v>-21.723560333346143</v>
      </c>
      <c r="U59">
        <v>-1.1645300053025665</v>
      </c>
      <c r="V59">
        <v>-23.585162664539325</v>
      </c>
      <c r="W59">
        <v>3.5527136788005009E-15</v>
      </c>
      <c r="X59">
        <v>0</v>
      </c>
      <c r="Z59">
        <v>0.01</v>
      </c>
      <c r="AA59">
        <v>0.01</v>
      </c>
      <c r="AB59">
        <v>5.640850658534406E-5</v>
      </c>
      <c r="AC59">
        <v>1.3779094111489478E-4</v>
      </c>
      <c r="AD59">
        <v>1.1822214299215397E-4</v>
      </c>
      <c r="AE59">
        <v>9.9999999999999995E-7</v>
      </c>
      <c r="AF59">
        <v>1E-3</v>
      </c>
      <c r="AG59">
        <v>1E-3</v>
      </c>
      <c r="AH59">
        <v>1E-3</v>
      </c>
      <c r="AI59">
        <v>1E-3</v>
      </c>
      <c r="AJ59">
        <v>0.01</v>
      </c>
      <c r="AK59">
        <v>2.1539427814523619E-3</v>
      </c>
      <c r="AL59">
        <v>1E-3</v>
      </c>
      <c r="AM59">
        <v>1E-3</v>
      </c>
      <c r="AN59" s="15">
        <v>1E-3</v>
      </c>
      <c r="AO59" s="15">
        <v>1E-3</v>
      </c>
      <c r="AP59" s="15">
        <v>1E-3</v>
      </c>
      <c r="AQ59" s="15">
        <v>0.01</v>
      </c>
      <c r="AR59" s="15">
        <v>7.2628313326073078E-5</v>
      </c>
      <c r="AS59">
        <v>0.01</v>
      </c>
      <c r="AT59">
        <v>0.01</v>
      </c>
      <c r="AU59">
        <v>0.01</v>
      </c>
      <c r="AV59">
        <v>5.1697848011015971E-4</v>
      </c>
      <c r="AW59">
        <v>0.01</v>
      </c>
      <c r="AX59" s="15">
        <v>1.0000000000000001E-9</v>
      </c>
      <c r="AY59" s="15">
        <v>1E-3</v>
      </c>
      <c r="AZ59">
        <v>2.4981239666250288E-6</v>
      </c>
      <c r="BA59">
        <v>1E-3</v>
      </c>
      <c r="BB59">
        <v>2.4981239666250288E-6</v>
      </c>
      <c r="BC59">
        <v>1E-3</v>
      </c>
      <c r="BD59" s="15">
        <v>4.1331070858769303E-6</v>
      </c>
      <c r="BE59" s="15">
        <v>0.01</v>
      </c>
      <c r="BF59">
        <v>3.2237533365722278E-5</v>
      </c>
      <c r="BG59">
        <v>9.9999999999999995E-7</v>
      </c>
      <c r="BH59">
        <v>2.3651534743343416E-7</v>
      </c>
      <c r="BI59">
        <v>0.01</v>
      </c>
      <c r="BJ59">
        <v>1</v>
      </c>
      <c r="BK59">
        <v>9.7270161810612295E-5</v>
      </c>
      <c r="BL59">
        <v>1E-3</v>
      </c>
      <c r="BM59">
        <v>9.9999999999999995E-8</v>
      </c>
      <c r="BN59">
        <v>1</v>
      </c>
      <c r="BO59">
        <v>9.9999999999999995E-8</v>
      </c>
      <c r="BP59">
        <v>0.01</v>
      </c>
      <c r="BQ59">
        <v>9.9999999999999995E-7</v>
      </c>
      <c r="BR59">
        <v>3.7691795401149199E-3</v>
      </c>
      <c r="BS59">
        <v>1</v>
      </c>
      <c r="BU59">
        <v>-50</v>
      </c>
      <c r="BV59">
        <v>3</v>
      </c>
      <c r="BW59">
        <v>1E-3</v>
      </c>
      <c r="BX59">
        <v>7</v>
      </c>
      <c r="BY59">
        <v>1.0000000000000001E-9</v>
      </c>
      <c r="BZ59">
        <v>0.01</v>
      </c>
      <c r="CA59">
        <v>308.14999999999998</v>
      </c>
      <c r="CB59">
        <v>7</v>
      </c>
      <c r="CD59">
        <v>2.4981239666250288E-3</v>
      </c>
      <c r="CE59">
        <v>4.1331070858769301E-3</v>
      </c>
      <c r="CG59">
        <v>-63.139919669854748</v>
      </c>
      <c r="CH59">
        <v>-0.17273842220725161</v>
      </c>
      <c r="CI59">
        <v>-16.666666666666668</v>
      </c>
    </row>
    <row r="60" spans="2:87" x14ac:dyDescent="0.3">
      <c r="B60">
        <v>-1</v>
      </c>
      <c r="C60">
        <v>0</v>
      </c>
      <c r="D60">
        <v>-1</v>
      </c>
      <c r="E60">
        <v>0</v>
      </c>
      <c r="F60">
        <v>0</v>
      </c>
      <c r="G60">
        <v>0</v>
      </c>
      <c r="H60">
        <v>0</v>
      </c>
      <c r="I60">
        <v>1</v>
      </c>
      <c r="J60">
        <v>-1</v>
      </c>
      <c r="K60">
        <v>0</v>
      </c>
      <c r="L60">
        <v>1</v>
      </c>
      <c r="M60">
        <v>0.33333333333333331</v>
      </c>
      <c r="O60">
        <v>-16.666666666666668</v>
      </c>
      <c r="P60">
        <v>0</v>
      </c>
      <c r="Q60">
        <v>1.7763568394002505E-14</v>
      </c>
      <c r="R60">
        <v>0</v>
      </c>
      <c r="S60">
        <v>-1.1368683772161603E-13</v>
      </c>
      <c r="T60">
        <v>-21.723560333346143</v>
      </c>
      <c r="U60">
        <v>-1.1645300053025665</v>
      </c>
      <c r="V60">
        <v>-6.9184959978726575</v>
      </c>
      <c r="W60">
        <v>3.5527136788005009E-15</v>
      </c>
      <c r="X60">
        <v>0</v>
      </c>
      <c r="Z60">
        <v>0.01</v>
      </c>
      <c r="AA60">
        <v>0.01</v>
      </c>
      <c r="AB60">
        <v>5.640850658534406E-5</v>
      </c>
      <c r="AC60">
        <v>1.3779094111489478E-4</v>
      </c>
      <c r="AD60">
        <v>1.1822214299215397E-4</v>
      </c>
      <c r="AE60">
        <v>9.9999999999999995E-7</v>
      </c>
      <c r="AF60">
        <v>1E-3</v>
      </c>
      <c r="AG60">
        <v>1E-3</v>
      </c>
      <c r="AH60">
        <v>1E-3</v>
      </c>
      <c r="AI60">
        <v>1E-3</v>
      </c>
      <c r="AJ60">
        <v>0.01</v>
      </c>
      <c r="AK60">
        <v>2.1539427814523619E-3</v>
      </c>
      <c r="AL60">
        <v>1E-3</v>
      </c>
      <c r="AM60">
        <v>1E-3</v>
      </c>
      <c r="AN60" s="15">
        <v>1E-3</v>
      </c>
      <c r="AO60" s="15">
        <v>1E-3</v>
      </c>
      <c r="AP60" s="15">
        <v>1E-3</v>
      </c>
      <c r="AQ60" s="15">
        <v>0.01</v>
      </c>
      <c r="AR60" s="15">
        <v>7.2628313326073078E-5</v>
      </c>
      <c r="AS60">
        <v>0.01</v>
      </c>
      <c r="AT60">
        <v>0.01</v>
      </c>
      <c r="AU60">
        <v>0.01</v>
      </c>
      <c r="AV60">
        <v>5.1697848011015971E-4</v>
      </c>
      <c r="AW60">
        <v>0.01</v>
      </c>
      <c r="AX60" s="15">
        <v>1.0000000000000001E-9</v>
      </c>
      <c r="AY60" s="15">
        <v>1E-3</v>
      </c>
      <c r="AZ60">
        <v>2.4981239666250288E-6</v>
      </c>
      <c r="BA60">
        <v>1E-3</v>
      </c>
      <c r="BB60">
        <v>2.4981239666250288E-6</v>
      </c>
      <c r="BC60">
        <v>1E-3</v>
      </c>
      <c r="BD60" s="15">
        <v>4.1331070858769303E-6</v>
      </c>
      <c r="BE60" s="15">
        <v>0.01</v>
      </c>
      <c r="BF60">
        <v>3.2237533365722278E-5</v>
      </c>
      <c r="BG60">
        <v>9.9999999999999995E-7</v>
      </c>
      <c r="BH60">
        <v>2.3651534743343416E-7</v>
      </c>
      <c r="BI60">
        <v>0.01</v>
      </c>
      <c r="BJ60">
        <v>1</v>
      </c>
      <c r="BK60">
        <v>9.7270161810612295E-5</v>
      </c>
      <c r="BL60">
        <v>1E-3</v>
      </c>
      <c r="BM60">
        <v>9.9999999999999995E-8</v>
      </c>
      <c r="BN60">
        <v>1</v>
      </c>
      <c r="BO60">
        <v>9.9999999999999995E-8</v>
      </c>
      <c r="BP60">
        <v>0.01</v>
      </c>
      <c r="BQ60">
        <v>9.9999999999999995E-7</v>
      </c>
      <c r="BR60">
        <v>3.7691795401149199E-3</v>
      </c>
      <c r="BS60">
        <v>1</v>
      </c>
      <c r="BU60">
        <v>-50</v>
      </c>
      <c r="BV60">
        <v>3</v>
      </c>
      <c r="BW60">
        <v>1E-3</v>
      </c>
      <c r="BX60">
        <v>7</v>
      </c>
      <c r="BY60">
        <v>1.0000000000000001E-9</v>
      </c>
      <c r="BZ60">
        <v>0.01</v>
      </c>
      <c r="CA60">
        <v>308.14999999999998</v>
      </c>
      <c r="CB60">
        <v>7</v>
      </c>
      <c r="CD60">
        <v>2.4981239666250288E-3</v>
      </c>
      <c r="CE60">
        <v>4.1331070858769301E-3</v>
      </c>
      <c r="CG60">
        <v>-63.139919669854748</v>
      </c>
      <c r="CH60">
        <v>-0.17273842220725161</v>
      </c>
      <c r="CI60">
        <v>-16.666666666666668</v>
      </c>
    </row>
    <row r="61" spans="2:87" x14ac:dyDescent="0.3">
      <c r="B61">
        <v>0</v>
      </c>
      <c r="C61">
        <v>0</v>
      </c>
      <c r="D61">
        <v>-2</v>
      </c>
      <c r="E61">
        <v>0</v>
      </c>
      <c r="F61">
        <v>0</v>
      </c>
      <c r="G61">
        <v>0</v>
      </c>
      <c r="H61">
        <v>0</v>
      </c>
      <c r="I61">
        <v>-1</v>
      </c>
      <c r="J61">
        <v>-1</v>
      </c>
      <c r="K61">
        <v>0</v>
      </c>
      <c r="L61">
        <v>-1</v>
      </c>
      <c r="M61">
        <v>-0.33333333333333331</v>
      </c>
      <c r="O61">
        <v>0</v>
      </c>
      <c r="P61">
        <v>-5.3027387522148501</v>
      </c>
      <c r="Q61">
        <v>6.3948846218409017E-14</v>
      </c>
      <c r="R61">
        <v>-2.8421709430404007E-14</v>
      </c>
      <c r="S61">
        <v>-7.4324827289603945</v>
      </c>
      <c r="T61">
        <v>-25.65500551883764</v>
      </c>
      <c r="U61">
        <v>-1.1645300053025665</v>
      </c>
      <c r="V61">
        <v>-40.251829331205997</v>
      </c>
      <c r="W61">
        <v>3.5527136788005009E-15</v>
      </c>
      <c r="X61">
        <v>0</v>
      </c>
      <c r="Z61">
        <v>0.01</v>
      </c>
      <c r="AA61">
        <v>1.0817912608933711E-3</v>
      </c>
      <c r="AB61">
        <v>4.0937746798833498E-3</v>
      </c>
      <c r="AC61">
        <v>0.01</v>
      </c>
      <c r="AD61">
        <v>0.01</v>
      </c>
      <c r="AE61">
        <v>9.9999999999999995E-7</v>
      </c>
      <c r="AF61">
        <v>1E-3</v>
      </c>
      <c r="AG61">
        <v>1E-3</v>
      </c>
      <c r="AH61">
        <v>1E-3</v>
      </c>
      <c r="AI61">
        <v>1E-3</v>
      </c>
      <c r="AJ61">
        <v>0.01</v>
      </c>
      <c r="AK61">
        <v>0.01</v>
      </c>
      <c r="AL61">
        <v>1E-3</v>
      </c>
      <c r="AM61">
        <v>1E-3</v>
      </c>
      <c r="AN61" s="15">
        <v>1E-3</v>
      </c>
      <c r="AO61" s="15">
        <v>1E-3</v>
      </c>
      <c r="AP61" s="15">
        <v>1E-3</v>
      </c>
      <c r="AQ61" s="15">
        <v>0.01</v>
      </c>
      <c r="AR61" s="15">
        <v>7.2628313326073078E-5</v>
      </c>
      <c r="AS61">
        <v>0.01</v>
      </c>
      <c r="AT61">
        <v>0.01</v>
      </c>
      <c r="AU61">
        <v>0.01</v>
      </c>
      <c r="AV61">
        <v>5.1697848011015971E-4</v>
      </c>
      <c r="AW61">
        <v>0.01</v>
      </c>
      <c r="AX61" s="15">
        <v>1.0000000000000001E-9</v>
      </c>
      <c r="AY61" s="15">
        <v>1E-3</v>
      </c>
      <c r="AZ61">
        <v>2.4981239666250288E-6</v>
      </c>
      <c r="BA61">
        <v>1E-3</v>
      </c>
      <c r="BB61">
        <v>2.4981239666250288E-6</v>
      </c>
      <c r="BC61">
        <v>1E-3</v>
      </c>
      <c r="BD61" s="15">
        <v>4.1331070858769303E-6</v>
      </c>
      <c r="BE61" s="15">
        <v>0.01</v>
      </c>
      <c r="BF61">
        <v>3.2237533365722278E-5</v>
      </c>
      <c r="BG61">
        <v>9.9999999999999995E-7</v>
      </c>
      <c r="BH61">
        <v>2.3651534743343416E-7</v>
      </c>
      <c r="BI61">
        <v>0.01</v>
      </c>
      <c r="BJ61">
        <v>1</v>
      </c>
      <c r="BK61">
        <v>9.7270161810612295E-5</v>
      </c>
      <c r="BL61">
        <v>1E-3</v>
      </c>
      <c r="BM61">
        <v>9.9999999999999995E-8</v>
      </c>
      <c r="BN61">
        <v>1</v>
      </c>
      <c r="BO61">
        <v>9.9999999999999995E-8</v>
      </c>
      <c r="BP61">
        <v>0.01</v>
      </c>
      <c r="BQ61">
        <v>9.9999999999999995E-7</v>
      </c>
      <c r="BR61">
        <v>3.7691795401149199E-3</v>
      </c>
      <c r="BS61">
        <v>1</v>
      </c>
      <c r="BU61">
        <v>-50</v>
      </c>
      <c r="BV61">
        <v>3</v>
      </c>
      <c r="BW61">
        <v>1E-3</v>
      </c>
      <c r="BX61">
        <v>7</v>
      </c>
      <c r="BY61">
        <v>1.0000000000000001E-9</v>
      </c>
      <c r="BZ61">
        <v>0.01</v>
      </c>
      <c r="CA61">
        <v>308.14999999999998</v>
      </c>
      <c r="CB61">
        <v>7</v>
      </c>
      <c r="CD61">
        <v>2.4981239666250288E-3</v>
      </c>
      <c r="CE61">
        <v>4.1331070858769301E-3</v>
      </c>
      <c r="CG61">
        <v>-63.139919669854748</v>
      </c>
      <c r="CH61">
        <v>-0.17273842220725161</v>
      </c>
      <c r="CI61">
        <v>-16.666666666666668</v>
      </c>
    </row>
    <row r="62" spans="2:87" x14ac:dyDescent="0.3">
      <c r="B62">
        <v>0</v>
      </c>
      <c r="C62">
        <v>0</v>
      </c>
      <c r="D62">
        <v>-2</v>
      </c>
      <c r="E62">
        <v>0</v>
      </c>
      <c r="F62">
        <v>0</v>
      </c>
      <c r="G62">
        <v>0</v>
      </c>
      <c r="H62">
        <v>0</v>
      </c>
      <c r="I62">
        <v>-1</v>
      </c>
      <c r="J62">
        <v>0</v>
      </c>
      <c r="K62">
        <v>0</v>
      </c>
      <c r="L62">
        <v>0</v>
      </c>
      <c r="M62">
        <v>0</v>
      </c>
      <c r="O62">
        <v>0</v>
      </c>
      <c r="P62">
        <v>0</v>
      </c>
      <c r="Q62">
        <v>2.1316282072803006E-14</v>
      </c>
      <c r="R62">
        <v>0</v>
      </c>
      <c r="S62">
        <v>-1.1368683772161603E-13</v>
      </c>
      <c r="T62">
        <v>-21.723560333346143</v>
      </c>
      <c r="U62">
        <v>-1.1645300053025665</v>
      </c>
      <c r="V62">
        <v>-40.251829331205997</v>
      </c>
      <c r="W62">
        <v>0</v>
      </c>
      <c r="X62">
        <v>0</v>
      </c>
      <c r="Z62">
        <v>0.01</v>
      </c>
      <c r="AA62">
        <v>0.01</v>
      </c>
      <c r="AB62">
        <v>5.640850658534406E-5</v>
      </c>
      <c r="AC62">
        <v>1.3779094111489478E-4</v>
      </c>
      <c r="AD62">
        <v>1.1822214299215397E-4</v>
      </c>
      <c r="AE62">
        <v>9.9999999999999995E-7</v>
      </c>
      <c r="AF62">
        <v>1E-3</v>
      </c>
      <c r="AG62">
        <v>1E-3</v>
      </c>
      <c r="AH62">
        <v>1E-3</v>
      </c>
      <c r="AI62">
        <v>1E-3</v>
      </c>
      <c r="AJ62">
        <v>0.01</v>
      </c>
      <c r="AK62">
        <v>2.1539427814523619E-3</v>
      </c>
      <c r="AL62">
        <v>1E-3</v>
      </c>
      <c r="AM62">
        <v>1E-3</v>
      </c>
      <c r="AN62" s="15">
        <v>1E-3</v>
      </c>
      <c r="AO62" s="15">
        <v>1E-3</v>
      </c>
      <c r="AP62" s="15">
        <v>1E-3</v>
      </c>
      <c r="AQ62" s="15">
        <v>0.01</v>
      </c>
      <c r="AR62" s="15">
        <v>7.2628313326073078E-5</v>
      </c>
      <c r="AS62">
        <v>0.01</v>
      </c>
      <c r="AT62">
        <v>0.01</v>
      </c>
      <c r="AU62">
        <v>0.01</v>
      </c>
      <c r="AV62">
        <v>5.1697848011015971E-4</v>
      </c>
      <c r="AW62">
        <v>0.01</v>
      </c>
      <c r="AX62" s="15">
        <v>1.0000000000000001E-9</v>
      </c>
      <c r="AY62" s="15">
        <v>1E-3</v>
      </c>
      <c r="AZ62">
        <v>2.4981239666250288E-6</v>
      </c>
      <c r="BA62">
        <v>1E-3</v>
      </c>
      <c r="BB62">
        <v>2.4981239666250288E-6</v>
      </c>
      <c r="BC62">
        <v>1E-3</v>
      </c>
      <c r="BD62" s="15">
        <v>2.7727615470639873E-3</v>
      </c>
      <c r="BE62" s="15">
        <v>0.01</v>
      </c>
      <c r="BF62">
        <v>3.2237533365722278E-5</v>
      </c>
      <c r="BG62">
        <v>9.9999999999999995E-7</v>
      </c>
      <c r="BH62">
        <v>2.3651534743343416E-7</v>
      </c>
      <c r="BI62">
        <v>0.01</v>
      </c>
      <c r="BJ62">
        <v>1</v>
      </c>
      <c r="BK62">
        <v>9.7270161810612295E-5</v>
      </c>
      <c r="BL62">
        <v>1E-3</v>
      </c>
      <c r="BM62">
        <v>9.9999999999999995E-8</v>
      </c>
      <c r="BN62">
        <v>1</v>
      </c>
      <c r="BO62">
        <v>9.9999999999999995E-8</v>
      </c>
      <c r="BP62">
        <v>0.01</v>
      </c>
      <c r="BQ62">
        <v>9.9999999999999995E-7</v>
      </c>
      <c r="BR62">
        <v>3.7691795401149199E-3</v>
      </c>
      <c r="BS62">
        <v>1</v>
      </c>
      <c r="BU62">
        <v>-50</v>
      </c>
      <c r="BV62">
        <v>3</v>
      </c>
      <c r="BW62">
        <v>1E-3</v>
      </c>
      <c r="BX62">
        <v>7</v>
      </c>
      <c r="BY62">
        <v>1.0000000000000001E-9</v>
      </c>
      <c r="BZ62">
        <v>0.01</v>
      </c>
      <c r="CA62">
        <v>308.14999999999998</v>
      </c>
      <c r="CB62">
        <v>7</v>
      </c>
      <c r="CD62">
        <v>2.4981239666250288E-3</v>
      </c>
      <c r="CE62">
        <v>2.7727615470639875</v>
      </c>
      <c r="CG62">
        <v>-63.139919669854748</v>
      </c>
      <c r="CH62">
        <v>-0.17273842220725161</v>
      </c>
      <c r="CI62">
        <v>-16.666666666666668</v>
      </c>
    </row>
    <row r="63" spans="2:87" x14ac:dyDescent="0.3">
      <c r="B63">
        <v>0</v>
      </c>
      <c r="C63">
        <v>0</v>
      </c>
      <c r="D63">
        <v>-2</v>
      </c>
      <c r="E63">
        <v>0</v>
      </c>
      <c r="F63">
        <v>0</v>
      </c>
      <c r="G63">
        <v>0</v>
      </c>
      <c r="H63">
        <v>0</v>
      </c>
      <c r="I63">
        <v>0</v>
      </c>
      <c r="J63">
        <v>-1</v>
      </c>
      <c r="K63">
        <v>0</v>
      </c>
      <c r="L63">
        <v>0</v>
      </c>
      <c r="M63">
        <v>0</v>
      </c>
      <c r="O63">
        <v>0</v>
      </c>
      <c r="P63">
        <v>-5.3027387522148501</v>
      </c>
      <c r="Q63">
        <v>6.3948846218409017E-14</v>
      </c>
      <c r="R63">
        <v>-2.8421709430404007E-14</v>
      </c>
      <c r="S63">
        <v>-7.4324827289603945</v>
      </c>
      <c r="T63">
        <v>-25.65500551883764</v>
      </c>
      <c r="U63">
        <v>-1.1645300053025665</v>
      </c>
      <c r="V63">
        <v>-23.585162664539325</v>
      </c>
      <c r="W63">
        <v>3.5527136788005009E-15</v>
      </c>
      <c r="X63">
        <v>0</v>
      </c>
      <c r="Z63">
        <v>0.01</v>
      </c>
      <c r="AA63">
        <v>1.0817912608933711E-3</v>
      </c>
      <c r="AB63">
        <v>4.0937746798833498E-3</v>
      </c>
      <c r="AC63">
        <v>0.01</v>
      </c>
      <c r="AD63">
        <v>0.01</v>
      </c>
      <c r="AE63">
        <v>9.9999999999999995E-7</v>
      </c>
      <c r="AF63">
        <v>1E-3</v>
      </c>
      <c r="AG63">
        <v>1E-3</v>
      </c>
      <c r="AH63">
        <v>1E-3</v>
      </c>
      <c r="AI63">
        <v>1E-3</v>
      </c>
      <c r="AJ63">
        <v>0.01</v>
      </c>
      <c r="AK63">
        <v>0.01</v>
      </c>
      <c r="AL63">
        <v>1E-3</v>
      </c>
      <c r="AM63">
        <v>1E-3</v>
      </c>
      <c r="AN63" s="15">
        <v>1E-3</v>
      </c>
      <c r="AO63" s="15">
        <v>1E-3</v>
      </c>
      <c r="AP63" s="15">
        <v>1E-3</v>
      </c>
      <c r="AQ63" s="15">
        <v>0.01</v>
      </c>
      <c r="AR63" s="15">
        <v>7.2628313326073078E-5</v>
      </c>
      <c r="AS63">
        <v>0.01</v>
      </c>
      <c r="AT63">
        <v>0.01</v>
      </c>
      <c r="AU63">
        <v>0.01</v>
      </c>
      <c r="AV63">
        <v>5.1697848011015971E-4</v>
      </c>
      <c r="AW63">
        <v>0.01</v>
      </c>
      <c r="AX63" s="15">
        <v>1.0000000000000001E-9</v>
      </c>
      <c r="AY63" s="15">
        <v>1E-3</v>
      </c>
      <c r="AZ63">
        <v>2.4981239666250288E-6</v>
      </c>
      <c r="BA63">
        <v>1E-3</v>
      </c>
      <c r="BB63">
        <v>2.4981239666250288E-6</v>
      </c>
      <c r="BC63">
        <v>1E-3</v>
      </c>
      <c r="BD63" s="15">
        <v>4.1331070858769303E-6</v>
      </c>
      <c r="BE63" s="15">
        <v>0.01</v>
      </c>
      <c r="BF63">
        <v>3.2237533365722278E-5</v>
      </c>
      <c r="BG63">
        <v>9.9999999999999995E-7</v>
      </c>
      <c r="BH63">
        <v>2.3651534743343416E-7</v>
      </c>
      <c r="BI63">
        <v>0.01</v>
      </c>
      <c r="BJ63">
        <v>1</v>
      </c>
      <c r="BK63">
        <v>9.7270161810612295E-5</v>
      </c>
      <c r="BL63">
        <v>1E-3</v>
      </c>
      <c r="BM63">
        <v>9.9999999999999995E-8</v>
      </c>
      <c r="BN63">
        <v>1</v>
      </c>
      <c r="BO63">
        <v>9.9999999999999995E-8</v>
      </c>
      <c r="BP63">
        <v>0.01</v>
      </c>
      <c r="BQ63">
        <v>9.9999999999999995E-7</v>
      </c>
      <c r="BR63">
        <v>3.7691795401149199E-3</v>
      </c>
      <c r="BS63">
        <v>1</v>
      </c>
      <c r="BU63">
        <v>-50</v>
      </c>
      <c r="BV63">
        <v>3</v>
      </c>
      <c r="BW63">
        <v>1E-3</v>
      </c>
      <c r="BX63">
        <v>7</v>
      </c>
      <c r="BY63">
        <v>1.0000000000000001E-9</v>
      </c>
      <c r="BZ63">
        <v>0.01</v>
      </c>
      <c r="CA63">
        <v>308.14999999999998</v>
      </c>
      <c r="CB63">
        <v>7</v>
      </c>
      <c r="CD63">
        <v>2.4981239666250288E-3</v>
      </c>
      <c r="CE63">
        <v>4.1331070858769301E-3</v>
      </c>
      <c r="CG63">
        <v>-63.139919669854748</v>
      </c>
      <c r="CH63">
        <v>-0.17273842220725161</v>
      </c>
      <c r="CI63">
        <v>-16.666666666666668</v>
      </c>
    </row>
    <row r="64" spans="2:87" x14ac:dyDescent="0.3">
      <c r="B64">
        <v>0</v>
      </c>
      <c r="C64">
        <v>0</v>
      </c>
      <c r="D64">
        <v>-2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</v>
      </c>
      <c r="M64">
        <v>0.33333333333333331</v>
      </c>
      <c r="O64">
        <v>0</v>
      </c>
      <c r="P64">
        <v>0</v>
      </c>
      <c r="Q64">
        <v>2.1316282072803006E-14</v>
      </c>
      <c r="R64">
        <v>0</v>
      </c>
      <c r="S64">
        <v>-1.1368683772161603E-13</v>
      </c>
      <c r="T64">
        <v>-21.723560333346143</v>
      </c>
      <c r="U64">
        <v>-1.1645300053025665</v>
      </c>
      <c r="V64">
        <v>-23.585162664539325</v>
      </c>
      <c r="W64">
        <v>0</v>
      </c>
      <c r="X64">
        <v>0</v>
      </c>
      <c r="Z64">
        <v>0.01</v>
      </c>
      <c r="AA64">
        <v>0.01</v>
      </c>
      <c r="AB64">
        <v>5.640850658534406E-5</v>
      </c>
      <c r="AC64">
        <v>1.3779094111489478E-4</v>
      </c>
      <c r="AD64">
        <v>1.1822214299215397E-4</v>
      </c>
      <c r="AE64">
        <v>9.9999999999999995E-7</v>
      </c>
      <c r="AF64">
        <v>1E-3</v>
      </c>
      <c r="AG64">
        <v>1E-3</v>
      </c>
      <c r="AH64">
        <v>1E-3</v>
      </c>
      <c r="AI64">
        <v>1E-3</v>
      </c>
      <c r="AJ64">
        <v>0.01</v>
      </c>
      <c r="AK64">
        <v>2.1539427814523619E-3</v>
      </c>
      <c r="AL64">
        <v>1E-3</v>
      </c>
      <c r="AM64">
        <v>1E-3</v>
      </c>
      <c r="AN64" s="15">
        <v>1E-3</v>
      </c>
      <c r="AO64" s="15">
        <v>1E-3</v>
      </c>
      <c r="AP64" s="15">
        <v>1E-3</v>
      </c>
      <c r="AQ64" s="15">
        <v>0.01</v>
      </c>
      <c r="AR64" s="15">
        <v>7.2628313326073078E-5</v>
      </c>
      <c r="AS64">
        <v>0.01</v>
      </c>
      <c r="AT64">
        <v>0.01</v>
      </c>
      <c r="AU64">
        <v>0.01</v>
      </c>
      <c r="AV64">
        <v>5.1697848011015971E-4</v>
      </c>
      <c r="AW64">
        <v>0.01</v>
      </c>
      <c r="AX64" s="15">
        <v>1.0000000000000001E-9</v>
      </c>
      <c r="AY64" s="15">
        <v>1E-3</v>
      </c>
      <c r="AZ64">
        <v>2.4981239666250288E-6</v>
      </c>
      <c r="BA64">
        <v>1E-3</v>
      </c>
      <c r="BB64">
        <v>2.4981239666250288E-6</v>
      </c>
      <c r="BC64">
        <v>1E-3</v>
      </c>
      <c r="BD64" s="15">
        <v>2.7727615470639873E-3</v>
      </c>
      <c r="BE64" s="15">
        <v>0.01</v>
      </c>
      <c r="BF64">
        <v>3.2237533365722278E-5</v>
      </c>
      <c r="BG64">
        <v>9.9999999999999995E-7</v>
      </c>
      <c r="BH64">
        <v>2.3651534743343416E-7</v>
      </c>
      <c r="BI64">
        <v>0.01</v>
      </c>
      <c r="BJ64">
        <v>1</v>
      </c>
      <c r="BK64">
        <v>9.7270161810612295E-5</v>
      </c>
      <c r="BL64">
        <v>1E-3</v>
      </c>
      <c r="BM64">
        <v>9.9999999999999995E-8</v>
      </c>
      <c r="BN64">
        <v>1</v>
      </c>
      <c r="BO64">
        <v>9.9999999999999995E-8</v>
      </c>
      <c r="BP64">
        <v>0.01</v>
      </c>
      <c r="BQ64">
        <v>9.9999999999999995E-7</v>
      </c>
      <c r="BR64">
        <v>3.7691795401149199E-3</v>
      </c>
      <c r="BS64">
        <v>1</v>
      </c>
      <c r="BU64">
        <v>-50</v>
      </c>
      <c r="BV64">
        <v>3</v>
      </c>
      <c r="BW64">
        <v>1E-3</v>
      </c>
      <c r="BX64">
        <v>7</v>
      </c>
      <c r="BY64">
        <v>1.0000000000000001E-9</v>
      </c>
      <c r="BZ64">
        <v>0.01</v>
      </c>
      <c r="CA64">
        <v>308.14999999999998</v>
      </c>
      <c r="CB64">
        <v>7</v>
      </c>
      <c r="CD64">
        <v>2.4981239666250288E-3</v>
      </c>
      <c r="CE64">
        <v>2.7727615470639875</v>
      </c>
      <c r="CG64">
        <v>-63.139919669854748</v>
      </c>
      <c r="CH64">
        <v>-0.17273842220725161</v>
      </c>
      <c r="CI64">
        <v>-16.666666666666668</v>
      </c>
    </row>
    <row r="65" spans="2:87" x14ac:dyDescent="0.3">
      <c r="B65">
        <v>0</v>
      </c>
      <c r="C65">
        <v>0</v>
      </c>
      <c r="D65">
        <v>-2</v>
      </c>
      <c r="E65">
        <v>0</v>
      </c>
      <c r="F65">
        <v>0</v>
      </c>
      <c r="G65">
        <v>0</v>
      </c>
      <c r="H65">
        <v>0</v>
      </c>
      <c r="I65">
        <v>1</v>
      </c>
      <c r="J65">
        <v>-1</v>
      </c>
      <c r="K65">
        <v>0</v>
      </c>
      <c r="L65">
        <v>1</v>
      </c>
      <c r="M65">
        <v>0.33333333333333331</v>
      </c>
      <c r="O65">
        <v>0</v>
      </c>
      <c r="P65">
        <v>-5.3027387522148501</v>
      </c>
      <c r="Q65">
        <v>6.3948846218409017E-14</v>
      </c>
      <c r="R65">
        <v>-2.8421709430404007E-14</v>
      </c>
      <c r="S65">
        <v>-7.4324827289603945</v>
      </c>
      <c r="T65">
        <v>-25.65500551883764</v>
      </c>
      <c r="U65">
        <v>-1.1645300053025665</v>
      </c>
      <c r="V65">
        <v>-6.9184959978726575</v>
      </c>
      <c r="W65">
        <v>3.5527136788005009E-15</v>
      </c>
      <c r="X65">
        <v>0</v>
      </c>
      <c r="Z65">
        <v>0.01</v>
      </c>
      <c r="AA65">
        <v>1.0817912608933711E-3</v>
      </c>
      <c r="AB65">
        <v>4.0937746798833498E-3</v>
      </c>
      <c r="AC65">
        <v>0.01</v>
      </c>
      <c r="AD65">
        <v>0.01</v>
      </c>
      <c r="AE65">
        <v>9.9999999999999995E-7</v>
      </c>
      <c r="AF65">
        <v>1E-3</v>
      </c>
      <c r="AG65">
        <v>1E-3</v>
      </c>
      <c r="AH65">
        <v>1E-3</v>
      </c>
      <c r="AI65">
        <v>1E-3</v>
      </c>
      <c r="AJ65">
        <v>0.01</v>
      </c>
      <c r="AK65">
        <v>0.01</v>
      </c>
      <c r="AL65">
        <v>1E-3</v>
      </c>
      <c r="AM65">
        <v>1E-3</v>
      </c>
      <c r="AN65" s="15">
        <v>1E-3</v>
      </c>
      <c r="AO65" s="15">
        <v>1E-3</v>
      </c>
      <c r="AP65" s="15">
        <v>1E-3</v>
      </c>
      <c r="AQ65" s="15">
        <v>0.01</v>
      </c>
      <c r="AR65" s="15">
        <v>7.2628313326073078E-5</v>
      </c>
      <c r="AS65">
        <v>0.01</v>
      </c>
      <c r="AT65">
        <v>0.01</v>
      </c>
      <c r="AU65">
        <v>0.01</v>
      </c>
      <c r="AV65">
        <v>5.1697848011015971E-4</v>
      </c>
      <c r="AW65">
        <v>0.01</v>
      </c>
      <c r="AX65" s="15">
        <v>1.0000000000000001E-9</v>
      </c>
      <c r="AY65" s="15">
        <v>1E-3</v>
      </c>
      <c r="AZ65">
        <v>2.4981239666250288E-6</v>
      </c>
      <c r="BA65">
        <v>1E-3</v>
      </c>
      <c r="BB65">
        <v>2.4981239666250288E-6</v>
      </c>
      <c r="BC65">
        <v>1E-3</v>
      </c>
      <c r="BD65" s="15">
        <v>4.1331070858769303E-6</v>
      </c>
      <c r="BE65" s="15">
        <v>0.01</v>
      </c>
      <c r="BF65">
        <v>3.2237533365722278E-5</v>
      </c>
      <c r="BG65">
        <v>9.9999999999999995E-7</v>
      </c>
      <c r="BH65">
        <v>2.3651534743343416E-7</v>
      </c>
      <c r="BI65">
        <v>0.01</v>
      </c>
      <c r="BJ65">
        <v>1</v>
      </c>
      <c r="BK65">
        <v>9.7270161810612295E-5</v>
      </c>
      <c r="BL65">
        <v>1E-3</v>
      </c>
      <c r="BM65">
        <v>9.9999999999999995E-8</v>
      </c>
      <c r="BN65">
        <v>1</v>
      </c>
      <c r="BO65">
        <v>9.9999999999999995E-8</v>
      </c>
      <c r="BP65">
        <v>0.01</v>
      </c>
      <c r="BQ65">
        <v>9.9999999999999995E-7</v>
      </c>
      <c r="BR65">
        <v>3.7691795401149199E-3</v>
      </c>
      <c r="BS65">
        <v>1</v>
      </c>
      <c r="BU65">
        <v>-50</v>
      </c>
      <c r="BV65">
        <v>3</v>
      </c>
      <c r="BW65">
        <v>1E-3</v>
      </c>
      <c r="BX65">
        <v>7</v>
      </c>
      <c r="BY65">
        <v>1.0000000000000001E-9</v>
      </c>
      <c r="BZ65">
        <v>0.01</v>
      </c>
      <c r="CA65">
        <v>308.14999999999998</v>
      </c>
      <c r="CB65">
        <v>7</v>
      </c>
      <c r="CD65">
        <v>2.4981239666250288E-3</v>
      </c>
      <c r="CE65">
        <v>4.1331070858769301E-3</v>
      </c>
      <c r="CG65">
        <v>-63.139919669854748</v>
      </c>
      <c r="CH65">
        <v>-0.17273842220725161</v>
      </c>
      <c r="CI65">
        <v>-16.666666666666668</v>
      </c>
    </row>
    <row r="66" spans="2:87" x14ac:dyDescent="0.3">
      <c r="B66">
        <v>0</v>
      </c>
      <c r="C66">
        <v>0</v>
      </c>
      <c r="D66">
        <v>-2</v>
      </c>
      <c r="E66">
        <v>0</v>
      </c>
      <c r="F66">
        <v>0</v>
      </c>
      <c r="G66">
        <v>0</v>
      </c>
      <c r="H66">
        <v>0</v>
      </c>
      <c r="I66">
        <v>1</v>
      </c>
      <c r="J66">
        <v>0</v>
      </c>
      <c r="K66">
        <v>0</v>
      </c>
      <c r="L66">
        <v>2</v>
      </c>
      <c r="M66">
        <v>0.66666666666666663</v>
      </c>
      <c r="O66">
        <v>0</v>
      </c>
      <c r="P66">
        <v>0</v>
      </c>
      <c r="Q66">
        <v>2.1316282072803006E-14</v>
      </c>
      <c r="R66">
        <v>0</v>
      </c>
      <c r="S66">
        <v>-1.1368683772161603E-13</v>
      </c>
      <c r="T66">
        <v>-21.723560333346143</v>
      </c>
      <c r="U66">
        <v>-1.1645300053025665</v>
      </c>
      <c r="V66">
        <v>-6.9184959978726575</v>
      </c>
      <c r="W66">
        <v>0</v>
      </c>
      <c r="X66">
        <v>0</v>
      </c>
      <c r="Z66">
        <v>0.01</v>
      </c>
      <c r="AA66">
        <v>0.01</v>
      </c>
      <c r="AB66">
        <v>5.640850658534406E-5</v>
      </c>
      <c r="AC66">
        <v>1.3779094111489478E-4</v>
      </c>
      <c r="AD66">
        <v>1.1822214299215397E-4</v>
      </c>
      <c r="AE66">
        <v>9.9999999999999995E-7</v>
      </c>
      <c r="AF66">
        <v>1E-3</v>
      </c>
      <c r="AG66">
        <v>1E-3</v>
      </c>
      <c r="AH66">
        <v>1E-3</v>
      </c>
      <c r="AI66">
        <v>1E-3</v>
      </c>
      <c r="AJ66">
        <v>0.01</v>
      </c>
      <c r="AK66">
        <v>2.1539427814523619E-3</v>
      </c>
      <c r="AL66">
        <v>1E-3</v>
      </c>
      <c r="AM66">
        <v>1E-3</v>
      </c>
      <c r="AN66" s="15">
        <v>1E-3</v>
      </c>
      <c r="AO66" s="15">
        <v>1E-3</v>
      </c>
      <c r="AP66" s="15">
        <v>1E-3</v>
      </c>
      <c r="AQ66" s="15">
        <v>0.01</v>
      </c>
      <c r="AR66" s="15">
        <v>7.2628313326073078E-5</v>
      </c>
      <c r="AS66">
        <v>0.01</v>
      </c>
      <c r="AT66">
        <v>0.01</v>
      </c>
      <c r="AU66">
        <v>0.01</v>
      </c>
      <c r="AV66">
        <v>5.1697848011015971E-4</v>
      </c>
      <c r="AW66">
        <v>0.01</v>
      </c>
      <c r="AX66" s="15">
        <v>1.0000000000000001E-9</v>
      </c>
      <c r="AY66" s="15">
        <v>1E-3</v>
      </c>
      <c r="AZ66">
        <v>2.4981239666250288E-6</v>
      </c>
      <c r="BA66">
        <v>1E-3</v>
      </c>
      <c r="BB66">
        <v>2.4981239666250288E-6</v>
      </c>
      <c r="BC66">
        <v>1E-3</v>
      </c>
      <c r="BD66" s="15">
        <v>2.7727615470639873E-3</v>
      </c>
      <c r="BE66" s="15">
        <v>0.01</v>
      </c>
      <c r="BF66">
        <v>3.2237533365722278E-5</v>
      </c>
      <c r="BG66">
        <v>9.9999999999999995E-7</v>
      </c>
      <c r="BH66">
        <v>2.3651534743343416E-7</v>
      </c>
      <c r="BI66">
        <v>0.01</v>
      </c>
      <c r="BJ66">
        <v>1</v>
      </c>
      <c r="BK66">
        <v>9.7270161810612295E-5</v>
      </c>
      <c r="BL66">
        <v>1E-3</v>
      </c>
      <c r="BM66">
        <v>9.9999999999999995E-8</v>
      </c>
      <c r="BN66">
        <v>1</v>
      </c>
      <c r="BO66">
        <v>9.9999999999999995E-8</v>
      </c>
      <c r="BP66">
        <v>0.01</v>
      </c>
      <c r="BQ66">
        <v>9.9999999999999995E-7</v>
      </c>
      <c r="BR66">
        <v>3.7691795401149199E-3</v>
      </c>
      <c r="BS66">
        <v>1</v>
      </c>
      <c r="BU66">
        <v>-50</v>
      </c>
      <c r="BV66">
        <v>3</v>
      </c>
      <c r="BW66">
        <v>1E-3</v>
      </c>
      <c r="BX66">
        <v>7</v>
      </c>
      <c r="BY66">
        <v>1.0000000000000001E-9</v>
      </c>
      <c r="BZ66">
        <v>0.01</v>
      </c>
      <c r="CA66">
        <v>308.14999999999998</v>
      </c>
      <c r="CB66">
        <v>7</v>
      </c>
      <c r="CD66">
        <v>2.4981239666250288E-3</v>
      </c>
      <c r="CE66">
        <v>2.7727615470639875</v>
      </c>
      <c r="CG66">
        <v>-63.139919669854748</v>
      </c>
      <c r="CH66">
        <v>-0.17273842220725161</v>
      </c>
      <c r="CI66">
        <v>-16.666666666666668</v>
      </c>
    </row>
    <row r="67" spans="2:87" x14ac:dyDescent="0.3">
      <c r="B67">
        <v>0</v>
      </c>
      <c r="C67">
        <v>0</v>
      </c>
      <c r="D67">
        <v>-1</v>
      </c>
      <c r="E67">
        <v>0</v>
      </c>
      <c r="F67">
        <v>0</v>
      </c>
      <c r="G67">
        <v>0</v>
      </c>
      <c r="H67">
        <v>0</v>
      </c>
      <c r="I67">
        <v>-1</v>
      </c>
      <c r="J67">
        <v>-1</v>
      </c>
      <c r="K67">
        <v>0</v>
      </c>
      <c r="L67">
        <v>0</v>
      </c>
      <c r="M67">
        <v>0</v>
      </c>
      <c r="O67">
        <v>0</v>
      </c>
      <c r="P67">
        <v>0</v>
      </c>
      <c r="Q67">
        <v>1.7763568394002505E-14</v>
      </c>
      <c r="R67">
        <v>0</v>
      </c>
      <c r="S67">
        <v>-1.1368683772161603E-13</v>
      </c>
      <c r="T67">
        <v>-21.723560333346143</v>
      </c>
      <c r="U67">
        <v>-1.1645300053025665</v>
      </c>
      <c r="V67">
        <v>-40.251829331205997</v>
      </c>
      <c r="W67">
        <v>3.5527136788005009E-15</v>
      </c>
      <c r="X67">
        <v>0</v>
      </c>
      <c r="Z67">
        <v>0.01</v>
      </c>
      <c r="AA67">
        <v>0.01</v>
      </c>
      <c r="AB67">
        <v>5.640850658534406E-5</v>
      </c>
      <c r="AC67">
        <v>1.3779094111489478E-4</v>
      </c>
      <c r="AD67">
        <v>1.1822214299215397E-4</v>
      </c>
      <c r="AE67">
        <v>9.9999999999999995E-7</v>
      </c>
      <c r="AF67">
        <v>1E-3</v>
      </c>
      <c r="AG67">
        <v>1E-3</v>
      </c>
      <c r="AH67">
        <v>1E-3</v>
      </c>
      <c r="AI67">
        <v>1E-3</v>
      </c>
      <c r="AJ67">
        <v>0.01</v>
      </c>
      <c r="AK67">
        <v>2.1539427814523619E-3</v>
      </c>
      <c r="AL67">
        <v>1E-3</v>
      </c>
      <c r="AM67">
        <v>1E-3</v>
      </c>
      <c r="AN67" s="15">
        <v>1E-3</v>
      </c>
      <c r="AO67" s="15">
        <v>1E-3</v>
      </c>
      <c r="AP67" s="15">
        <v>1E-3</v>
      </c>
      <c r="AQ67" s="15">
        <v>0.01</v>
      </c>
      <c r="AR67" s="15">
        <v>7.2628313326073078E-5</v>
      </c>
      <c r="AS67">
        <v>0.01</v>
      </c>
      <c r="AT67">
        <v>0.01</v>
      </c>
      <c r="AU67">
        <v>0.01</v>
      </c>
      <c r="AV67">
        <v>5.1697848011015971E-4</v>
      </c>
      <c r="AW67">
        <v>0.01</v>
      </c>
      <c r="AX67" s="15">
        <v>1.0000000000000001E-9</v>
      </c>
      <c r="AY67" s="15">
        <v>1E-3</v>
      </c>
      <c r="AZ67">
        <v>2.4981239666250288E-6</v>
      </c>
      <c r="BA67">
        <v>1E-3</v>
      </c>
      <c r="BB67">
        <v>2.4981239666250288E-6</v>
      </c>
      <c r="BC67">
        <v>1E-3</v>
      </c>
      <c r="BD67" s="15">
        <v>4.1331070858769303E-6</v>
      </c>
      <c r="BE67" s="15">
        <v>0.01</v>
      </c>
      <c r="BF67">
        <v>3.2237533365722278E-5</v>
      </c>
      <c r="BG67">
        <v>9.9999999999999995E-7</v>
      </c>
      <c r="BH67">
        <v>2.3651534743343416E-7</v>
      </c>
      <c r="BI67">
        <v>0.01</v>
      </c>
      <c r="BJ67">
        <v>1</v>
      </c>
      <c r="BK67">
        <v>9.7270161810612295E-5</v>
      </c>
      <c r="BL67">
        <v>1E-3</v>
      </c>
      <c r="BM67">
        <v>9.9999999999999995E-8</v>
      </c>
      <c r="BN67">
        <v>1</v>
      </c>
      <c r="BO67">
        <v>9.9999999999999995E-8</v>
      </c>
      <c r="BP67">
        <v>0.01</v>
      </c>
      <c r="BQ67">
        <v>9.9999999999999995E-7</v>
      </c>
      <c r="BR67">
        <v>3.7691795401149199E-3</v>
      </c>
      <c r="BS67">
        <v>1</v>
      </c>
      <c r="BU67">
        <v>-50</v>
      </c>
      <c r="BV67">
        <v>3</v>
      </c>
      <c r="BW67">
        <v>1E-3</v>
      </c>
      <c r="BX67">
        <v>7</v>
      </c>
      <c r="BY67">
        <v>1.0000000000000001E-9</v>
      </c>
      <c r="BZ67">
        <v>0.01</v>
      </c>
      <c r="CA67">
        <v>308.14999999999998</v>
      </c>
      <c r="CB67">
        <v>7</v>
      </c>
      <c r="CD67">
        <v>2.4981239666250288E-3</v>
      </c>
      <c r="CE67">
        <v>4.1331070858769301E-3</v>
      </c>
      <c r="CG67">
        <v>-63.139919669854748</v>
      </c>
      <c r="CH67">
        <v>-0.17273842220725161</v>
      </c>
      <c r="CI67">
        <v>-16.666666666666668</v>
      </c>
    </row>
    <row r="68" spans="2:87" x14ac:dyDescent="0.3">
      <c r="B68">
        <v>0</v>
      </c>
      <c r="C68">
        <v>0</v>
      </c>
      <c r="D68">
        <v>-1</v>
      </c>
      <c r="E68">
        <v>0</v>
      </c>
      <c r="F68">
        <v>0</v>
      </c>
      <c r="G68">
        <v>0</v>
      </c>
      <c r="H68">
        <v>0</v>
      </c>
      <c r="I68">
        <v>0</v>
      </c>
      <c r="J68">
        <v>-1</v>
      </c>
      <c r="K68">
        <v>0</v>
      </c>
      <c r="L68">
        <v>1</v>
      </c>
      <c r="M68">
        <v>0.33333333333333331</v>
      </c>
      <c r="O68">
        <v>0</v>
      </c>
      <c r="P68">
        <v>0</v>
      </c>
      <c r="Q68">
        <v>1.7763568394002505E-14</v>
      </c>
      <c r="R68">
        <v>0</v>
      </c>
      <c r="S68">
        <v>-1.1368683772161603E-13</v>
      </c>
      <c r="T68">
        <v>-21.723560333346143</v>
      </c>
      <c r="U68">
        <v>-1.1645300053025665</v>
      </c>
      <c r="V68">
        <v>-23.585162664539325</v>
      </c>
      <c r="W68">
        <v>3.5527136788005009E-15</v>
      </c>
      <c r="X68">
        <v>0</v>
      </c>
      <c r="Z68">
        <v>0.01</v>
      </c>
      <c r="AA68">
        <v>0.01</v>
      </c>
      <c r="AB68">
        <v>5.640850658534406E-5</v>
      </c>
      <c r="AC68">
        <v>1.3779094111489478E-4</v>
      </c>
      <c r="AD68">
        <v>1.1822214299215397E-4</v>
      </c>
      <c r="AE68">
        <v>9.9999999999999995E-7</v>
      </c>
      <c r="AF68">
        <v>1E-3</v>
      </c>
      <c r="AG68">
        <v>1E-3</v>
      </c>
      <c r="AH68">
        <v>1E-3</v>
      </c>
      <c r="AI68">
        <v>1E-3</v>
      </c>
      <c r="AJ68">
        <v>0.01</v>
      </c>
      <c r="AK68">
        <v>2.1539427814523619E-3</v>
      </c>
      <c r="AL68">
        <v>1E-3</v>
      </c>
      <c r="AM68">
        <v>1E-3</v>
      </c>
      <c r="AN68" s="15">
        <v>1E-3</v>
      </c>
      <c r="AO68" s="15">
        <v>1E-3</v>
      </c>
      <c r="AP68" s="15">
        <v>1E-3</v>
      </c>
      <c r="AQ68" s="15">
        <v>0.01</v>
      </c>
      <c r="AR68" s="15">
        <v>7.2628313326073078E-5</v>
      </c>
      <c r="AS68">
        <v>0.01</v>
      </c>
      <c r="AT68">
        <v>0.01</v>
      </c>
      <c r="AU68">
        <v>0.01</v>
      </c>
      <c r="AV68">
        <v>5.1697848011015971E-4</v>
      </c>
      <c r="AW68">
        <v>0.01</v>
      </c>
      <c r="AX68" s="15">
        <v>1.0000000000000001E-9</v>
      </c>
      <c r="AY68" s="15">
        <v>1E-3</v>
      </c>
      <c r="AZ68">
        <v>2.4981239666250288E-6</v>
      </c>
      <c r="BA68">
        <v>1E-3</v>
      </c>
      <c r="BB68">
        <v>2.4981239666250288E-6</v>
      </c>
      <c r="BC68">
        <v>1E-3</v>
      </c>
      <c r="BD68" s="15">
        <v>4.1331070858769303E-6</v>
      </c>
      <c r="BE68" s="15">
        <v>0.01</v>
      </c>
      <c r="BF68">
        <v>3.2237533365722278E-5</v>
      </c>
      <c r="BG68">
        <v>9.9999999999999995E-7</v>
      </c>
      <c r="BH68">
        <v>2.3651534743343416E-7</v>
      </c>
      <c r="BI68">
        <v>0.01</v>
      </c>
      <c r="BJ68">
        <v>1</v>
      </c>
      <c r="BK68">
        <v>9.7270161810612295E-5</v>
      </c>
      <c r="BL68">
        <v>1E-3</v>
      </c>
      <c r="BM68">
        <v>9.9999999999999995E-8</v>
      </c>
      <c r="BN68">
        <v>1</v>
      </c>
      <c r="BO68">
        <v>9.9999999999999995E-8</v>
      </c>
      <c r="BP68">
        <v>0.01</v>
      </c>
      <c r="BQ68">
        <v>9.9999999999999995E-7</v>
      </c>
      <c r="BR68">
        <v>3.7691795401149199E-3</v>
      </c>
      <c r="BS68">
        <v>1</v>
      </c>
      <c r="BU68">
        <v>-50</v>
      </c>
      <c r="BV68">
        <v>3</v>
      </c>
      <c r="BW68">
        <v>1E-3</v>
      </c>
      <c r="BX68">
        <v>7</v>
      </c>
      <c r="BY68">
        <v>1.0000000000000001E-9</v>
      </c>
      <c r="BZ68">
        <v>0.01</v>
      </c>
      <c r="CA68">
        <v>308.14999999999998</v>
      </c>
      <c r="CB68">
        <v>7</v>
      </c>
      <c r="CD68">
        <v>2.4981239666250288E-3</v>
      </c>
      <c r="CE68">
        <v>4.1331070858769301E-3</v>
      </c>
      <c r="CG68">
        <v>-63.139919669854748</v>
      </c>
      <c r="CH68">
        <v>-0.17273842220725161</v>
      </c>
      <c r="CI68">
        <v>-16.666666666666668</v>
      </c>
    </row>
    <row r="69" spans="2:87" x14ac:dyDescent="0.3">
      <c r="B69">
        <v>0</v>
      </c>
      <c r="C69">
        <v>0</v>
      </c>
      <c r="D69">
        <v>-1</v>
      </c>
      <c r="E69">
        <v>0</v>
      </c>
      <c r="F69">
        <v>0</v>
      </c>
      <c r="G69">
        <v>0</v>
      </c>
      <c r="H69">
        <v>0</v>
      </c>
      <c r="I69">
        <v>1</v>
      </c>
      <c r="J69">
        <v>-1</v>
      </c>
      <c r="K69">
        <v>0</v>
      </c>
      <c r="L69">
        <v>2</v>
      </c>
      <c r="M69">
        <v>0.66666666666666663</v>
      </c>
      <c r="O69">
        <v>0</v>
      </c>
      <c r="P69">
        <v>0</v>
      </c>
      <c r="Q69">
        <v>1.7763568394002505E-14</v>
      </c>
      <c r="R69">
        <v>0</v>
      </c>
      <c r="S69">
        <v>-1.1368683772161603E-13</v>
      </c>
      <c r="T69">
        <v>-21.723560333346143</v>
      </c>
      <c r="U69">
        <v>-1.1645300053025665</v>
      </c>
      <c r="V69">
        <v>-6.9184959978726575</v>
      </c>
      <c r="W69">
        <v>3.5527136788005009E-15</v>
      </c>
      <c r="X69">
        <v>0</v>
      </c>
      <c r="Z69">
        <v>0.01</v>
      </c>
      <c r="AA69">
        <v>0.01</v>
      </c>
      <c r="AB69">
        <v>5.640850658534406E-5</v>
      </c>
      <c r="AC69">
        <v>1.3779094111489478E-4</v>
      </c>
      <c r="AD69">
        <v>1.1822214299215397E-4</v>
      </c>
      <c r="AE69">
        <v>9.9999999999999995E-7</v>
      </c>
      <c r="AF69">
        <v>1E-3</v>
      </c>
      <c r="AG69">
        <v>1E-3</v>
      </c>
      <c r="AH69">
        <v>1E-3</v>
      </c>
      <c r="AI69">
        <v>1E-3</v>
      </c>
      <c r="AJ69">
        <v>0.01</v>
      </c>
      <c r="AK69">
        <v>2.1539427814523619E-3</v>
      </c>
      <c r="AL69">
        <v>1E-3</v>
      </c>
      <c r="AM69">
        <v>1E-3</v>
      </c>
      <c r="AN69" s="15">
        <v>1E-3</v>
      </c>
      <c r="AO69" s="15">
        <v>1E-3</v>
      </c>
      <c r="AP69" s="15">
        <v>1E-3</v>
      </c>
      <c r="AQ69" s="15">
        <v>0.01</v>
      </c>
      <c r="AR69" s="15">
        <v>7.2628313326073078E-5</v>
      </c>
      <c r="AS69">
        <v>0.01</v>
      </c>
      <c r="AT69">
        <v>0.01</v>
      </c>
      <c r="AU69">
        <v>0.01</v>
      </c>
      <c r="AV69">
        <v>5.1697848011015971E-4</v>
      </c>
      <c r="AW69">
        <v>0.01</v>
      </c>
      <c r="AX69" s="15">
        <v>1.0000000000000001E-9</v>
      </c>
      <c r="AY69" s="15">
        <v>1E-3</v>
      </c>
      <c r="AZ69">
        <v>2.4981239666250288E-6</v>
      </c>
      <c r="BA69">
        <v>1E-3</v>
      </c>
      <c r="BB69">
        <v>2.4981239666250288E-6</v>
      </c>
      <c r="BC69">
        <v>1E-3</v>
      </c>
      <c r="BD69" s="15">
        <v>4.1331070858769303E-6</v>
      </c>
      <c r="BE69" s="15">
        <v>0.01</v>
      </c>
      <c r="BF69">
        <v>3.2237533365722278E-5</v>
      </c>
      <c r="BG69">
        <v>9.9999999999999995E-7</v>
      </c>
      <c r="BH69">
        <v>2.3651534743343416E-7</v>
      </c>
      <c r="BI69">
        <v>0.01</v>
      </c>
      <c r="BJ69">
        <v>1</v>
      </c>
      <c r="BK69">
        <v>9.7270161810612295E-5</v>
      </c>
      <c r="BL69">
        <v>1E-3</v>
      </c>
      <c r="BM69">
        <v>9.9999999999999995E-8</v>
      </c>
      <c r="BN69">
        <v>1</v>
      </c>
      <c r="BO69">
        <v>9.9999999999999995E-8</v>
      </c>
      <c r="BP69">
        <v>0.01</v>
      </c>
      <c r="BQ69">
        <v>9.9999999999999995E-7</v>
      </c>
      <c r="BR69">
        <v>3.7691795401149199E-3</v>
      </c>
      <c r="BS69">
        <v>1</v>
      </c>
      <c r="BU69">
        <v>-50</v>
      </c>
      <c r="BV69">
        <v>3</v>
      </c>
      <c r="BW69">
        <v>1E-3</v>
      </c>
      <c r="BX69">
        <v>7</v>
      </c>
      <c r="BY69">
        <v>1.0000000000000001E-9</v>
      </c>
      <c r="BZ69">
        <v>0.01</v>
      </c>
      <c r="CA69">
        <v>308.14999999999998</v>
      </c>
      <c r="CB69">
        <v>7</v>
      </c>
      <c r="CD69">
        <v>2.4981239666250288E-3</v>
      </c>
      <c r="CE69">
        <v>4.1331070858769301E-3</v>
      </c>
      <c r="CG69">
        <v>-63.139919669854748</v>
      </c>
      <c r="CH69">
        <v>-0.17273842220725161</v>
      </c>
      <c r="CI69">
        <v>-16.666666666666668</v>
      </c>
    </row>
    <row r="70" spans="2:87" x14ac:dyDescent="0.3">
      <c r="B70">
        <v>1</v>
      </c>
      <c r="C70">
        <v>0</v>
      </c>
      <c r="D70">
        <v>-2</v>
      </c>
      <c r="E70">
        <v>0</v>
      </c>
      <c r="F70">
        <v>0</v>
      </c>
      <c r="G70">
        <v>0</v>
      </c>
      <c r="H70">
        <v>0</v>
      </c>
      <c r="I70">
        <v>-1</v>
      </c>
      <c r="J70">
        <v>-1</v>
      </c>
      <c r="K70">
        <v>0</v>
      </c>
      <c r="L70">
        <v>0</v>
      </c>
      <c r="M70">
        <v>0</v>
      </c>
      <c r="O70">
        <v>-1.7763568394002505E-14</v>
      </c>
      <c r="P70">
        <v>0</v>
      </c>
      <c r="Q70">
        <v>7.1054273576010019E-15</v>
      </c>
      <c r="R70">
        <v>2.8421709430404007E-14</v>
      </c>
      <c r="S70">
        <v>-1.1368683772161603E-13</v>
      </c>
      <c r="T70">
        <v>-21.723560333346143</v>
      </c>
      <c r="U70">
        <v>-1.1645300053025665</v>
      </c>
      <c r="V70">
        <v>-40.251829331205997</v>
      </c>
      <c r="W70">
        <v>3.5527136788005009E-15</v>
      </c>
      <c r="X70">
        <v>0</v>
      </c>
      <c r="Z70">
        <v>1.4906103592836541E-5</v>
      </c>
      <c r="AA70">
        <v>1.081791260893347E-3</v>
      </c>
      <c r="AB70">
        <v>4.0937746798831685E-3</v>
      </c>
      <c r="AC70">
        <v>9.9999999999998892E-3</v>
      </c>
      <c r="AD70">
        <v>1.1822214299215397E-4</v>
      </c>
      <c r="AE70">
        <v>9.9999999999999995E-7</v>
      </c>
      <c r="AF70">
        <v>1E-3</v>
      </c>
      <c r="AG70">
        <v>1E-3</v>
      </c>
      <c r="AH70">
        <v>1E-3</v>
      </c>
      <c r="AI70">
        <v>1E-3</v>
      </c>
      <c r="AJ70">
        <v>0.01</v>
      </c>
      <c r="AK70">
        <v>2.1539427814523619E-3</v>
      </c>
      <c r="AL70">
        <v>1E-3</v>
      </c>
      <c r="AM70">
        <v>1E-3</v>
      </c>
      <c r="AN70" s="15">
        <v>1E-3</v>
      </c>
      <c r="AO70" s="15">
        <v>1E-3</v>
      </c>
      <c r="AP70" s="15">
        <v>1E-3</v>
      </c>
      <c r="AQ70" s="15">
        <v>0.01</v>
      </c>
      <c r="AR70" s="15">
        <v>7.2628313326073078E-5</v>
      </c>
      <c r="AS70">
        <v>0.01</v>
      </c>
      <c r="AT70">
        <v>0.01</v>
      </c>
      <c r="AU70">
        <v>0.01</v>
      </c>
      <c r="AV70">
        <v>5.1697848011015971E-4</v>
      </c>
      <c r="AW70">
        <v>0.01</v>
      </c>
      <c r="AX70" s="15">
        <v>1.0000000000000001E-9</v>
      </c>
      <c r="AY70" s="15">
        <v>1E-3</v>
      </c>
      <c r="AZ70">
        <v>2.4981239666250288E-6</v>
      </c>
      <c r="BA70">
        <v>1E-3</v>
      </c>
      <c r="BB70">
        <v>2.4981239666250288E-6</v>
      </c>
      <c r="BC70">
        <v>1E-3</v>
      </c>
      <c r="BD70" s="15">
        <v>4.1331070858769303E-6</v>
      </c>
      <c r="BE70" s="15">
        <v>0.01</v>
      </c>
      <c r="BF70">
        <v>3.2237533365722278E-5</v>
      </c>
      <c r="BG70">
        <v>9.9999999999999995E-7</v>
      </c>
      <c r="BH70">
        <v>2.3651534743343416E-7</v>
      </c>
      <c r="BI70">
        <v>0.01</v>
      </c>
      <c r="BJ70">
        <v>1</v>
      </c>
      <c r="BK70">
        <v>9.7270161810612295E-5</v>
      </c>
      <c r="BL70">
        <v>1E-3</v>
      </c>
      <c r="BM70">
        <v>9.9999999999999995E-8</v>
      </c>
      <c r="BN70">
        <v>1</v>
      </c>
      <c r="BO70">
        <v>9.9999999999999995E-8</v>
      </c>
      <c r="BP70">
        <v>0.01</v>
      </c>
      <c r="BQ70">
        <v>9.9999999999999995E-7</v>
      </c>
      <c r="BR70">
        <v>3.7691795401149199E-3</v>
      </c>
      <c r="BS70">
        <v>1</v>
      </c>
      <c r="BU70">
        <v>-50</v>
      </c>
      <c r="BV70">
        <v>3</v>
      </c>
      <c r="BW70">
        <v>1E-3</v>
      </c>
      <c r="BX70">
        <v>7</v>
      </c>
      <c r="BY70">
        <v>1.0000000000000001E-9</v>
      </c>
      <c r="BZ70">
        <v>0.01</v>
      </c>
      <c r="CA70">
        <v>308.14999999999998</v>
      </c>
      <c r="CB70">
        <v>7</v>
      </c>
      <c r="CD70">
        <v>2.4981239666250288E-3</v>
      </c>
      <c r="CE70">
        <v>4.1331070858769301E-3</v>
      </c>
      <c r="CG70">
        <v>-63.139919669854748</v>
      </c>
      <c r="CH70">
        <v>-0.17273842220725161</v>
      </c>
      <c r="CI70">
        <v>-16.666666666666668</v>
      </c>
    </row>
    <row r="71" spans="2:87" x14ac:dyDescent="0.3">
      <c r="B71">
        <v>1</v>
      </c>
      <c r="C71">
        <v>0</v>
      </c>
      <c r="D71">
        <v>-2</v>
      </c>
      <c r="E71">
        <v>0</v>
      </c>
      <c r="F71">
        <v>0</v>
      </c>
      <c r="G71">
        <v>0</v>
      </c>
      <c r="H71">
        <v>0</v>
      </c>
      <c r="I71">
        <v>0</v>
      </c>
      <c r="J71">
        <v>-1</v>
      </c>
      <c r="K71">
        <v>0</v>
      </c>
      <c r="L71">
        <v>1</v>
      </c>
      <c r="M71">
        <v>0.33333333333333331</v>
      </c>
      <c r="O71">
        <v>-1.7763568394002505E-14</v>
      </c>
      <c r="P71">
        <v>0</v>
      </c>
      <c r="Q71">
        <v>7.1054273576010019E-15</v>
      </c>
      <c r="R71">
        <v>2.8421709430404007E-14</v>
      </c>
      <c r="S71">
        <v>-1.1368683772161603E-13</v>
      </c>
      <c r="T71">
        <v>-21.723560333346143</v>
      </c>
      <c r="U71">
        <v>-1.1645300053025665</v>
      </c>
      <c r="V71">
        <v>-23.585162664539325</v>
      </c>
      <c r="W71">
        <v>3.5527136788005009E-15</v>
      </c>
      <c r="X71">
        <v>0</v>
      </c>
      <c r="Z71">
        <v>1.4906103592836541E-5</v>
      </c>
      <c r="AA71">
        <v>1.081791260893347E-3</v>
      </c>
      <c r="AB71">
        <v>4.0937746798831685E-3</v>
      </c>
      <c r="AC71">
        <v>9.9999999999998892E-3</v>
      </c>
      <c r="AD71">
        <v>1.1822214299215397E-4</v>
      </c>
      <c r="AE71">
        <v>9.9999999999999995E-7</v>
      </c>
      <c r="AF71">
        <v>1E-3</v>
      </c>
      <c r="AG71">
        <v>1E-3</v>
      </c>
      <c r="AH71">
        <v>1E-3</v>
      </c>
      <c r="AI71">
        <v>1E-3</v>
      </c>
      <c r="AJ71">
        <v>0.01</v>
      </c>
      <c r="AK71">
        <v>2.1539427814523619E-3</v>
      </c>
      <c r="AL71">
        <v>1E-3</v>
      </c>
      <c r="AM71">
        <v>1E-3</v>
      </c>
      <c r="AN71" s="15">
        <v>1E-3</v>
      </c>
      <c r="AO71" s="15">
        <v>1E-3</v>
      </c>
      <c r="AP71" s="15">
        <v>1E-3</v>
      </c>
      <c r="AQ71" s="15">
        <v>0.01</v>
      </c>
      <c r="AR71" s="15">
        <v>7.2628313326073078E-5</v>
      </c>
      <c r="AS71">
        <v>0.01</v>
      </c>
      <c r="AT71">
        <v>0.01</v>
      </c>
      <c r="AU71">
        <v>0.01</v>
      </c>
      <c r="AV71">
        <v>5.1697848011015971E-4</v>
      </c>
      <c r="AW71">
        <v>0.01</v>
      </c>
      <c r="AX71" s="15">
        <v>1.0000000000000001E-9</v>
      </c>
      <c r="AY71" s="15">
        <v>1E-3</v>
      </c>
      <c r="AZ71">
        <v>2.4981239666250288E-6</v>
      </c>
      <c r="BA71">
        <v>1E-3</v>
      </c>
      <c r="BB71">
        <v>2.4981239666250288E-6</v>
      </c>
      <c r="BC71">
        <v>1E-3</v>
      </c>
      <c r="BD71" s="15">
        <v>4.1331070858769303E-6</v>
      </c>
      <c r="BE71" s="15">
        <v>0.01</v>
      </c>
      <c r="BF71">
        <v>3.2237533365722278E-5</v>
      </c>
      <c r="BG71">
        <v>9.9999999999999995E-7</v>
      </c>
      <c r="BH71">
        <v>2.3651534743343416E-7</v>
      </c>
      <c r="BI71">
        <v>0.01</v>
      </c>
      <c r="BJ71">
        <v>1</v>
      </c>
      <c r="BK71">
        <v>9.7270161810612295E-5</v>
      </c>
      <c r="BL71">
        <v>1E-3</v>
      </c>
      <c r="BM71">
        <v>9.9999999999999995E-8</v>
      </c>
      <c r="BN71">
        <v>1</v>
      </c>
      <c r="BO71">
        <v>9.9999999999999995E-8</v>
      </c>
      <c r="BP71">
        <v>0.01</v>
      </c>
      <c r="BQ71">
        <v>9.9999999999999995E-7</v>
      </c>
      <c r="BR71">
        <v>3.7691795401149199E-3</v>
      </c>
      <c r="BS71">
        <v>1</v>
      </c>
      <c r="BU71">
        <v>-50</v>
      </c>
      <c r="BV71">
        <v>3</v>
      </c>
      <c r="BW71">
        <v>1E-3</v>
      </c>
      <c r="BX71">
        <v>7</v>
      </c>
      <c r="BY71">
        <v>1.0000000000000001E-9</v>
      </c>
      <c r="BZ71">
        <v>0.01</v>
      </c>
      <c r="CA71">
        <v>308.14999999999998</v>
      </c>
      <c r="CB71">
        <v>7</v>
      </c>
      <c r="CD71">
        <v>2.4981239666250288E-3</v>
      </c>
      <c r="CE71">
        <v>4.1331070858769301E-3</v>
      </c>
      <c r="CG71">
        <v>-63.139919669854748</v>
      </c>
      <c r="CH71">
        <v>-0.17273842220725161</v>
      </c>
      <c r="CI71">
        <v>-16.666666666666668</v>
      </c>
    </row>
    <row r="72" spans="2:87" x14ac:dyDescent="0.3">
      <c r="B72">
        <v>1</v>
      </c>
      <c r="C72">
        <v>0</v>
      </c>
      <c r="D72">
        <v>-2</v>
      </c>
      <c r="E72">
        <v>0</v>
      </c>
      <c r="F72">
        <v>0</v>
      </c>
      <c r="G72">
        <v>0</v>
      </c>
      <c r="H72">
        <v>0</v>
      </c>
      <c r="I72">
        <v>1</v>
      </c>
      <c r="J72">
        <v>-1</v>
      </c>
      <c r="K72">
        <v>0</v>
      </c>
      <c r="L72">
        <v>2</v>
      </c>
      <c r="M72">
        <v>0.66666666666666663</v>
      </c>
      <c r="O72">
        <v>-1.7763568394002505E-14</v>
      </c>
      <c r="P72">
        <v>0</v>
      </c>
      <c r="Q72">
        <v>7.1054273576010019E-15</v>
      </c>
      <c r="R72">
        <v>2.8421709430404007E-14</v>
      </c>
      <c r="S72">
        <v>-1.1368683772161603E-13</v>
      </c>
      <c r="T72">
        <v>-21.723560333346143</v>
      </c>
      <c r="U72">
        <v>-1.1645300053025665</v>
      </c>
      <c r="V72">
        <v>-6.9184959978726575</v>
      </c>
      <c r="W72">
        <v>3.5527136788005009E-15</v>
      </c>
      <c r="X72">
        <v>0</v>
      </c>
      <c r="Z72">
        <v>1.4906103592836541E-5</v>
      </c>
      <c r="AA72">
        <v>1.081791260893347E-3</v>
      </c>
      <c r="AB72">
        <v>4.0937746798831685E-3</v>
      </c>
      <c r="AC72">
        <v>9.9999999999998892E-3</v>
      </c>
      <c r="AD72">
        <v>1.1822214299215397E-4</v>
      </c>
      <c r="AE72">
        <v>9.9999999999999995E-7</v>
      </c>
      <c r="AF72">
        <v>1E-3</v>
      </c>
      <c r="AG72">
        <v>1E-3</v>
      </c>
      <c r="AH72">
        <v>1E-3</v>
      </c>
      <c r="AI72">
        <v>1E-3</v>
      </c>
      <c r="AJ72">
        <v>0.01</v>
      </c>
      <c r="AK72">
        <v>2.1539427814523619E-3</v>
      </c>
      <c r="AL72">
        <v>1E-3</v>
      </c>
      <c r="AM72">
        <v>1E-3</v>
      </c>
      <c r="AN72" s="15">
        <v>1E-3</v>
      </c>
      <c r="AO72" s="15">
        <v>1E-3</v>
      </c>
      <c r="AP72" s="15">
        <v>1E-3</v>
      </c>
      <c r="AQ72" s="15">
        <v>0.01</v>
      </c>
      <c r="AR72" s="15">
        <v>7.2628313326073078E-5</v>
      </c>
      <c r="AS72">
        <v>0.01</v>
      </c>
      <c r="AT72">
        <v>0.01</v>
      </c>
      <c r="AU72">
        <v>0.01</v>
      </c>
      <c r="AV72">
        <v>5.1697848011015971E-4</v>
      </c>
      <c r="AW72">
        <v>0.01</v>
      </c>
      <c r="AX72" s="15">
        <v>1.0000000000000001E-9</v>
      </c>
      <c r="AY72" s="15">
        <v>1E-3</v>
      </c>
      <c r="AZ72">
        <v>2.4981239666250288E-6</v>
      </c>
      <c r="BA72">
        <v>1E-3</v>
      </c>
      <c r="BB72">
        <v>2.4981239666250288E-6</v>
      </c>
      <c r="BC72">
        <v>1E-3</v>
      </c>
      <c r="BD72" s="15">
        <v>4.1331070858769303E-6</v>
      </c>
      <c r="BE72" s="15">
        <v>0.01</v>
      </c>
      <c r="BF72">
        <v>3.2237533365722278E-5</v>
      </c>
      <c r="BG72">
        <v>9.9999999999999995E-7</v>
      </c>
      <c r="BH72">
        <v>2.3651534743343416E-7</v>
      </c>
      <c r="BI72">
        <v>0.01</v>
      </c>
      <c r="BJ72">
        <v>1</v>
      </c>
      <c r="BK72">
        <v>9.7270161810612295E-5</v>
      </c>
      <c r="BL72">
        <v>1E-3</v>
      </c>
      <c r="BM72">
        <v>9.9999999999999995E-8</v>
      </c>
      <c r="BN72">
        <v>1</v>
      </c>
      <c r="BO72">
        <v>9.9999999999999995E-8</v>
      </c>
      <c r="BP72">
        <v>0.01</v>
      </c>
      <c r="BQ72">
        <v>9.9999999999999995E-7</v>
      </c>
      <c r="BR72">
        <v>3.7691795401149199E-3</v>
      </c>
      <c r="BS72">
        <v>1</v>
      </c>
      <c r="BU72">
        <v>-50</v>
      </c>
      <c r="BV72">
        <v>3</v>
      </c>
      <c r="BW72">
        <v>1E-3</v>
      </c>
      <c r="BX72">
        <v>7</v>
      </c>
      <c r="BY72">
        <v>1.0000000000000001E-9</v>
      </c>
      <c r="BZ72">
        <v>0.01</v>
      </c>
      <c r="CA72">
        <v>308.14999999999998</v>
      </c>
      <c r="CB72">
        <v>7</v>
      </c>
      <c r="CD72">
        <v>2.4981239666250288E-3</v>
      </c>
      <c r="CE72">
        <v>4.1331070858769301E-3</v>
      </c>
      <c r="CG72">
        <v>-63.139919669854748</v>
      </c>
      <c r="CH72">
        <v>-0.17273842220725161</v>
      </c>
      <c r="CI72">
        <v>-16.666666666666668</v>
      </c>
    </row>
    <row r="73" spans="2:87" x14ac:dyDescent="0.3">
      <c r="B73">
        <v>-1</v>
      </c>
      <c r="C73">
        <v>0</v>
      </c>
      <c r="D73">
        <v>-2</v>
      </c>
      <c r="E73">
        <v>0</v>
      </c>
      <c r="F73">
        <v>0</v>
      </c>
      <c r="G73">
        <v>0</v>
      </c>
      <c r="H73">
        <v>0</v>
      </c>
      <c r="I73">
        <v>-1</v>
      </c>
      <c r="J73">
        <v>-1</v>
      </c>
      <c r="K73">
        <v>0</v>
      </c>
      <c r="L73">
        <v>-1.6666666666666665</v>
      </c>
      <c r="M73">
        <v>-0.49999999999999994</v>
      </c>
      <c r="O73">
        <v>-15</v>
      </c>
      <c r="P73">
        <v>-0.30273875221485014</v>
      </c>
      <c r="Q73">
        <v>9.9475983006414026E-14</v>
      </c>
      <c r="R73">
        <v>-2.8421709430404007E-14</v>
      </c>
      <c r="S73">
        <v>-5.7658160622937231</v>
      </c>
      <c r="T73">
        <v>-9.6328001870998179</v>
      </c>
      <c r="U73">
        <v>-18.853402003707018</v>
      </c>
      <c r="V73">
        <v>-38.585162664539325</v>
      </c>
      <c r="W73">
        <v>0</v>
      </c>
      <c r="X73">
        <v>0</v>
      </c>
      <c r="Z73">
        <v>0.01</v>
      </c>
      <c r="AA73">
        <v>7.6231458359015489E-3</v>
      </c>
      <c r="AB73">
        <v>4.0937746798833394E-3</v>
      </c>
      <c r="AC73">
        <v>0.01</v>
      </c>
      <c r="AD73">
        <v>0.01</v>
      </c>
      <c r="AE73">
        <v>9.9999999999999995E-7</v>
      </c>
      <c r="AF73">
        <v>1E-3</v>
      </c>
      <c r="AG73">
        <v>1E-3</v>
      </c>
      <c r="AH73">
        <v>1E-3</v>
      </c>
      <c r="AI73">
        <v>1E-3</v>
      </c>
      <c r="AJ73">
        <v>0.01</v>
      </c>
      <c r="AK73">
        <v>0.01</v>
      </c>
      <c r="AL73">
        <v>1E-3</v>
      </c>
      <c r="AM73">
        <v>1E-3</v>
      </c>
      <c r="AN73" s="15">
        <v>1E-3</v>
      </c>
      <c r="AO73" s="15">
        <v>1E-3</v>
      </c>
      <c r="AP73" s="15">
        <v>1E-3</v>
      </c>
      <c r="AQ73" s="15">
        <v>0.01</v>
      </c>
      <c r="AR73" s="15">
        <v>7.2628313326073078E-5</v>
      </c>
      <c r="AS73">
        <v>0.01</v>
      </c>
      <c r="AT73">
        <v>0.01</v>
      </c>
      <c r="AU73">
        <v>0.01</v>
      </c>
      <c r="AV73">
        <v>5.1697848011015971E-4</v>
      </c>
      <c r="AW73">
        <v>0.01</v>
      </c>
      <c r="AX73" s="15">
        <v>1.0000000000000001E-9</v>
      </c>
      <c r="AY73" s="15">
        <v>1E-3</v>
      </c>
      <c r="AZ73">
        <v>2.4981239666250288E-6</v>
      </c>
      <c r="BA73">
        <v>1E-3</v>
      </c>
      <c r="BB73">
        <v>2.4981239666250288E-6</v>
      </c>
      <c r="BC73">
        <v>1E-3</v>
      </c>
      <c r="BD73" s="15">
        <v>7.9239229545349289E-6</v>
      </c>
      <c r="BE73" s="15">
        <v>0.01</v>
      </c>
      <c r="BF73">
        <v>1.6815052133843081E-5</v>
      </c>
      <c r="BG73">
        <v>9.9999999999999995E-7</v>
      </c>
      <c r="BH73">
        <v>8.6933366943359451E-7</v>
      </c>
      <c r="BI73">
        <v>0.01</v>
      </c>
      <c r="BJ73">
        <v>1</v>
      </c>
      <c r="BK73">
        <v>9.7270161810612295E-5</v>
      </c>
      <c r="BL73">
        <v>9.9999999999999995E-7</v>
      </c>
      <c r="BM73">
        <v>9.9999999999999995E-8</v>
      </c>
      <c r="BN73">
        <v>1</v>
      </c>
      <c r="BO73">
        <v>9.9999999999999995E-8</v>
      </c>
      <c r="BP73">
        <v>0.01</v>
      </c>
      <c r="BQ73">
        <v>9.9999999999999995E-7</v>
      </c>
      <c r="BR73">
        <v>3.7691795401149199E-3</v>
      </c>
      <c r="BS73">
        <v>1</v>
      </c>
      <c r="BU73">
        <v>-50</v>
      </c>
      <c r="BV73">
        <v>3.3333333333333335</v>
      </c>
      <c r="BW73">
        <v>9.9999999999999995E-7</v>
      </c>
      <c r="BX73">
        <v>7</v>
      </c>
      <c r="BY73">
        <v>1.0000000000000001E-9</v>
      </c>
      <c r="BZ73">
        <v>0.01</v>
      </c>
      <c r="CA73">
        <v>308.14999999999998</v>
      </c>
      <c r="CB73">
        <v>7</v>
      </c>
      <c r="CD73">
        <v>2.4981239666250288E-3</v>
      </c>
      <c r="CE73">
        <v>7.9239229545349284E-3</v>
      </c>
      <c r="CG73">
        <v>-63.139919669854748</v>
      </c>
      <c r="CH73">
        <v>-0.15546457998652641</v>
      </c>
      <c r="CI73">
        <v>-15</v>
      </c>
    </row>
    <row r="74" spans="2:87" x14ac:dyDescent="0.3">
      <c r="B74">
        <v>-1</v>
      </c>
      <c r="C74">
        <v>0</v>
      </c>
      <c r="D74">
        <v>-2</v>
      </c>
      <c r="E74">
        <v>0</v>
      </c>
      <c r="F74">
        <v>0</v>
      </c>
      <c r="G74">
        <v>0</v>
      </c>
      <c r="H74">
        <v>0</v>
      </c>
      <c r="I74">
        <v>-1</v>
      </c>
      <c r="J74">
        <v>0</v>
      </c>
      <c r="K74">
        <v>0</v>
      </c>
      <c r="L74">
        <v>-0.66666666666666652</v>
      </c>
      <c r="M74">
        <v>-0.19999999999999996</v>
      </c>
      <c r="O74">
        <v>-15</v>
      </c>
      <c r="P74">
        <v>0</v>
      </c>
      <c r="Q74">
        <v>1.4210854715202004E-14</v>
      </c>
      <c r="R74">
        <v>2.8421709430404007E-14</v>
      </c>
      <c r="S74">
        <v>-7.1054273576010019E-14</v>
      </c>
      <c r="T74">
        <v>-0.70135500160832009</v>
      </c>
      <c r="U74">
        <v>-18.853402003707018</v>
      </c>
      <c r="V74">
        <v>-38.585162664539325</v>
      </c>
      <c r="W74">
        <v>0</v>
      </c>
      <c r="X74">
        <v>0</v>
      </c>
      <c r="Z74">
        <v>0.01</v>
      </c>
      <c r="AA74">
        <v>0.01</v>
      </c>
      <c r="AB74">
        <v>1.5346785707640017E-5</v>
      </c>
      <c r="AC74">
        <v>3.7488105496020771E-5</v>
      </c>
      <c r="AD74">
        <v>3.2164118574093556E-5</v>
      </c>
      <c r="AE74">
        <v>9.9999999999999995E-7</v>
      </c>
      <c r="AF74">
        <v>1E-3</v>
      </c>
      <c r="AG74">
        <v>1E-3</v>
      </c>
      <c r="AH74">
        <v>1E-3</v>
      </c>
      <c r="AI74">
        <v>1E-3</v>
      </c>
      <c r="AJ74">
        <v>0.01</v>
      </c>
      <c r="AK74">
        <v>3.056633740975687E-4</v>
      </c>
      <c r="AL74">
        <v>1E-3</v>
      </c>
      <c r="AM74">
        <v>1E-3</v>
      </c>
      <c r="AN74" s="15">
        <v>1E-3</v>
      </c>
      <c r="AO74" s="15">
        <v>1E-3</v>
      </c>
      <c r="AP74" s="15">
        <v>1E-3</v>
      </c>
      <c r="AQ74" s="15">
        <v>0.01</v>
      </c>
      <c r="AR74" s="15">
        <v>7.2628313326073078E-5</v>
      </c>
      <c r="AS74">
        <v>0.01</v>
      </c>
      <c r="AT74">
        <v>0.01</v>
      </c>
      <c r="AU74">
        <v>0.01</v>
      </c>
      <c r="AV74">
        <v>5.1697848011015971E-4</v>
      </c>
      <c r="AW74">
        <v>0.01</v>
      </c>
      <c r="AX74" s="15">
        <v>1.0000000000000001E-9</v>
      </c>
      <c r="AY74" s="15">
        <v>1E-3</v>
      </c>
      <c r="AZ74">
        <v>2.4981239666250288E-6</v>
      </c>
      <c r="BA74">
        <v>1E-3</v>
      </c>
      <c r="BB74">
        <v>2.4981239666250288E-6</v>
      </c>
      <c r="BC74">
        <v>1E-3</v>
      </c>
      <c r="BD74" s="15">
        <v>2.7727615470639873E-3</v>
      </c>
      <c r="BE74" s="15">
        <v>0.01</v>
      </c>
      <c r="BF74">
        <v>1.6815052133843081E-5</v>
      </c>
      <c r="BG74">
        <v>9.9999999999999995E-7</v>
      </c>
      <c r="BH74">
        <v>8.6933366943359451E-7</v>
      </c>
      <c r="BI74">
        <v>0.01</v>
      </c>
      <c r="BJ74">
        <v>1</v>
      </c>
      <c r="BK74">
        <v>9.7270161810612295E-5</v>
      </c>
      <c r="BL74">
        <v>9.9999999999999995E-7</v>
      </c>
      <c r="BM74">
        <v>9.9999999999999995E-8</v>
      </c>
      <c r="BN74">
        <v>1</v>
      </c>
      <c r="BO74">
        <v>9.9999999999999995E-8</v>
      </c>
      <c r="BP74">
        <v>0.01</v>
      </c>
      <c r="BQ74">
        <v>9.9999999999999995E-7</v>
      </c>
      <c r="BR74">
        <v>3.7691795401149199E-3</v>
      </c>
      <c r="BS74">
        <v>1</v>
      </c>
      <c r="BU74">
        <v>-50</v>
      </c>
      <c r="BV74">
        <v>3.3333333333333335</v>
      </c>
      <c r="BW74">
        <v>9.9999999999999995E-7</v>
      </c>
      <c r="BX74">
        <v>7</v>
      </c>
      <c r="BY74">
        <v>1.0000000000000001E-9</v>
      </c>
      <c r="BZ74">
        <v>0.01</v>
      </c>
      <c r="CA74">
        <v>308.14999999999998</v>
      </c>
      <c r="CB74">
        <v>7</v>
      </c>
      <c r="CD74">
        <v>2.4981239666250288E-3</v>
      </c>
      <c r="CE74">
        <v>2.7727615470639875</v>
      </c>
      <c r="CG74">
        <v>-63.139919669854748</v>
      </c>
      <c r="CH74">
        <v>-0.15546457998652641</v>
      </c>
      <c r="CI74">
        <v>-15</v>
      </c>
    </row>
    <row r="75" spans="2:87" x14ac:dyDescent="0.3">
      <c r="B75">
        <v>-1</v>
      </c>
      <c r="C75">
        <v>0</v>
      </c>
      <c r="D75">
        <v>-2</v>
      </c>
      <c r="E75">
        <v>0</v>
      </c>
      <c r="F75">
        <v>0</v>
      </c>
      <c r="G75">
        <v>0</v>
      </c>
      <c r="H75">
        <v>0</v>
      </c>
      <c r="I75">
        <v>0</v>
      </c>
      <c r="J75">
        <v>-1</v>
      </c>
      <c r="K75">
        <v>0</v>
      </c>
      <c r="L75">
        <v>-0.66666666666666652</v>
      </c>
      <c r="M75">
        <v>-0.19999999999999996</v>
      </c>
      <c r="O75">
        <v>-15</v>
      </c>
      <c r="P75">
        <v>-0.30273875221485014</v>
      </c>
      <c r="Q75">
        <v>9.9475983006414026E-14</v>
      </c>
      <c r="R75">
        <v>-2.8421709430404007E-14</v>
      </c>
      <c r="S75">
        <v>-5.7658160622937231</v>
      </c>
      <c r="T75">
        <v>-9.6328001870998179</v>
      </c>
      <c r="U75">
        <v>-18.853402003707018</v>
      </c>
      <c r="V75">
        <v>-23.585162664539325</v>
      </c>
      <c r="W75">
        <v>0</v>
      </c>
      <c r="X75">
        <v>0</v>
      </c>
      <c r="Z75">
        <v>0.01</v>
      </c>
      <c r="AA75">
        <v>7.6231458359015489E-3</v>
      </c>
      <c r="AB75">
        <v>4.0937746798833394E-3</v>
      </c>
      <c r="AC75">
        <v>0.01</v>
      </c>
      <c r="AD75">
        <v>0.01</v>
      </c>
      <c r="AE75">
        <v>9.9999999999999995E-7</v>
      </c>
      <c r="AF75">
        <v>1E-3</v>
      </c>
      <c r="AG75">
        <v>1E-3</v>
      </c>
      <c r="AH75">
        <v>1E-3</v>
      </c>
      <c r="AI75">
        <v>1E-3</v>
      </c>
      <c r="AJ75">
        <v>0.01</v>
      </c>
      <c r="AK75">
        <v>0.01</v>
      </c>
      <c r="AL75">
        <v>1E-3</v>
      </c>
      <c r="AM75">
        <v>1E-3</v>
      </c>
      <c r="AN75" s="15">
        <v>1E-3</v>
      </c>
      <c r="AO75" s="15">
        <v>1E-3</v>
      </c>
      <c r="AP75" s="15">
        <v>1E-3</v>
      </c>
      <c r="AQ75" s="15">
        <v>0.01</v>
      </c>
      <c r="AR75" s="15">
        <v>7.2628313326073078E-5</v>
      </c>
      <c r="AS75">
        <v>0.01</v>
      </c>
      <c r="AT75">
        <v>0.01</v>
      </c>
      <c r="AU75">
        <v>0.01</v>
      </c>
      <c r="AV75">
        <v>5.1697848011015971E-4</v>
      </c>
      <c r="AW75">
        <v>0.01</v>
      </c>
      <c r="AX75" s="15">
        <v>1.0000000000000001E-9</v>
      </c>
      <c r="AY75" s="15">
        <v>1E-3</v>
      </c>
      <c r="AZ75">
        <v>2.4981239666250288E-6</v>
      </c>
      <c r="BA75">
        <v>1E-3</v>
      </c>
      <c r="BB75">
        <v>2.4981239666250288E-6</v>
      </c>
      <c r="BC75">
        <v>1E-3</v>
      </c>
      <c r="BD75" s="15">
        <v>7.9239229545349289E-6</v>
      </c>
      <c r="BE75" s="15">
        <v>0.01</v>
      </c>
      <c r="BF75">
        <v>1.6815052133843081E-5</v>
      </c>
      <c r="BG75">
        <v>9.9999999999999995E-7</v>
      </c>
      <c r="BH75">
        <v>8.6933366943359451E-7</v>
      </c>
      <c r="BI75">
        <v>0.01</v>
      </c>
      <c r="BJ75">
        <v>1</v>
      </c>
      <c r="BK75">
        <v>9.7270161810612295E-5</v>
      </c>
      <c r="BL75">
        <v>9.9999999999999995E-7</v>
      </c>
      <c r="BM75">
        <v>9.9999999999999995E-8</v>
      </c>
      <c r="BN75">
        <v>1</v>
      </c>
      <c r="BO75">
        <v>9.9999999999999995E-8</v>
      </c>
      <c r="BP75">
        <v>0.01</v>
      </c>
      <c r="BQ75">
        <v>9.9999999999999995E-7</v>
      </c>
      <c r="BR75">
        <v>3.7691795401149199E-3</v>
      </c>
      <c r="BS75">
        <v>1</v>
      </c>
      <c r="BU75">
        <v>-50</v>
      </c>
      <c r="BV75">
        <v>3.3333333333333335</v>
      </c>
      <c r="BW75">
        <v>9.9999999999999995E-7</v>
      </c>
      <c r="BX75">
        <v>7</v>
      </c>
      <c r="BY75">
        <v>1.0000000000000001E-9</v>
      </c>
      <c r="BZ75">
        <v>0.01</v>
      </c>
      <c r="CA75">
        <v>308.14999999999998</v>
      </c>
      <c r="CB75">
        <v>7</v>
      </c>
      <c r="CD75">
        <v>2.4981239666250288E-3</v>
      </c>
      <c r="CE75">
        <v>7.9239229545349284E-3</v>
      </c>
      <c r="CG75">
        <v>-63.139919669854748</v>
      </c>
      <c r="CH75">
        <v>-0.15546457998652641</v>
      </c>
      <c r="CI75">
        <v>-15</v>
      </c>
    </row>
    <row r="76" spans="2:87" x14ac:dyDescent="0.3">
      <c r="B76">
        <v>-1</v>
      </c>
      <c r="C76">
        <v>0</v>
      </c>
      <c r="D76">
        <v>-2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.33333333333333348</v>
      </c>
      <c r="M76">
        <v>0.10000000000000003</v>
      </c>
      <c r="O76">
        <v>-15</v>
      </c>
      <c r="P76">
        <v>0</v>
      </c>
      <c r="Q76">
        <v>1.4210854715202004E-14</v>
      </c>
      <c r="R76">
        <v>2.8421709430404007E-14</v>
      </c>
      <c r="S76">
        <v>-7.1054273576010019E-14</v>
      </c>
      <c r="T76">
        <v>-0.70135500160832009</v>
      </c>
      <c r="U76">
        <v>-18.853402003707018</v>
      </c>
      <c r="V76">
        <v>-23.585162664539325</v>
      </c>
      <c r="W76">
        <v>0</v>
      </c>
      <c r="X76">
        <v>0</v>
      </c>
      <c r="Z76">
        <v>0.01</v>
      </c>
      <c r="AA76">
        <v>0.01</v>
      </c>
      <c r="AB76">
        <v>1.5346785707640017E-5</v>
      </c>
      <c r="AC76">
        <v>3.7488105496020771E-5</v>
      </c>
      <c r="AD76">
        <v>3.2164118574093556E-5</v>
      </c>
      <c r="AE76">
        <v>9.9999999999999995E-7</v>
      </c>
      <c r="AF76">
        <v>1E-3</v>
      </c>
      <c r="AG76">
        <v>1E-3</v>
      </c>
      <c r="AH76">
        <v>1E-3</v>
      </c>
      <c r="AI76">
        <v>1E-3</v>
      </c>
      <c r="AJ76">
        <v>0.01</v>
      </c>
      <c r="AK76">
        <v>3.056633740975687E-4</v>
      </c>
      <c r="AL76">
        <v>1E-3</v>
      </c>
      <c r="AM76">
        <v>1E-3</v>
      </c>
      <c r="AN76" s="15">
        <v>1E-3</v>
      </c>
      <c r="AO76" s="15">
        <v>1E-3</v>
      </c>
      <c r="AP76" s="15">
        <v>1E-3</v>
      </c>
      <c r="AQ76" s="15">
        <v>0.01</v>
      </c>
      <c r="AR76" s="15">
        <v>7.2628313326073078E-5</v>
      </c>
      <c r="AS76">
        <v>0.01</v>
      </c>
      <c r="AT76">
        <v>0.01</v>
      </c>
      <c r="AU76">
        <v>0.01</v>
      </c>
      <c r="AV76">
        <v>5.1697848011015971E-4</v>
      </c>
      <c r="AW76">
        <v>0.01</v>
      </c>
      <c r="AX76" s="15">
        <v>1.0000000000000001E-9</v>
      </c>
      <c r="AY76" s="15">
        <v>1E-3</v>
      </c>
      <c r="AZ76">
        <v>2.4981239666250288E-6</v>
      </c>
      <c r="BA76">
        <v>1E-3</v>
      </c>
      <c r="BB76">
        <v>2.4981239666250288E-6</v>
      </c>
      <c r="BC76">
        <v>1E-3</v>
      </c>
      <c r="BD76" s="15">
        <v>2.7727615470639873E-3</v>
      </c>
      <c r="BE76" s="15">
        <v>0.01</v>
      </c>
      <c r="BF76">
        <v>1.6815052133843081E-5</v>
      </c>
      <c r="BG76">
        <v>9.9999999999999995E-7</v>
      </c>
      <c r="BH76">
        <v>8.6933366943359451E-7</v>
      </c>
      <c r="BI76">
        <v>0.01</v>
      </c>
      <c r="BJ76">
        <v>1</v>
      </c>
      <c r="BK76">
        <v>9.7270161810612295E-5</v>
      </c>
      <c r="BL76">
        <v>9.9999999999999995E-7</v>
      </c>
      <c r="BM76">
        <v>9.9999999999999995E-8</v>
      </c>
      <c r="BN76">
        <v>1</v>
      </c>
      <c r="BO76">
        <v>9.9999999999999995E-8</v>
      </c>
      <c r="BP76">
        <v>0.01</v>
      </c>
      <c r="BQ76">
        <v>9.9999999999999995E-7</v>
      </c>
      <c r="BR76">
        <v>3.7691795401149199E-3</v>
      </c>
      <c r="BS76">
        <v>1</v>
      </c>
      <c r="BU76">
        <v>-50</v>
      </c>
      <c r="BV76">
        <v>3.3333333333333335</v>
      </c>
      <c r="BW76">
        <v>9.9999999999999995E-7</v>
      </c>
      <c r="BX76">
        <v>7</v>
      </c>
      <c r="BY76">
        <v>1.0000000000000001E-9</v>
      </c>
      <c r="BZ76">
        <v>0.01</v>
      </c>
      <c r="CA76">
        <v>308.14999999999998</v>
      </c>
      <c r="CB76">
        <v>7</v>
      </c>
      <c r="CD76">
        <v>2.4981239666250288E-3</v>
      </c>
      <c r="CE76">
        <v>2.7727615470639875</v>
      </c>
      <c r="CG76">
        <v>-63.139919669854748</v>
      </c>
      <c r="CH76">
        <v>-0.15546457998652641</v>
      </c>
      <c r="CI76">
        <v>-15</v>
      </c>
    </row>
    <row r="77" spans="2:87" x14ac:dyDescent="0.3">
      <c r="B77">
        <v>-1</v>
      </c>
      <c r="C77">
        <v>0</v>
      </c>
      <c r="D77">
        <v>-2</v>
      </c>
      <c r="E77">
        <v>0</v>
      </c>
      <c r="F77">
        <v>0</v>
      </c>
      <c r="G77">
        <v>0</v>
      </c>
      <c r="H77">
        <v>0</v>
      </c>
      <c r="I77">
        <v>1</v>
      </c>
      <c r="J77">
        <v>-1</v>
      </c>
      <c r="K77">
        <v>0</v>
      </c>
      <c r="L77">
        <v>0.33333333333333348</v>
      </c>
      <c r="M77">
        <v>0.10000000000000003</v>
      </c>
      <c r="O77">
        <v>-15</v>
      </c>
      <c r="P77">
        <v>-0.30273875221485014</v>
      </c>
      <c r="Q77">
        <v>9.9475983006414026E-14</v>
      </c>
      <c r="R77">
        <v>-2.8421709430404007E-14</v>
      </c>
      <c r="S77">
        <v>-5.7658160622937231</v>
      </c>
      <c r="T77">
        <v>-9.6328001870998179</v>
      </c>
      <c r="U77">
        <v>-18.853402003707018</v>
      </c>
      <c r="V77">
        <v>-8.5851626645393253</v>
      </c>
      <c r="W77">
        <v>0</v>
      </c>
      <c r="X77">
        <v>0</v>
      </c>
      <c r="Z77">
        <v>0.01</v>
      </c>
      <c r="AA77">
        <v>7.6231458359015489E-3</v>
      </c>
      <c r="AB77">
        <v>4.0937746798833394E-3</v>
      </c>
      <c r="AC77">
        <v>0.01</v>
      </c>
      <c r="AD77">
        <v>0.01</v>
      </c>
      <c r="AE77">
        <v>9.9999999999999995E-7</v>
      </c>
      <c r="AF77">
        <v>1E-3</v>
      </c>
      <c r="AG77">
        <v>1E-3</v>
      </c>
      <c r="AH77">
        <v>1E-3</v>
      </c>
      <c r="AI77">
        <v>1E-3</v>
      </c>
      <c r="AJ77">
        <v>0.01</v>
      </c>
      <c r="AK77">
        <v>0.01</v>
      </c>
      <c r="AL77">
        <v>1E-3</v>
      </c>
      <c r="AM77">
        <v>1E-3</v>
      </c>
      <c r="AN77" s="15">
        <v>1E-3</v>
      </c>
      <c r="AO77" s="15">
        <v>1E-3</v>
      </c>
      <c r="AP77" s="15">
        <v>1E-3</v>
      </c>
      <c r="AQ77" s="15">
        <v>0.01</v>
      </c>
      <c r="AR77" s="15">
        <v>7.2628313326073078E-5</v>
      </c>
      <c r="AS77">
        <v>0.01</v>
      </c>
      <c r="AT77">
        <v>0.01</v>
      </c>
      <c r="AU77">
        <v>0.01</v>
      </c>
      <c r="AV77">
        <v>5.1697848011015971E-4</v>
      </c>
      <c r="AW77">
        <v>0.01</v>
      </c>
      <c r="AX77" s="15">
        <v>1.0000000000000001E-9</v>
      </c>
      <c r="AY77" s="15">
        <v>1E-3</v>
      </c>
      <c r="AZ77">
        <v>2.4981239666250288E-6</v>
      </c>
      <c r="BA77">
        <v>1E-3</v>
      </c>
      <c r="BB77">
        <v>2.4981239666250288E-6</v>
      </c>
      <c r="BC77">
        <v>1E-3</v>
      </c>
      <c r="BD77" s="15">
        <v>7.9239229545349289E-6</v>
      </c>
      <c r="BE77" s="15">
        <v>0.01</v>
      </c>
      <c r="BF77">
        <v>1.6815052133843081E-5</v>
      </c>
      <c r="BG77">
        <v>9.9999999999999995E-7</v>
      </c>
      <c r="BH77">
        <v>8.6933366943359451E-7</v>
      </c>
      <c r="BI77">
        <v>0.01</v>
      </c>
      <c r="BJ77">
        <v>1</v>
      </c>
      <c r="BK77">
        <v>9.7270161810612295E-5</v>
      </c>
      <c r="BL77">
        <v>9.9999999999999995E-7</v>
      </c>
      <c r="BM77">
        <v>9.9999999999999995E-8</v>
      </c>
      <c r="BN77">
        <v>1</v>
      </c>
      <c r="BO77">
        <v>9.9999999999999995E-8</v>
      </c>
      <c r="BP77">
        <v>0.01</v>
      </c>
      <c r="BQ77">
        <v>9.9999999999999995E-7</v>
      </c>
      <c r="BR77">
        <v>3.7691795401149199E-3</v>
      </c>
      <c r="BS77">
        <v>1</v>
      </c>
      <c r="BU77">
        <v>-50</v>
      </c>
      <c r="BV77">
        <v>3.3333333333333335</v>
      </c>
      <c r="BW77">
        <v>9.9999999999999995E-7</v>
      </c>
      <c r="BX77">
        <v>7</v>
      </c>
      <c r="BY77">
        <v>1.0000000000000001E-9</v>
      </c>
      <c r="BZ77">
        <v>0.01</v>
      </c>
      <c r="CA77">
        <v>308.14999999999998</v>
      </c>
      <c r="CB77">
        <v>7</v>
      </c>
      <c r="CD77">
        <v>2.4981239666250288E-3</v>
      </c>
      <c r="CE77">
        <v>7.9239229545349284E-3</v>
      </c>
      <c r="CG77">
        <v>-63.139919669854748</v>
      </c>
      <c r="CH77">
        <v>-0.15546457998652641</v>
      </c>
      <c r="CI77">
        <v>-15</v>
      </c>
    </row>
    <row r="78" spans="2:87" x14ac:dyDescent="0.3">
      <c r="B78">
        <v>-1</v>
      </c>
      <c r="C78">
        <v>0</v>
      </c>
      <c r="D78">
        <v>-2</v>
      </c>
      <c r="E78">
        <v>0</v>
      </c>
      <c r="F78">
        <v>0</v>
      </c>
      <c r="G78">
        <v>0</v>
      </c>
      <c r="H78">
        <v>0</v>
      </c>
      <c r="I78">
        <v>1</v>
      </c>
      <c r="J78">
        <v>0</v>
      </c>
      <c r="K78">
        <v>0</v>
      </c>
      <c r="L78">
        <v>1.3333333333333335</v>
      </c>
      <c r="M78">
        <v>0.4</v>
      </c>
      <c r="O78">
        <v>-15</v>
      </c>
      <c r="P78">
        <v>0</v>
      </c>
      <c r="Q78">
        <v>1.4210854715202004E-14</v>
      </c>
      <c r="R78">
        <v>2.8421709430404007E-14</v>
      </c>
      <c r="S78">
        <v>-7.1054273576010019E-14</v>
      </c>
      <c r="T78">
        <v>-0.70135500160832009</v>
      </c>
      <c r="U78">
        <v>-18.853402003707018</v>
      </c>
      <c r="V78">
        <v>-8.5851626645393253</v>
      </c>
      <c r="W78">
        <v>0</v>
      </c>
      <c r="X78">
        <v>0</v>
      </c>
      <c r="Z78">
        <v>0.01</v>
      </c>
      <c r="AA78">
        <v>0.01</v>
      </c>
      <c r="AB78">
        <v>1.5346785707640017E-5</v>
      </c>
      <c r="AC78">
        <v>3.7488105496020771E-5</v>
      </c>
      <c r="AD78">
        <v>3.2164118574093556E-5</v>
      </c>
      <c r="AE78">
        <v>9.9999999999999995E-7</v>
      </c>
      <c r="AF78">
        <v>1E-3</v>
      </c>
      <c r="AG78">
        <v>1E-3</v>
      </c>
      <c r="AH78">
        <v>1E-3</v>
      </c>
      <c r="AI78">
        <v>1E-3</v>
      </c>
      <c r="AJ78">
        <v>0.01</v>
      </c>
      <c r="AK78">
        <v>3.056633740975687E-4</v>
      </c>
      <c r="AL78">
        <v>1E-3</v>
      </c>
      <c r="AM78">
        <v>1E-3</v>
      </c>
      <c r="AN78" s="15">
        <v>1E-3</v>
      </c>
      <c r="AO78" s="15">
        <v>1E-3</v>
      </c>
      <c r="AP78" s="15">
        <v>1E-3</v>
      </c>
      <c r="AQ78" s="15">
        <v>0.01</v>
      </c>
      <c r="AR78" s="15">
        <v>7.2628313326073078E-5</v>
      </c>
      <c r="AS78">
        <v>0.01</v>
      </c>
      <c r="AT78">
        <v>0.01</v>
      </c>
      <c r="AU78">
        <v>0.01</v>
      </c>
      <c r="AV78">
        <v>5.1697848011015971E-4</v>
      </c>
      <c r="AW78">
        <v>0.01</v>
      </c>
      <c r="AX78" s="15">
        <v>1.0000000000000001E-9</v>
      </c>
      <c r="AY78" s="15">
        <v>1E-3</v>
      </c>
      <c r="AZ78">
        <v>2.4981239666250288E-6</v>
      </c>
      <c r="BA78">
        <v>1E-3</v>
      </c>
      <c r="BB78">
        <v>2.4981239666250288E-6</v>
      </c>
      <c r="BC78">
        <v>1E-3</v>
      </c>
      <c r="BD78" s="15">
        <v>2.7727615470639873E-3</v>
      </c>
      <c r="BE78" s="15">
        <v>0.01</v>
      </c>
      <c r="BF78">
        <v>1.6815052133843081E-5</v>
      </c>
      <c r="BG78">
        <v>9.9999999999999995E-7</v>
      </c>
      <c r="BH78">
        <v>8.6933366943359451E-7</v>
      </c>
      <c r="BI78">
        <v>0.01</v>
      </c>
      <c r="BJ78">
        <v>1</v>
      </c>
      <c r="BK78">
        <v>9.7270161810612295E-5</v>
      </c>
      <c r="BL78">
        <v>9.9999999999999995E-7</v>
      </c>
      <c r="BM78">
        <v>9.9999999999999995E-8</v>
      </c>
      <c r="BN78">
        <v>1</v>
      </c>
      <c r="BO78">
        <v>9.9999999999999995E-8</v>
      </c>
      <c r="BP78">
        <v>0.01</v>
      </c>
      <c r="BQ78">
        <v>9.9999999999999995E-7</v>
      </c>
      <c r="BR78">
        <v>3.7691795401149199E-3</v>
      </c>
      <c r="BS78">
        <v>1</v>
      </c>
      <c r="BU78">
        <v>-50</v>
      </c>
      <c r="BV78">
        <v>3.3333333333333335</v>
      </c>
      <c r="BW78">
        <v>9.9999999999999995E-7</v>
      </c>
      <c r="BX78">
        <v>7</v>
      </c>
      <c r="BY78">
        <v>1.0000000000000001E-9</v>
      </c>
      <c r="BZ78">
        <v>0.01</v>
      </c>
      <c r="CA78">
        <v>308.14999999999998</v>
      </c>
      <c r="CB78">
        <v>7</v>
      </c>
      <c r="CD78">
        <v>2.4981239666250288E-3</v>
      </c>
      <c r="CE78">
        <v>2.7727615470639875</v>
      </c>
      <c r="CG78">
        <v>-63.139919669854748</v>
      </c>
      <c r="CH78">
        <v>-0.15546457998652641</v>
      </c>
      <c r="CI78">
        <v>-15</v>
      </c>
    </row>
    <row r="79" spans="2:87" x14ac:dyDescent="0.3">
      <c r="B79">
        <v>-1</v>
      </c>
      <c r="C79">
        <v>0</v>
      </c>
      <c r="D79">
        <v>-1</v>
      </c>
      <c r="E79">
        <v>0</v>
      </c>
      <c r="F79">
        <v>0</v>
      </c>
      <c r="G79">
        <v>0</v>
      </c>
      <c r="H79">
        <v>0</v>
      </c>
      <c r="I79">
        <v>-1</v>
      </c>
      <c r="J79">
        <v>-1</v>
      </c>
      <c r="K79">
        <v>0</v>
      </c>
      <c r="L79">
        <v>-0.66666666666666652</v>
      </c>
      <c r="M79">
        <v>-0.19999999999999996</v>
      </c>
      <c r="O79">
        <v>-15</v>
      </c>
      <c r="P79">
        <v>0</v>
      </c>
      <c r="Q79">
        <v>1.4210854715202004E-14</v>
      </c>
      <c r="R79">
        <v>2.8421709430404007E-14</v>
      </c>
      <c r="S79">
        <v>-7.1054273576010019E-14</v>
      </c>
      <c r="T79">
        <v>-0.70135500160832009</v>
      </c>
      <c r="U79">
        <v>-18.853402003707018</v>
      </c>
      <c r="V79">
        <v>-38.585162664539325</v>
      </c>
      <c r="W79">
        <v>0</v>
      </c>
      <c r="X79">
        <v>0</v>
      </c>
      <c r="Z79">
        <v>0.01</v>
      </c>
      <c r="AA79">
        <v>0.01</v>
      </c>
      <c r="AB79">
        <v>1.5346785707640017E-5</v>
      </c>
      <c r="AC79">
        <v>3.7488105496020771E-5</v>
      </c>
      <c r="AD79">
        <v>3.2164118574093556E-5</v>
      </c>
      <c r="AE79">
        <v>9.9999999999999995E-7</v>
      </c>
      <c r="AF79">
        <v>1E-3</v>
      </c>
      <c r="AG79">
        <v>1E-3</v>
      </c>
      <c r="AH79">
        <v>1E-3</v>
      </c>
      <c r="AI79">
        <v>1E-3</v>
      </c>
      <c r="AJ79">
        <v>0.01</v>
      </c>
      <c r="AK79">
        <v>3.056633740975687E-4</v>
      </c>
      <c r="AL79">
        <v>1E-3</v>
      </c>
      <c r="AM79">
        <v>1E-3</v>
      </c>
      <c r="AN79" s="15">
        <v>1E-3</v>
      </c>
      <c r="AO79" s="15">
        <v>1E-3</v>
      </c>
      <c r="AP79" s="15">
        <v>1E-3</v>
      </c>
      <c r="AQ79" s="15">
        <v>0.01</v>
      </c>
      <c r="AR79" s="15">
        <v>7.2628313326073078E-5</v>
      </c>
      <c r="AS79">
        <v>0.01</v>
      </c>
      <c r="AT79">
        <v>0.01</v>
      </c>
      <c r="AU79">
        <v>0.01</v>
      </c>
      <c r="AV79">
        <v>5.1697848011015971E-4</v>
      </c>
      <c r="AW79">
        <v>0.01</v>
      </c>
      <c r="AX79" s="15">
        <v>1.0000000000000001E-9</v>
      </c>
      <c r="AY79" s="15">
        <v>1E-3</v>
      </c>
      <c r="AZ79">
        <v>2.4981239666250288E-6</v>
      </c>
      <c r="BA79">
        <v>1E-3</v>
      </c>
      <c r="BB79">
        <v>2.4981239666250288E-6</v>
      </c>
      <c r="BC79">
        <v>1E-3</v>
      </c>
      <c r="BD79" s="15">
        <v>7.9239229545349289E-6</v>
      </c>
      <c r="BE79" s="15">
        <v>0.01</v>
      </c>
      <c r="BF79">
        <v>1.6815052133843081E-5</v>
      </c>
      <c r="BG79">
        <v>9.9999999999999995E-7</v>
      </c>
      <c r="BH79">
        <v>8.6933366943359451E-7</v>
      </c>
      <c r="BI79">
        <v>0.01</v>
      </c>
      <c r="BJ79">
        <v>1</v>
      </c>
      <c r="BK79">
        <v>9.7270161810612295E-5</v>
      </c>
      <c r="BL79">
        <v>9.9999999999999995E-7</v>
      </c>
      <c r="BM79">
        <v>9.9999999999999995E-8</v>
      </c>
      <c r="BN79">
        <v>1</v>
      </c>
      <c r="BO79">
        <v>9.9999999999999995E-8</v>
      </c>
      <c r="BP79">
        <v>0.01</v>
      </c>
      <c r="BQ79">
        <v>9.9999999999999995E-7</v>
      </c>
      <c r="BR79">
        <v>3.7691795401149199E-3</v>
      </c>
      <c r="BS79">
        <v>1</v>
      </c>
      <c r="BU79">
        <v>-50</v>
      </c>
      <c r="BV79">
        <v>3.3333333333333335</v>
      </c>
      <c r="BW79">
        <v>9.9999999999999995E-7</v>
      </c>
      <c r="BX79">
        <v>7</v>
      </c>
      <c r="BY79">
        <v>1.0000000000000001E-9</v>
      </c>
      <c r="BZ79">
        <v>0.01</v>
      </c>
      <c r="CA79">
        <v>308.14999999999998</v>
      </c>
      <c r="CB79">
        <v>7</v>
      </c>
      <c r="CD79">
        <v>2.4981239666250288E-3</v>
      </c>
      <c r="CE79">
        <v>7.9239229545349284E-3</v>
      </c>
      <c r="CG79">
        <v>-63.139919669854748</v>
      </c>
      <c r="CH79">
        <v>-0.15546457998652641</v>
      </c>
      <c r="CI79">
        <v>-15</v>
      </c>
    </row>
    <row r="80" spans="2:87" x14ac:dyDescent="0.3">
      <c r="B80">
        <v>-1</v>
      </c>
      <c r="C80">
        <v>0</v>
      </c>
      <c r="D80">
        <v>-1</v>
      </c>
      <c r="E80">
        <v>0</v>
      </c>
      <c r="F80">
        <v>0</v>
      </c>
      <c r="G80">
        <v>0</v>
      </c>
      <c r="H80">
        <v>0</v>
      </c>
      <c r="I80">
        <v>0</v>
      </c>
      <c r="J80">
        <v>-1</v>
      </c>
      <c r="K80">
        <v>0</v>
      </c>
      <c r="L80">
        <v>0.33333333333333348</v>
      </c>
      <c r="M80">
        <v>0.10000000000000003</v>
      </c>
      <c r="O80">
        <v>-15</v>
      </c>
      <c r="P80">
        <v>0</v>
      </c>
      <c r="Q80">
        <v>1.4210854715202004E-14</v>
      </c>
      <c r="R80">
        <v>2.8421709430404007E-14</v>
      </c>
      <c r="S80">
        <v>-7.1054273576010019E-14</v>
      </c>
      <c r="T80">
        <v>-0.70135500160832009</v>
      </c>
      <c r="U80">
        <v>-18.853402003707018</v>
      </c>
      <c r="V80">
        <v>-23.585162664539325</v>
      </c>
      <c r="W80">
        <v>0</v>
      </c>
      <c r="X80">
        <v>0</v>
      </c>
      <c r="Z80">
        <v>0.01</v>
      </c>
      <c r="AA80">
        <v>0.01</v>
      </c>
      <c r="AB80">
        <v>1.5346785707640017E-5</v>
      </c>
      <c r="AC80">
        <v>3.7488105496020771E-5</v>
      </c>
      <c r="AD80">
        <v>3.2164118574093556E-5</v>
      </c>
      <c r="AE80">
        <v>9.9999999999999995E-7</v>
      </c>
      <c r="AF80">
        <v>1E-3</v>
      </c>
      <c r="AG80">
        <v>1E-3</v>
      </c>
      <c r="AH80">
        <v>1E-3</v>
      </c>
      <c r="AI80">
        <v>1E-3</v>
      </c>
      <c r="AJ80">
        <v>0.01</v>
      </c>
      <c r="AK80">
        <v>3.056633740975687E-4</v>
      </c>
      <c r="AL80">
        <v>1E-3</v>
      </c>
      <c r="AM80">
        <v>1E-3</v>
      </c>
      <c r="AN80" s="15">
        <v>1E-3</v>
      </c>
      <c r="AO80" s="15">
        <v>1E-3</v>
      </c>
      <c r="AP80" s="15">
        <v>1E-3</v>
      </c>
      <c r="AQ80" s="15">
        <v>0.01</v>
      </c>
      <c r="AR80" s="15">
        <v>7.2628313326073078E-5</v>
      </c>
      <c r="AS80">
        <v>0.01</v>
      </c>
      <c r="AT80">
        <v>0.01</v>
      </c>
      <c r="AU80">
        <v>0.01</v>
      </c>
      <c r="AV80">
        <v>5.1697848011015971E-4</v>
      </c>
      <c r="AW80">
        <v>0.01</v>
      </c>
      <c r="AX80" s="15">
        <v>1.0000000000000001E-9</v>
      </c>
      <c r="AY80" s="15">
        <v>1E-3</v>
      </c>
      <c r="AZ80">
        <v>2.4981239666250288E-6</v>
      </c>
      <c r="BA80">
        <v>1E-3</v>
      </c>
      <c r="BB80">
        <v>2.4981239666250288E-6</v>
      </c>
      <c r="BC80">
        <v>1E-3</v>
      </c>
      <c r="BD80" s="15">
        <v>7.9239229545349289E-6</v>
      </c>
      <c r="BE80" s="15">
        <v>0.01</v>
      </c>
      <c r="BF80">
        <v>1.6815052133843081E-5</v>
      </c>
      <c r="BG80">
        <v>9.9999999999999995E-7</v>
      </c>
      <c r="BH80">
        <v>8.6933366943359451E-7</v>
      </c>
      <c r="BI80">
        <v>0.01</v>
      </c>
      <c r="BJ80">
        <v>1</v>
      </c>
      <c r="BK80">
        <v>9.7270161810612295E-5</v>
      </c>
      <c r="BL80">
        <v>9.9999999999999995E-7</v>
      </c>
      <c r="BM80">
        <v>9.9999999999999995E-8</v>
      </c>
      <c r="BN80">
        <v>1</v>
      </c>
      <c r="BO80">
        <v>9.9999999999999995E-8</v>
      </c>
      <c r="BP80">
        <v>0.01</v>
      </c>
      <c r="BQ80">
        <v>9.9999999999999995E-7</v>
      </c>
      <c r="BR80">
        <v>3.7691795401149199E-3</v>
      </c>
      <c r="BS80">
        <v>1</v>
      </c>
      <c r="BU80">
        <v>-50</v>
      </c>
      <c r="BV80">
        <v>3.3333333333333335</v>
      </c>
      <c r="BW80">
        <v>9.9999999999999995E-7</v>
      </c>
      <c r="BX80">
        <v>7</v>
      </c>
      <c r="BY80">
        <v>1.0000000000000001E-9</v>
      </c>
      <c r="BZ80">
        <v>0.01</v>
      </c>
      <c r="CA80">
        <v>308.14999999999998</v>
      </c>
      <c r="CB80">
        <v>7</v>
      </c>
      <c r="CD80">
        <v>2.4981239666250288E-3</v>
      </c>
      <c r="CE80">
        <v>7.9239229545349284E-3</v>
      </c>
      <c r="CG80">
        <v>-63.139919669854748</v>
      </c>
      <c r="CH80">
        <v>-0.15546457998652641</v>
      </c>
      <c r="CI80">
        <v>-15</v>
      </c>
    </row>
    <row r="81" spans="2:87" x14ac:dyDescent="0.3">
      <c r="B81">
        <v>-1</v>
      </c>
      <c r="C81">
        <v>0</v>
      </c>
      <c r="D81">
        <v>-1</v>
      </c>
      <c r="E81">
        <v>0</v>
      </c>
      <c r="F81">
        <v>0</v>
      </c>
      <c r="G81">
        <v>0</v>
      </c>
      <c r="H81">
        <v>0</v>
      </c>
      <c r="I81">
        <v>1</v>
      </c>
      <c r="J81">
        <v>-1</v>
      </c>
      <c r="K81">
        <v>0</v>
      </c>
      <c r="L81">
        <v>1.3333333333333335</v>
      </c>
      <c r="M81">
        <v>0.4</v>
      </c>
      <c r="O81">
        <v>-15</v>
      </c>
      <c r="P81">
        <v>0</v>
      </c>
      <c r="Q81">
        <v>1.4210854715202004E-14</v>
      </c>
      <c r="R81">
        <v>2.8421709430404007E-14</v>
      </c>
      <c r="S81">
        <v>-7.1054273576010019E-14</v>
      </c>
      <c r="T81">
        <v>-0.70135500160832009</v>
      </c>
      <c r="U81">
        <v>-18.853402003707018</v>
      </c>
      <c r="V81">
        <v>-8.5851626645393253</v>
      </c>
      <c r="W81">
        <v>0</v>
      </c>
      <c r="X81">
        <v>0</v>
      </c>
      <c r="Z81">
        <v>0.01</v>
      </c>
      <c r="AA81">
        <v>0.01</v>
      </c>
      <c r="AB81">
        <v>1.5346785707640017E-5</v>
      </c>
      <c r="AC81">
        <v>3.7488105496020771E-5</v>
      </c>
      <c r="AD81">
        <v>3.2164118574093556E-5</v>
      </c>
      <c r="AE81">
        <v>9.9999999999999995E-7</v>
      </c>
      <c r="AF81">
        <v>1E-3</v>
      </c>
      <c r="AG81">
        <v>1E-3</v>
      </c>
      <c r="AH81">
        <v>1E-3</v>
      </c>
      <c r="AI81">
        <v>1E-3</v>
      </c>
      <c r="AJ81">
        <v>0.01</v>
      </c>
      <c r="AK81">
        <v>3.056633740975687E-4</v>
      </c>
      <c r="AL81">
        <v>1E-3</v>
      </c>
      <c r="AM81">
        <v>1E-3</v>
      </c>
      <c r="AN81" s="15">
        <v>1E-3</v>
      </c>
      <c r="AO81" s="15">
        <v>1E-3</v>
      </c>
      <c r="AP81" s="15">
        <v>1E-3</v>
      </c>
      <c r="AQ81" s="15">
        <v>0.01</v>
      </c>
      <c r="AR81" s="15">
        <v>7.2628313326073078E-5</v>
      </c>
      <c r="AS81">
        <v>0.01</v>
      </c>
      <c r="AT81">
        <v>0.01</v>
      </c>
      <c r="AU81">
        <v>0.01</v>
      </c>
      <c r="AV81">
        <v>5.1697848011015971E-4</v>
      </c>
      <c r="AW81">
        <v>0.01</v>
      </c>
      <c r="AX81" s="15">
        <v>1.0000000000000001E-9</v>
      </c>
      <c r="AY81" s="15">
        <v>1E-3</v>
      </c>
      <c r="AZ81">
        <v>2.4981239666250288E-6</v>
      </c>
      <c r="BA81">
        <v>1E-3</v>
      </c>
      <c r="BB81">
        <v>2.4981239666250288E-6</v>
      </c>
      <c r="BC81">
        <v>1E-3</v>
      </c>
      <c r="BD81" s="15">
        <v>7.9239229545349289E-6</v>
      </c>
      <c r="BE81" s="15">
        <v>0.01</v>
      </c>
      <c r="BF81">
        <v>1.6815052133843081E-5</v>
      </c>
      <c r="BG81">
        <v>9.9999999999999995E-7</v>
      </c>
      <c r="BH81">
        <v>8.6933366943359451E-7</v>
      </c>
      <c r="BI81">
        <v>0.01</v>
      </c>
      <c r="BJ81">
        <v>1</v>
      </c>
      <c r="BK81">
        <v>9.7270161810612295E-5</v>
      </c>
      <c r="BL81">
        <v>9.9999999999999995E-7</v>
      </c>
      <c r="BM81">
        <v>9.9999999999999995E-8</v>
      </c>
      <c r="BN81">
        <v>1</v>
      </c>
      <c r="BO81">
        <v>9.9999999999999995E-8</v>
      </c>
      <c r="BP81">
        <v>0.01</v>
      </c>
      <c r="BQ81">
        <v>9.9999999999999995E-7</v>
      </c>
      <c r="BR81">
        <v>3.7691795401149199E-3</v>
      </c>
      <c r="BS81">
        <v>1</v>
      </c>
      <c r="BU81">
        <v>-50</v>
      </c>
      <c r="BV81">
        <v>3.3333333333333335</v>
      </c>
      <c r="BW81">
        <v>9.9999999999999995E-7</v>
      </c>
      <c r="BX81">
        <v>7</v>
      </c>
      <c r="BY81">
        <v>1.0000000000000001E-9</v>
      </c>
      <c r="BZ81">
        <v>0.01</v>
      </c>
      <c r="CA81">
        <v>308.14999999999998</v>
      </c>
      <c r="CB81">
        <v>7</v>
      </c>
      <c r="CD81">
        <v>2.4981239666250288E-3</v>
      </c>
      <c r="CE81">
        <v>7.9239229545349284E-3</v>
      </c>
      <c r="CG81">
        <v>-63.139919669854748</v>
      </c>
      <c r="CH81">
        <v>-0.15546457998652641</v>
      </c>
      <c r="CI81">
        <v>-15</v>
      </c>
    </row>
    <row r="82" spans="2:87" x14ac:dyDescent="0.3">
      <c r="B82">
        <v>0</v>
      </c>
      <c r="C82">
        <v>0</v>
      </c>
      <c r="D82">
        <v>-2</v>
      </c>
      <c r="E82">
        <v>0</v>
      </c>
      <c r="F82">
        <v>0</v>
      </c>
      <c r="G82">
        <v>0</v>
      </c>
      <c r="H82">
        <v>0</v>
      </c>
      <c r="I82">
        <v>-1</v>
      </c>
      <c r="J82">
        <v>-1</v>
      </c>
      <c r="K82">
        <v>0</v>
      </c>
      <c r="L82">
        <v>-0.66666666666666652</v>
      </c>
      <c r="M82">
        <v>-0.19999999999999996</v>
      </c>
      <c r="O82">
        <v>0</v>
      </c>
      <c r="P82">
        <v>-0.30273875221485014</v>
      </c>
      <c r="Q82">
        <v>9.9475983006414026E-14</v>
      </c>
      <c r="R82">
        <v>-2.8421709430404007E-14</v>
      </c>
      <c r="S82">
        <v>-5.7658160622937231</v>
      </c>
      <c r="T82">
        <v>-9.6328001870998179</v>
      </c>
      <c r="U82">
        <v>-18.853402003707018</v>
      </c>
      <c r="V82">
        <v>-38.585162664539325</v>
      </c>
      <c r="W82">
        <v>0</v>
      </c>
      <c r="X82">
        <v>0</v>
      </c>
      <c r="Z82">
        <v>0.01</v>
      </c>
      <c r="AA82">
        <v>7.6231458359015489E-3</v>
      </c>
      <c r="AB82">
        <v>4.0937746798833394E-3</v>
      </c>
      <c r="AC82">
        <v>0.01</v>
      </c>
      <c r="AD82">
        <v>0.01</v>
      </c>
      <c r="AE82">
        <v>9.9999999999999995E-7</v>
      </c>
      <c r="AF82">
        <v>1E-3</v>
      </c>
      <c r="AG82">
        <v>1E-3</v>
      </c>
      <c r="AH82">
        <v>1E-3</v>
      </c>
      <c r="AI82">
        <v>1E-3</v>
      </c>
      <c r="AJ82">
        <v>0.01</v>
      </c>
      <c r="AK82">
        <v>0.01</v>
      </c>
      <c r="AL82">
        <v>1E-3</v>
      </c>
      <c r="AM82">
        <v>1E-3</v>
      </c>
      <c r="AN82" s="15">
        <v>1E-3</v>
      </c>
      <c r="AO82" s="15">
        <v>1E-3</v>
      </c>
      <c r="AP82" s="15">
        <v>1E-3</v>
      </c>
      <c r="AQ82" s="15">
        <v>0.01</v>
      </c>
      <c r="AR82" s="15">
        <v>7.2628313326073078E-5</v>
      </c>
      <c r="AS82">
        <v>0.01</v>
      </c>
      <c r="AT82">
        <v>0.01</v>
      </c>
      <c r="AU82">
        <v>0.01</v>
      </c>
      <c r="AV82">
        <v>5.1697848011015971E-4</v>
      </c>
      <c r="AW82">
        <v>0.01</v>
      </c>
      <c r="AX82" s="15">
        <v>1.0000000000000001E-9</v>
      </c>
      <c r="AY82" s="15">
        <v>1E-3</v>
      </c>
      <c r="AZ82">
        <v>2.4981239666250288E-6</v>
      </c>
      <c r="BA82">
        <v>1E-3</v>
      </c>
      <c r="BB82">
        <v>2.4981239666250288E-6</v>
      </c>
      <c r="BC82">
        <v>1E-3</v>
      </c>
      <c r="BD82" s="15">
        <v>7.9239229545349289E-6</v>
      </c>
      <c r="BE82" s="15">
        <v>0.01</v>
      </c>
      <c r="BF82">
        <v>1.6815052133843081E-5</v>
      </c>
      <c r="BG82">
        <v>9.9999999999999995E-7</v>
      </c>
      <c r="BH82">
        <v>8.6933366943359451E-7</v>
      </c>
      <c r="BI82">
        <v>0.01</v>
      </c>
      <c r="BJ82">
        <v>1</v>
      </c>
      <c r="BK82">
        <v>9.7270161810612295E-5</v>
      </c>
      <c r="BL82">
        <v>9.9999999999999995E-7</v>
      </c>
      <c r="BM82">
        <v>9.9999999999999995E-8</v>
      </c>
      <c r="BN82">
        <v>1</v>
      </c>
      <c r="BO82">
        <v>9.9999999999999995E-8</v>
      </c>
      <c r="BP82">
        <v>0.01</v>
      </c>
      <c r="BQ82">
        <v>9.9999999999999995E-7</v>
      </c>
      <c r="BR82">
        <v>3.7691795401149199E-3</v>
      </c>
      <c r="BS82">
        <v>1</v>
      </c>
      <c r="BU82">
        <v>-50</v>
      </c>
      <c r="BV82">
        <v>3.3333333333333335</v>
      </c>
      <c r="BW82">
        <v>9.9999999999999995E-7</v>
      </c>
      <c r="BX82">
        <v>7</v>
      </c>
      <c r="BY82">
        <v>1.0000000000000001E-9</v>
      </c>
      <c r="BZ82">
        <v>0.01</v>
      </c>
      <c r="CA82">
        <v>308.14999999999998</v>
      </c>
      <c r="CB82">
        <v>7</v>
      </c>
      <c r="CD82">
        <v>2.4981239666250288E-3</v>
      </c>
      <c r="CE82">
        <v>7.9239229545349284E-3</v>
      </c>
      <c r="CG82">
        <v>-63.139919669854748</v>
      </c>
      <c r="CH82">
        <v>-0.15546457998652641</v>
      </c>
      <c r="CI82">
        <v>-15</v>
      </c>
    </row>
    <row r="83" spans="2:87" x14ac:dyDescent="0.3">
      <c r="B83">
        <v>0</v>
      </c>
      <c r="C83">
        <v>0</v>
      </c>
      <c r="D83">
        <v>-2</v>
      </c>
      <c r="E83">
        <v>0</v>
      </c>
      <c r="F83">
        <v>0</v>
      </c>
      <c r="G83">
        <v>0</v>
      </c>
      <c r="H83">
        <v>0</v>
      </c>
      <c r="I83">
        <v>-1</v>
      </c>
      <c r="J83">
        <v>0</v>
      </c>
      <c r="K83">
        <v>0</v>
      </c>
      <c r="L83">
        <v>0.33333333333333348</v>
      </c>
      <c r="M83">
        <v>0.10000000000000003</v>
      </c>
      <c r="O83">
        <v>0</v>
      </c>
      <c r="P83">
        <v>0</v>
      </c>
      <c r="Q83">
        <v>1.4210854715202004E-14</v>
      </c>
      <c r="R83">
        <v>2.8421709430404007E-14</v>
      </c>
      <c r="S83">
        <v>-7.1054273576010019E-14</v>
      </c>
      <c r="T83">
        <v>-0.70135500160832009</v>
      </c>
      <c r="U83">
        <v>-18.853402003707018</v>
      </c>
      <c r="V83">
        <v>-38.585162664539325</v>
      </c>
      <c r="W83">
        <v>0</v>
      </c>
      <c r="X83">
        <v>0</v>
      </c>
      <c r="Z83">
        <v>0.01</v>
      </c>
      <c r="AA83">
        <v>0.01</v>
      </c>
      <c r="AB83">
        <v>1.5346785707640017E-5</v>
      </c>
      <c r="AC83">
        <v>3.7488105496020771E-5</v>
      </c>
      <c r="AD83">
        <v>3.2164118574093556E-5</v>
      </c>
      <c r="AE83">
        <v>9.9999999999999995E-7</v>
      </c>
      <c r="AF83">
        <v>1E-3</v>
      </c>
      <c r="AG83">
        <v>1E-3</v>
      </c>
      <c r="AH83">
        <v>1E-3</v>
      </c>
      <c r="AI83">
        <v>1E-3</v>
      </c>
      <c r="AJ83">
        <v>0.01</v>
      </c>
      <c r="AK83">
        <v>3.056633740975687E-4</v>
      </c>
      <c r="AL83">
        <v>1E-3</v>
      </c>
      <c r="AM83">
        <v>1E-3</v>
      </c>
      <c r="AN83" s="15">
        <v>1E-3</v>
      </c>
      <c r="AO83" s="15">
        <v>1E-3</v>
      </c>
      <c r="AP83" s="15">
        <v>1E-3</v>
      </c>
      <c r="AQ83" s="15">
        <v>0.01</v>
      </c>
      <c r="AR83" s="15">
        <v>7.2628313326073078E-5</v>
      </c>
      <c r="AS83">
        <v>0.01</v>
      </c>
      <c r="AT83">
        <v>0.01</v>
      </c>
      <c r="AU83">
        <v>0.01</v>
      </c>
      <c r="AV83">
        <v>5.1697848011015971E-4</v>
      </c>
      <c r="AW83">
        <v>0.01</v>
      </c>
      <c r="AX83" s="15">
        <v>1.0000000000000001E-9</v>
      </c>
      <c r="AY83" s="15">
        <v>1E-3</v>
      </c>
      <c r="AZ83">
        <v>2.4981239666250288E-6</v>
      </c>
      <c r="BA83">
        <v>1E-3</v>
      </c>
      <c r="BB83">
        <v>2.4981239666250288E-6</v>
      </c>
      <c r="BC83">
        <v>1E-3</v>
      </c>
      <c r="BD83" s="15">
        <v>2.7727615470639873E-3</v>
      </c>
      <c r="BE83" s="15">
        <v>0.01</v>
      </c>
      <c r="BF83">
        <v>1.6815052133843081E-5</v>
      </c>
      <c r="BG83">
        <v>9.9999999999999995E-7</v>
      </c>
      <c r="BH83">
        <v>8.6933366943359451E-7</v>
      </c>
      <c r="BI83">
        <v>0.01</v>
      </c>
      <c r="BJ83">
        <v>1</v>
      </c>
      <c r="BK83">
        <v>9.7270161810612295E-5</v>
      </c>
      <c r="BL83">
        <v>9.9999999999999995E-7</v>
      </c>
      <c r="BM83">
        <v>9.9999999999999995E-8</v>
      </c>
      <c r="BN83">
        <v>1</v>
      </c>
      <c r="BO83">
        <v>9.9999999999999995E-8</v>
      </c>
      <c r="BP83">
        <v>0.01</v>
      </c>
      <c r="BQ83">
        <v>9.9999999999999995E-7</v>
      </c>
      <c r="BR83">
        <v>3.7691795401149199E-3</v>
      </c>
      <c r="BS83">
        <v>1</v>
      </c>
      <c r="BU83">
        <v>-50</v>
      </c>
      <c r="BV83">
        <v>3.3333333333333335</v>
      </c>
      <c r="BW83">
        <v>9.9999999999999995E-7</v>
      </c>
      <c r="BX83">
        <v>7</v>
      </c>
      <c r="BY83">
        <v>1.0000000000000001E-9</v>
      </c>
      <c r="BZ83">
        <v>0.01</v>
      </c>
      <c r="CA83">
        <v>308.14999999999998</v>
      </c>
      <c r="CB83">
        <v>7</v>
      </c>
      <c r="CD83">
        <v>2.4981239666250288E-3</v>
      </c>
      <c r="CE83">
        <v>2.7727615470639875</v>
      </c>
      <c r="CG83">
        <v>-63.139919669854748</v>
      </c>
      <c r="CH83">
        <v>-0.15546457998652641</v>
      </c>
      <c r="CI83">
        <v>-15</v>
      </c>
    </row>
    <row r="84" spans="2:87" x14ac:dyDescent="0.3">
      <c r="B84">
        <v>0</v>
      </c>
      <c r="C84">
        <v>0</v>
      </c>
      <c r="D84">
        <v>-2</v>
      </c>
      <c r="E84">
        <v>0</v>
      </c>
      <c r="F84">
        <v>0</v>
      </c>
      <c r="G84">
        <v>0</v>
      </c>
      <c r="H84">
        <v>0</v>
      </c>
      <c r="I84">
        <v>0</v>
      </c>
      <c r="J84">
        <v>-1</v>
      </c>
      <c r="K84">
        <v>0</v>
      </c>
      <c r="L84">
        <v>0.33333333333333348</v>
      </c>
      <c r="M84">
        <v>0.10000000000000003</v>
      </c>
      <c r="O84">
        <v>0</v>
      </c>
      <c r="P84">
        <v>-0.30273875221485014</v>
      </c>
      <c r="Q84">
        <v>9.9475983006414026E-14</v>
      </c>
      <c r="R84">
        <v>-2.8421709430404007E-14</v>
      </c>
      <c r="S84">
        <v>-5.7658160622937231</v>
      </c>
      <c r="T84">
        <v>-9.6328001870998179</v>
      </c>
      <c r="U84">
        <v>-18.853402003707018</v>
      </c>
      <c r="V84">
        <v>-23.585162664539325</v>
      </c>
      <c r="W84">
        <v>0</v>
      </c>
      <c r="X84">
        <v>0</v>
      </c>
      <c r="Z84">
        <v>0.01</v>
      </c>
      <c r="AA84">
        <v>7.6231458359015489E-3</v>
      </c>
      <c r="AB84">
        <v>4.0937746798833394E-3</v>
      </c>
      <c r="AC84">
        <v>0.01</v>
      </c>
      <c r="AD84">
        <v>0.01</v>
      </c>
      <c r="AE84">
        <v>9.9999999999999995E-7</v>
      </c>
      <c r="AF84">
        <v>1E-3</v>
      </c>
      <c r="AG84">
        <v>1E-3</v>
      </c>
      <c r="AH84">
        <v>1E-3</v>
      </c>
      <c r="AI84">
        <v>1E-3</v>
      </c>
      <c r="AJ84">
        <v>0.01</v>
      </c>
      <c r="AK84">
        <v>0.01</v>
      </c>
      <c r="AL84">
        <v>1E-3</v>
      </c>
      <c r="AM84">
        <v>1E-3</v>
      </c>
      <c r="AN84" s="15">
        <v>1E-3</v>
      </c>
      <c r="AO84" s="15">
        <v>1E-3</v>
      </c>
      <c r="AP84" s="15">
        <v>1E-3</v>
      </c>
      <c r="AQ84" s="15">
        <v>0.01</v>
      </c>
      <c r="AR84" s="15">
        <v>7.2628313326073078E-5</v>
      </c>
      <c r="AS84">
        <v>0.01</v>
      </c>
      <c r="AT84">
        <v>0.01</v>
      </c>
      <c r="AU84">
        <v>0.01</v>
      </c>
      <c r="AV84">
        <v>5.1697848011015971E-4</v>
      </c>
      <c r="AW84">
        <v>0.01</v>
      </c>
      <c r="AX84" s="15">
        <v>1.0000000000000001E-9</v>
      </c>
      <c r="AY84" s="15">
        <v>1E-3</v>
      </c>
      <c r="AZ84">
        <v>2.4981239666250288E-6</v>
      </c>
      <c r="BA84">
        <v>1E-3</v>
      </c>
      <c r="BB84">
        <v>2.4981239666250288E-6</v>
      </c>
      <c r="BC84">
        <v>1E-3</v>
      </c>
      <c r="BD84" s="15">
        <v>7.9239229545349289E-6</v>
      </c>
      <c r="BE84" s="15">
        <v>0.01</v>
      </c>
      <c r="BF84">
        <v>1.6815052133843081E-5</v>
      </c>
      <c r="BG84">
        <v>9.9999999999999995E-7</v>
      </c>
      <c r="BH84">
        <v>8.6933366943359451E-7</v>
      </c>
      <c r="BI84">
        <v>0.01</v>
      </c>
      <c r="BJ84">
        <v>1</v>
      </c>
      <c r="BK84">
        <v>9.7270161810612295E-5</v>
      </c>
      <c r="BL84">
        <v>9.9999999999999995E-7</v>
      </c>
      <c r="BM84">
        <v>9.9999999999999995E-8</v>
      </c>
      <c r="BN84">
        <v>1</v>
      </c>
      <c r="BO84">
        <v>9.9999999999999995E-8</v>
      </c>
      <c r="BP84">
        <v>0.01</v>
      </c>
      <c r="BQ84">
        <v>9.9999999999999995E-7</v>
      </c>
      <c r="BR84">
        <v>3.7691795401149199E-3</v>
      </c>
      <c r="BS84">
        <v>1</v>
      </c>
      <c r="BU84">
        <v>-50</v>
      </c>
      <c r="BV84">
        <v>3.3333333333333335</v>
      </c>
      <c r="BW84">
        <v>9.9999999999999995E-7</v>
      </c>
      <c r="BX84">
        <v>7</v>
      </c>
      <c r="BY84">
        <v>1.0000000000000001E-9</v>
      </c>
      <c r="BZ84">
        <v>0.01</v>
      </c>
      <c r="CA84">
        <v>308.14999999999998</v>
      </c>
      <c r="CB84">
        <v>7</v>
      </c>
      <c r="CD84">
        <v>2.4981239666250288E-3</v>
      </c>
      <c r="CE84">
        <v>7.9239229545349284E-3</v>
      </c>
      <c r="CG84">
        <v>-63.139919669854748</v>
      </c>
      <c r="CH84">
        <v>-0.15546457998652641</v>
      </c>
      <c r="CI84">
        <v>-15</v>
      </c>
    </row>
    <row r="85" spans="2:87" x14ac:dyDescent="0.3">
      <c r="B85">
        <v>0</v>
      </c>
      <c r="C85">
        <v>0</v>
      </c>
      <c r="D85">
        <v>-2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1.3333333333333335</v>
      </c>
      <c r="M85">
        <v>0.4</v>
      </c>
      <c r="O85">
        <v>0</v>
      </c>
      <c r="P85">
        <v>0</v>
      </c>
      <c r="Q85">
        <v>1.4210854715202004E-14</v>
      </c>
      <c r="R85">
        <v>2.8421709430404007E-14</v>
      </c>
      <c r="S85">
        <v>-7.1054273576010019E-14</v>
      </c>
      <c r="T85">
        <v>-0.70135500160832009</v>
      </c>
      <c r="U85">
        <v>-18.853402003707018</v>
      </c>
      <c r="V85">
        <v>-23.585162664539325</v>
      </c>
      <c r="W85">
        <v>0</v>
      </c>
      <c r="X85">
        <v>0</v>
      </c>
      <c r="Z85">
        <v>0.01</v>
      </c>
      <c r="AA85">
        <v>0.01</v>
      </c>
      <c r="AB85">
        <v>1.5346785707640017E-5</v>
      </c>
      <c r="AC85">
        <v>3.7488105496020771E-5</v>
      </c>
      <c r="AD85">
        <v>3.2164118574093556E-5</v>
      </c>
      <c r="AE85">
        <v>9.9999999999999995E-7</v>
      </c>
      <c r="AF85">
        <v>1E-3</v>
      </c>
      <c r="AG85">
        <v>1E-3</v>
      </c>
      <c r="AH85">
        <v>1E-3</v>
      </c>
      <c r="AI85">
        <v>1E-3</v>
      </c>
      <c r="AJ85">
        <v>0.01</v>
      </c>
      <c r="AK85">
        <v>3.056633740975687E-4</v>
      </c>
      <c r="AL85">
        <v>1E-3</v>
      </c>
      <c r="AM85">
        <v>1E-3</v>
      </c>
      <c r="AN85" s="15">
        <v>1E-3</v>
      </c>
      <c r="AO85" s="15">
        <v>1E-3</v>
      </c>
      <c r="AP85" s="15">
        <v>1E-3</v>
      </c>
      <c r="AQ85" s="15">
        <v>0.01</v>
      </c>
      <c r="AR85" s="15">
        <v>7.2628313326073078E-5</v>
      </c>
      <c r="AS85">
        <v>0.01</v>
      </c>
      <c r="AT85">
        <v>0.01</v>
      </c>
      <c r="AU85">
        <v>0.01</v>
      </c>
      <c r="AV85">
        <v>5.1697848011015971E-4</v>
      </c>
      <c r="AW85">
        <v>0.01</v>
      </c>
      <c r="AX85" s="15">
        <v>1.0000000000000001E-9</v>
      </c>
      <c r="AY85" s="15">
        <v>1E-3</v>
      </c>
      <c r="AZ85">
        <v>2.4981239666250288E-6</v>
      </c>
      <c r="BA85">
        <v>1E-3</v>
      </c>
      <c r="BB85">
        <v>2.4981239666250288E-6</v>
      </c>
      <c r="BC85">
        <v>1E-3</v>
      </c>
      <c r="BD85" s="15">
        <v>2.7727615470639873E-3</v>
      </c>
      <c r="BE85" s="15">
        <v>0.01</v>
      </c>
      <c r="BF85">
        <v>1.6815052133843081E-5</v>
      </c>
      <c r="BG85">
        <v>9.9999999999999995E-7</v>
      </c>
      <c r="BH85">
        <v>8.6933366943359451E-7</v>
      </c>
      <c r="BI85">
        <v>0.01</v>
      </c>
      <c r="BJ85">
        <v>1</v>
      </c>
      <c r="BK85">
        <v>9.7270161810612295E-5</v>
      </c>
      <c r="BL85">
        <v>9.9999999999999995E-7</v>
      </c>
      <c r="BM85">
        <v>9.9999999999999995E-8</v>
      </c>
      <c r="BN85">
        <v>1</v>
      </c>
      <c r="BO85">
        <v>9.9999999999999995E-8</v>
      </c>
      <c r="BP85">
        <v>0.01</v>
      </c>
      <c r="BQ85">
        <v>9.9999999999999995E-7</v>
      </c>
      <c r="BR85">
        <v>3.7691795401149199E-3</v>
      </c>
      <c r="BS85">
        <v>1</v>
      </c>
      <c r="BU85">
        <v>-50</v>
      </c>
      <c r="BV85">
        <v>3.3333333333333335</v>
      </c>
      <c r="BW85">
        <v>9.9999999999999995E-7</v>
      </c>
      <c r="BX85">
        <v>7</v>
      </c>
      <c r="BY85">
        <v>1.0000000000000001E-9</v>
      </c>
      <c r="BZ85">
        <v>0.01</v>
      </c>
      <c r="CA85">
        <v>308.14999999999998</v>
      </c>
      <c r="CB85">
        <v>7</v>
      </c>
      <c r="CD85">
        <v>2.4981239666250288E-3</v>
      </c>
      <c r="CE85">
        <v>2.7727615470639875</v>
      </c>
      <c r="CG85">
        <v>-63.139919669854748</v>
      </c>
      <c r="CH85">
        <v>-0.15546457998652641</v>
      </c>
      <c r="CI85">
        <v>-15</v>
      </c>
    </row>
    <row r="86" spans="2:87" x14ac:dyDescent="0.3">
      <c r="B86">
        <v>0</v>
      </c>
      <c r="C86">
        <v>0</v>
      </c>
      <c r="D86">
        <v>-2</v>
      </c>
      <c r="E86">
        <v>0</v>
      </c>
      <c r="F86">
        <v>0</v>
      </c>
      <c r="G86">
        <v>0</v>
      </c>
      <c r="H86">
        <v>0</v>
      </c>
      <c r="I86">
        <v>1</v>
      </c>
      <c r="J86">
        <v>-1</v>
      </c>
      <c r="K86">
        <v>0</v>
      </c>
      <c r="L86">
        <v>1.3333333333333335</v>
      </c>
      <c r="M86">
        <v>0.4</v>
      </c>
      <c r="O86">
        <v>0</v>
      </c>
      <c r="P86">
        <v>-0.30273875221485014</v>
      </c>
      <c r="Q86">
        <v>9.9475983006414026E-14</v>
      </c>
      <c r="R86">
        <v>-2.8421709430404007E-14</v>
      </c>
      <c r="S86">
        <v>-5.7658160622937231</v>
      </c>
      <c r="T86">
        <v>-9.6328001870998179</v>
      </c>
      <c r="U86">
        <v>-18.853402003707018</v>
      </c>
      <c r="V86">
        <v>-8.5851626645393253</v>
      </c>
      <c r="W86">
        <v>0</v>
      </c>
      <c r="X86">
        <v>0</v>
      </c>
      <c r="Z86">
        <v>0.01</v>
      </c>
      <c r="AA86">
        <v>7.6231458359015489E-3</v>
      </c>
      <c r="AB86">
        <v>4.0937746798833394E-3</v>
      </c>
      <c r="AC86">
        <v>0.01</v>
      </c>
      <c r="AD86">
        <v>0.01</v>
      </c>
      <c r="AE86">
        <v>9.9999999999999995E-7</v>
      </c>
      <c r="AF86">
        <v>1E-3</v>
      </c>
      <c r="AG86">
        <v>1E-3</v>
      </c>
      <c r="AH86">
        <v>1E-3</v>
      </c>
      <c r="AI86">
        <v>1E-3</v>
      </c>
      <c r="AJ86">
        <v>0.01</v>
      </c>
      <c r="AK86">
        <v>0.01</v>
      </c>
      <c r="AL86">
        <v>1E-3</v>
      </c>
      <c r="AM86">
        <v>1E-3</v>
      </c>
      <c r="AN86" s="15">
        <v>1E-3</v>
      </c>
      <c r="AO86" s="15">
        <v>1E-3</v>
      </c>
      <c r="AP86" s="15">
        <v>1E-3</v>
      </c>
      <c r="AQ86" s="15">
        <v>0.01</v>
      </c>
      <c r="AR86" s="15">
        <v>7.2628313326073078E-5</v>
      </c>
      <c r="AS86">
        <v>0.01</v>
      </c>
      <c r="AT86">
        <v>0.01</v>
      </c>
      <c r="AU86">
        <v>0.01</v>
      </c>
      <c r="AV86">
        <v>5.1697848011015971E-4</v>
      </c>
      <c r="AW86">
        <v>0.01</v>
      </c>
      <c r="AX86" s="15">
        <v>1.0000000000000001E-9</v>
      </c>
      <c r="AY86" s="15">
        <v>1E-3</v>
      </c>
      <c r="AZ86">
        <v>2.4981239666250288E-6</v>
      </c>
      <c r="BA86">
        <v>1E-3</v>
      </c>
      <c r="BB86">
        <v>2.4981239666250288E-6</v>
      </c>
      <c r="BC86">
        <v>1E-3</v>
      </c>
      <c r="BD86" s="15">
        <v>7.9239229545349289E-6</v>
      </c>
      <c r="BE86" s="15">
        <v>0.01</v>
      </c>
      <c r="BF86">
        <v>1.6815052133843081E-5</v>
      </c>
      <c r="BG86">
        <v>9.9999999999999995E-7</v>
      </c>
      <c r="BH86">
        <v>8.6933366943359451E-7</v>
      </c>
      <c r="BI86">
        <v>0.01</v>
      </c>
      <c r="BJ86">
        <v>1</v>
      </c>
      <c r="BK86">
        <v>9.7270161810612295E-5</v>
      </c>
      <c r="BL86">
        <v>9.9999999999999995E-7</v>
      </c>
      <c r="BM86">
        <v>9.9999999999999995E-8</v>
      </c>
      <c r="BN86">
        <v>1</v>
      </c>
      <c r="BO86">
        <v>9.9999999999999995E-8</v>
      </c>
      <c r="BP86">
        <v>0.01</v>
      </c>
      <c r="BQ86">
        <v>9.9999999999999995E-7</v>
      </c>
      <c r="BR86">
        <v>3.7691795401149199E-3</v>
      </c>
      <c r="BS86">
        <v>1</v>
      </c>
      <c r="BU86">
        <v>-50</v>
      </c>
      <c r="BV86">
        <v>3.3333333333333335</v>
      </c>
      <c r="BW86">
        <v>9.9999999999999995E-7</v>
      </c>
      <c r="BX86">
        <v>7</v>
      </c>
      <c r="BY86">
        <v>1.0000000000000001E-9</v>
      </c>
      <c r="BZ86">
        <v>0.01</v>
      </c>
      <c r="CA86">
        <v>308.14999999999998</v>
      </c>
      <c r="CB86">
        <v>7</v>
      </c>
      <c r="CD86">
        <v>2.4981239666250288E-3</v>
      </c>
      <c r="CE86">
        <v>7.9239229545349284E-3</v>
      </c>
      <c r="CG86">
        <v>-63.139919669854748</v>
      </c>
      <c r="CH86">
        <v>-0.15546457998652641</v>
      </c>
      <c r="CI86">
        <v>-15</v>
      </c>
    </row>
    <row r="87" spans="2:87" x14ac:dyDescent="0.3">
      <c r="B87">
        <v>0</v>
      </c>
      <c r="C87">
        <v>0</v>
      </c>
      <c r="D87">
        <v>-2</v>
      </c>
      <c r="E87">
        <v>0</v>
      </c>
      <c r="F87">
        <v>0</v>
      </c>
      <c r="G87">
        <v>0</v>
      </c>
      <c r="H87">
        <v>0</v>
      </c>
      <c r="I87">
        <v>1</v>
      </c>
      <c r="J87">
        <v>0</v>
      </c>
      <c r="K87">
        <v>0</v>
      </c>
      <c r="L87">
        <v>2.3333333333333335</v>
      </c>
      <c r="M87">
        <v>0.70000000000000007</v>
      </c>
      <c r="O87">
        <v>0</v>
      </c>
      <c r="P87">
        <v>0</v>
      </c>
      <c r="Q87">
        <v>1.4210854715202004E-14</v>
      </c>
      <c r="R87">
        <v>2.8421709430404007E-14</v>
      </c>
      <c r="S87">
        <v>-7.1054273576010019E-14</v>
      </c>
      <c r="T87">
        <v>-0.70135500160832009</v>
      </c>
      <c r="U87">
        <v>-18.853402003707018</v>
      </c>
      <c r="V87">
        <v>-8.5851626645393253</v>
      </c>
      <c r="W87">
        <v>0</v>
      </c>
      <c r="X87">
        <v>0</v>
      </c>
      <c r="Z87">
        <v>0.01</v>
      </c>
      <c r="AA87">
        <v>0.01</v>
      </c>
      <c r="AB87">
        <v>1.5346785707640017E-5</v>
      </c>
      <c r="AC87">
        <v>3.7488105496020771E-5</v>
      </c>
      <c r="AD87">
        <v>3.2164118574093556E-5</v>
      </c>
      <c r="AE87">
        <v>9.9999999999999995E-7</v>
      </c>
      <c r="AF87">
        <v>1E-3</v>
      </c>
      <c r="AG87">
        <v>1E-3</v>
      </c>
      <c r="AH87">
        <v>1E-3</v>
      </c>
      <c r="AI87">
        <v>1E-3</v>
      </c>
      <c r="AJ87">
        <v>0.01</v>
      </c>
      <c r="AK87">
        <v>3.056633740975687E-4</v>
      </c>
      <c r="AL87">
        <v>1E-3</v>
      </c>
      <c r="AM87">
        <v>1E-3</v>
      </c>
      <c r="AN87" s="15">
        <v>1E-3</v>
      </c>
      <c r="AO87" s="15">
        <v>1E-3</v>
      </c>
      <c r="AP87" s="15">
        <v>1E-3</v>
      </c>
      <c r="AQ87" s="15">
        <v>0.01</v>
      </c>
      <c r="AR87" s="15">
        <v>7.2628313326073078E-5</v>
      </c>
      <c r="AS87">
        <v>0.01</v>
      </c>
      <c r="AT87">
        <v>0.01</v>
      </c>
      <c r="AU87">
        <v>0.01</v>
      </c>
      <c r="AV87">
        <v>5.1697848011015971E-4</v>
      </c>
      <c r="AW87">
        <v>0.01</v>
      </c>
      <c r="AX87" s="15">
        <v>1.0000000000000001E-9</v>
      </c>
      <c r="AY87" s="15">
        <v>1E-3</v>
      </c>
      <c r="AZ87">
        <v>2.4981239666250288E-6</v>
      </c>
      <c r="BA87">
        <v>1E-3</v>
      </c>
      <c r="BB87">
        <v>2.4981239666250288E-6</v>
      </c>
      <c r="BC87">
        <v>1E-3</v>
      </c>
      <c r="BD87" s="15">
        <v>2.7727615470639873E-3</v>
      </c>
      <c r="BE87" s="15">
        <v>0.01</v>
      </c>
      <c r="BF87">
        <v>1.6815052133843081E-5</v>
      </c>
      <c r="BG87">
        <v>9.9999999999999995E-7</v>
      </c>
      <c r="BH87">
        <v>8.6933366943359451E-7</v>
      </c>
      <c r="BI87">
        <v>0.01</v>
      </c>
      <c r="BJ87">
        <v>1</v>
      </c>
      <c r="BK87">
        <v>9.7270161810612295E-5</v>
      </c>
      <c r="BL87">
        <v>9.9999999999999995E-7</v>
      </c>
      <c r="BM87">
        <v>9.9999999999999995E-8</v>
      </c>
      <c r="BN87">
        <v>1</v>
      </c>
      <c r="BO87">
        <v>9.9999999999999995E-8</v>
      </c>
      <c r="BP87">
        <v>0.01</v>
      </c>
      <c r="BQ87">
        <v>9.9999999999999995E-7</v>
      </c>
      <c r="BR87">
        <v>3.7691795401149199E-3</v>
      </c>
      <c r="BS87">
        <v>1</v>
      </c>
      <c r="BU87">
        <v>-50</v>
      </c>
      <c r="BV87">
        <v>3.3333333333333335</v>
      </c>
      <c r="BW87">
        <v>9.9999999999999995E-7</v>
      </c>
      <c r="BX87">
        <v>7</v>
      </c>
      <c r="BY87">
        <v>1.0000000000000001E-9</v>
      </c>
      <c r="BZ87">
        <v>0.01</v>
      </c>
      <c r="CA87">
        <v>308.14999999999998</v>
      </c>
      <c r="CB87">
        <v>7</v>
      </c>
      <c r="CD87">
        <v>2.4981239666250288E-3</v>
      </c>
      <c r="CE87">
        <v>2.7727615470639875</v>
      </c>
      <c r="CG87">
        <v>-63.139919669854748</v>
      </c>
      <c r="CH87">
        <v>-0.15546457998652641</v>
      </c>
      <c r="CI87">
        <v>-15</v>
      </c>
    </row>
    <row r="88" spans="2:87" x14ac:dyDescent="0.3">
      <c r="B88">
        <v>0</v>
      </c>
      <c r="C88">
        <v>0</v>
      </c>
      <c r="D88">
        <v>-1</v>
      </c>
      <c r="E88">
        <v>0</v>
      </c>
      <c r="F88">
        <v>0</v>
      </c>
      <c r="G88">
        <v>0</v>
      </c>
      <c r="H88">
        <v>0</v>
      </c>
      <c r="I88">
        <v>-1</v>
      </c>
      <c r="J88">
        <v>-1</v>
      </c>
      <c r="K88">
        <v>0</v>
      </c>
      <c r="L88">
        <v>0.33333333333333348</v>
      </c>
      <c r="M88">
        <v>0.10000000000000003</v>
      </c>
      <c r="O88">
        <v>0</v>
      </c>
      <c r="P88">
        <v>0</v>
      </c>
      <c r="Q88">
        <v>1.4210854715202004E-14</v>
      </c>
      <c r="R88">
        <v>2.8421709430404007E-14</v>
      </c>
      <c r="S88">
        <v>-7.1054273576010019E-14</v>
      </c>
      <c r="T88">
        <v>-0.70135500160832009</v>
      </c>
      <c r="U88">
        <v>-18.853402003707018</v>
      </c>
      <c r="V88">
        <v>-38.585162664539325</v>
      </c>
      <c r="W88">
        <v>0</v>
      </c>
      <c r="X88">
        <v>0</v>
      </c>
      <c r="Z88">
        <v>0.01</v>
      </c>
      <c r="AA88">
        <v>0.01</v>
      </c>
      <c r="AB88">
        <v>1.5346785707640017E-5</v>
      </c>
      <c r="AC88">
        <v>3.7488105496020771E-5</v>
      </c>
      <c r="AD88">
        <v>3.2164118574093556E-5</v>
      </c>
      <c r="AE88">
        <v>9.9999999999999995E-7</v>
      </c>
      <c r="AF88">
        <v>1E-3</v>
      </c>
      <c r="AG88">
        <v>1E-3</v>
      </c>
      <c r="AH88">
        <v>1E-3</v>
      </c>
      <c r="AI88">
        <v>1E-3</v>
      </c>
      <c r="AJ88">
        <v>0.01</v>
      </c>
      <c r="AK88">
        <v>3.056633740975687E-4</v>
      </c>
      <c r="AL88">
        <v>1E-3</v>
      </c>
      <c r="AM88">
        <v>1E-3</v>
      </c>
      <c r="AN88" s="15">
        <v>1E-3</v>
      </c>
      <c r="AO88" s="15">
        <v>1E-3</v>
      </c>
      <c r="AP88" s="15">
        <v>1E-3</v>
      </c>
      <c r="AQ88" s="15">
        <v>0.01</v>
      </c>
      <c r="AR88" s="15">
        <v>7.2628313326073078E-5</v>
      </c>
      <c r="AS88">
        <v>0.01</v>
      </c>
      <c r="AT88">
        <v>0.01</v>
      </c>
      <c r="AU88">
        <v>0.01</v>
      </c>
      <c r="AV88">
        <v>5.1697848011015971E-4</v>
      </c>
      <c r="AW88">
        <v>0.01</v>
      </c>
      <c r="AX88" s="15">
        <v>1.0000000000000001E-9</v>
      </c>
      <c r="AY88" s="15">
        <v>1E-3</v>
      </c>
      <c r="AZ88">
        <v>2.4981239666250288E-6</v>
      </c>
      <c r="BA88">
        <v>1E-3</v>
      </c>
      <c r="BB88">
        <v>2.4981239666250288E-6</v>
      </c>
      <c r="BC88">
        <v>1E-3</v>
      </c>
      <c r="BD88" s="15">
        <v>7.9239229545349289E-6</v>
      </c>
      <c r="BE88" s="15">
        <v>0.01</v>
      </c>
      <c r="BF88">
        <v>1.6815052133843081E-5</v>
      </c>
      <c r="BG88">
        <v>9.9999999999999995E-7</v>
      </c>
      <c r="BH88">
        <v>8.6933366943359451E-7</v>
      </c>
      <c r="BI88">
        <v>0.01</v>
      </c>
      <c r="BJ88">
        <v>1</v>
      </c>
      <c r="BK88">
        <v>9.7270161810612295E-5</v>
      </c>
      <c r="BL88">
        <v>9.9999999999999995E-7</v>
      </c>
      <c r="BM88">
        <v>9.9999999999999995E-8</v>
      </c>
      <c r="BN88">
        <v>1</v>
      </c>
      <c r="BO88">
        <v>9.9999999999999995E-8</v>
      </c>
      <c r="BP88">
        <v>0.01</v>
      </c>
      <c r="BQ88">
        <v>9.9999999999999995E-7</v>
      </c>
      <c r="BR88">
        <v>3.7691795401149199E-3</v>
      </c>
      <c r="BS88">
        <v>1</v>
      </c>
      <c r="BU88">
        <v>-50</v>
      </c>
      <c r="BV88">
        <v>3.3333333333333335</v>
      </c>
      <c r="BW88">
        <v>9.9999999999999995E-7</v>
      </c>
      <c r="BX88">
        <v>7</v>
      </c>
      <c r="BY88">
        <v>1.0000000000000001E-9</v>
      </c>
      <c r="BZ88">
        <v>0.01</v>
      </c>
      <c r="CA88">
        <v>308.14999999999998</v>
      </c>
      <c r="CB88">
        <v>7</v>
      </c>
      <c r="CD88">
        <v>2.4981239666250288E-3</v>
      </c>
      <c r="CE88">
        <v>7.9239229545349284E-3</v>
      </c>
      <c r="CG88">
        <v>-63.139919669854748</v>
      </c>
      <c r="CH88">
        <v>-0.15546457998652641</v>
      </c>
      <c r="CI88">
        <v>-15</v>
      </c>
    </row>
    <row r="89" spans="2:87" x14ac:dyDescent="0.3">
      <c r="B89">
        <v>0</v>
      </c>
      <c r="C89">
        <v>0</v>
      </c>
      <c r="D89">
        <v>-1</v>
      </c>
      <c r="E89">
        <v>0</v>
      </c>
      <c r="F89">
        <v>0</v>
      </c>
      <c r="G89">
        <v>0</v>
      </c>
      <c r="H89">
        <v>0</v>
      </c>
      <c r="I89">
        <v>0</v>
      </c>
      <c r="J89">
        <v>-1</v>
      </c>
      <c r="K89">
        <v>0</v>
      </c>
      <c r="L89">
        <v>1.3333333333333335</v>
      </c>
      <c r="M89">
        <v>0.4</v>
      </c>
      <c r="O89">
        <v>0</v>
      </c>
      <c r="P89">
        <v>0</v>
      </c>
      <c r="Q89">
        <v>1.4210854715202004E-14</v>
      </c>
      <c r="R89">
        <v>2.8421709430404007E-14</v>
      </c>
      <c r="S89">
        <v>-7.1054273576010019E-14</v>
      </c>
      <c r="T89">
        <v>-0.70135500160832009</v>
      </c>
      <c r="U89">
        <v>-18.853402003707018</v>
      </c>
      <c r="V89">
        <v>-23.585162664539325</v>
      </c>
      <c r="W89">
        <v>0</v>
      </c>
      <c r="X89">
        <v>0</v>
      </c>
      <c r="Z89">
        <v>0.01</v>
      </c>
      <c r="AA89">
        <v>0.01</v>
      </c>
      <c r="AB89">
        <v>1.5346785707640017E-5</v>
      </c>
      <c r="AC89">
        <v>3.7488105496020771E-5</v>
      </c>
      <c r="AD89">
        <v>3.2164118574093556E-5</v>
      </c>
      <c r="AE89">
        <v>9.9999999999999995E-7</v>
      </c>
      <c r="AF89">
        <v>1E-3</v>
      </c>
      <c r="AG89">
        <v>1E-3</v>
      </c>
      <c r="AH89">
        <v>1E-3</v>
      </c>
      <c r="AI89">
        <v>1E-3</v>
      </c>
      <c r="AJ89">
        <v>0.01</v>
      </c>
      <c r="AK89">
        <v>3.056633740975687E-4</v>
      </c>
      <c r="AL89">
        <v>1E-3</v>
      </c>
      <c r="AM89">
        <v>1E-3</v>
      </c>
      <c r="AN89" s="15">
        <v>1E-3</v>
      </c>
      <c r="AO89" s="15">
        <v>1E-3</v>
      </c>
      <c r="AP89" s="15">
        <v>1E-3</v>
      </c>
      <c r="AQ89" s="15">
        <v>0.01</v>
      </c>
      <c r="AR89" s="15">
        <v>7.2628313326073078E-5</v>
      </c>
      <c r="AS89">
        <v>0.01</v>
      </c>
      <c r="AT89">
        <v>0.01</v>
      </c>
      <c r="AU89">
        <v>0.01</v>
      </c>
      <c r="AV89">
        <v>5.1697848011015971E-4</v>
      </c>
      <c r="AW89">
        <v>0.01</v>
      </c>
      <c r="AX89" s="15">
        <v>1.0000000000000001E-9</v>
      </c>
      <c r="AY89" s="15">
        <v>1E-3</v>
      </c>
      <c r="AZ89">
        <v>2.4981239666250288E-6</v>
      </c>
      <c r="BA89">
        <v>1E-3</v>
      </c>
      <c r="BB89">
        <v>2.4981239666250288E-6</v>
      </c>
      <c r="BC89">
        <v>1E-3</v>
      </c>
      <c r="BD89" s="15">
        <v>7.9239229545349289E-6</v>
      </c>
      <c r="BE89" s="15">
        <v>0.01</v>
      </c>
      <c r="BF89">
        <v>1.6815052133843081E-5</v>
      </c>
      <c r="BG89">
        <v>9.9999999999999995E-7</v>
      </c>
      <c r="BH89">
        <v>8.6933366943359451E-7</v>
      </c>
      <c r="BI89">
        <v>0.01</v>
      </c>
      <c r="BJ89">
        <v>1</v>
      </c>
      <c r="BK89">
        <v>9.7270161810612295E-5</v>
      </c>
      <c r="BL89">
        <v>9.9999999999999995E-7</v>
      </c>
      <c r="BM89">
        <v>9.9999999999999995E-8</v>
      </c>
      <c r="BN89">
        <v>1</v>
      </c>
      <c r="BO89">
        <v>9.9999999999999995E-8</v>
      </c>
      <c r="BP89">
        <v>0.01</v>
      </c>
      <c r="BQ89">
        <v>9.9999999999999995E-7</v>
      </c>
      <c r="BR89">
        <v>3.7691795401149199E-3</v>
      </c>
      <c r="BS89">
        <v>1</v>
      </c>
      <c r="BU89">
        <v>-50</v>
      </c>
      <c r="BV89">
        <v>3.3333333333333335</v>
      </c>
      <c r="BW89">
        <v>9.9999999999999995E-7</v>
      </c>
      <c r="BX89">
        <v>7</v>
      </c>
      <c r="BY89">
        <v>1.0000000000000001E-9</v>
      </c>
      <c r="BZ89">
        <v>0.01</v>
      </c>
      <c r="CA89">
        <v>308.14999999999998</v>
      </c>
      <c r="CB89">
        <v>7</v>
      </c>
      <c r="CD89">
        <v>2.4981239666250288E-3</v>
      </c>
      <c r="CE89">
        <v>7.9239229545349284E-3</v>
      </c>
      <c r="CG89">
        <v>-63.139919669854748</v>
      </c>
      <c r="CH89">
        <v>-0.15546457998652641</v>
      </c>
      <c r="CI89">
        <v>-15</v>
      </c>
    </row>
    <row r="90" spans="2:87" x14ac:dyDescent="0.3">
      <c r="B90">
        <v>0</v>
      </c>
      <c r="C90">
        <v>0</v>
      </c>
      <c r="D90">
        <v>-1</v>
      </c>
      <c r="E90">
        <v>0</v>
      </c>
      <c r="F90">
        <v>0</v>
      </c>
      <c r="G90">
        <v>0</v>
      </c>
      <c r="H90">
        <v>0</v>
      </c>
      <c r="I90">
        <v>1</v>
      </c>
      <c r="J90">
        <v>-1</v>
      </c>
      <c r="K90">
        <v>0</v>
      </c>
      <c r="L90">
        <v>2.3333333333333335</v>
      </c>
      <c r="M90">
        <v>0.70000000000000007</v>
      </c>
      <c r="O90">
        <v>0</v>
      </c>
      <c r="P90">
        <v>0</v>
      </c>
      <c r="Q90">
        <v>1.4210854715202004E-14</v>
      </c>
      <c r="R90">
        <v>2.8421709430404007E-14</v>
      </c>
      <c r="S90">
        <v>-7.1054273576010019E-14</v>
      </c>
      <c r="T90">
        <v>-0.70135500160832009</v>
      </c>
      <c r="U90">
        <v>-18.853402003707018</v>
      </c>
      <c r="V90">
        <v>-8.5851626645393253</v>
      </c>
      <c r="W90">
        <v>0</v>
      </c>
      <c r="X90">
        <v>0</v>
      </c>
      <c r="Z90">
        <v>0.01</v>
      </c>
      <c r="AA90">
        <v>0.01</v>
      </c>
      <c r="AB90">
        <v>1.5346785707640017E-5</v>
      </c>
      <c r="AC90">
        <v>3.7488105496020771E-5</v>
      </c>
      <c r="AD90">
        <v>3.2164118574093556E-5</v>
      </c>
      <c r="AE90">
        <v>9.9999999999999995E-7</v>
      </c>
      <c r="AF90">
        <v>1E-3</v>
      </c>
      <c r="AG90">
        <v>1E-3</v>
      </c>
      <c r="AH90">
        <v>1E-3</v>
      </c>
      <c r="AI90">
        <v>1E-3</v>
      </c>
      <c r="AJ90">
        <v>0.01</v>
      </c>
      <c r="AK90">
        <v>3.056633740975687E-4</v>
      </c>
      <c r="AL90">
        <v>1E-3</v>
      </c>
      <c r="AM90">
        <v>1E-3</v>
      </c>
      <c r="AN90" s="15">
        <v>1E-3</v>
      </c>
      <c r="AO90" s="15">
        <v>1E-3</v>
      </c>
      <c r="AP90" s="15">
        <v>1E-3</v>
      </c>
      <c r="AQ90" s="15">
        <v>0.01</v>
      </c>
      <c r="AR90" s="15">
        <v>7.2628313326073078E-5</v>
      </c>
      <c r="AS90">
        <v>0.01</v>
      </c>
      <c r="AT90">
        <v>0.01</v>
      </c>
      <c r="AU90">
        <v>0.01</v>
      </c>
      <c r="AV90">
        <v>5.1697848011015971E-4</v>
      </c>
      <c r="AW90">
        <v>0.01</v>
      </c>
      <c r="AX90" s="15">
        <v>1.0000000000000001E-9</v>
      </c>
      <c r="AY90" s="15">
        <v>1E-3</v>
      </c>
      <c r="AZ90">
        <v>2.4981239666250288E-6</v>
      </c>
      <c r="BA90">
        <v>1E-3</v>
      </c>
      <c r="BB90">
        <v>2.4981239666250288E-6</v>
      </c>
      <c r="BC90">
        <v>1E-3</v>
      </c>
      <c r="BD90" s="15">
        <v>7.9239229545349289E-6</v>
      </c>
      <c r="BE90" s="15">
        <v>0.01</v>
      </c>
      <c r="BF90">
        <v>1.6815052133843081E-5</v>
      </c>
      <c r="BG90">
        <v>9.9999999999999995E-7</v>
      </c>
      <c r="BH90">
        <v>8.6933366943359451E-7</v>
      </c>
      <c r="BI90">
        <v>0.01</v>
      </c>
      <c r="BJ90">
        <v>1</v>
      </c>
      <c r="BK90">
        <v>9.7270161810612295E-5</v>
      </c>
      <c r="BL90">
        <v>9.9999999999999995E-7</v>
      </c>
      <c r="BM90">
        <v>9.9999999999999995E-8</v>
      </c>
      <c r="BN90">
        <v>1</v>
      </c>
      <c r="BO90">
        <v>9.9999999999999995E-8</v>
      </c>
      <c r="BP90">
        <v>0.01</v>
      </c>
      <c r="BQ90">
        <v>9.9999999999999995E-7</v>
      </c>
      <c r="BR90">
        <v>3.7691795401149199E-3</v>
      </c>
      <c r="BS90">
        <v>1</v>
      </c>
      <c r="BU90">
        <v>-50</v>
      </c>
      <c r="BV90">
        <v>3.3333333333333335</v>
      </c>
      <c r="BW90">
        <v>9.9999999999999995E-7</v>
      </c>
      <c r="BX90">
        <v>7</v>
      </c>
      <c r="BY90">
        <v>1.0000000000000001E-9</v>
      </c>
      <c r="BZ90">
        <v>0.01</v>
      </c>
      <c r="CA90">
        <v>308.14999999999998</v>
      </c>
      <c r="CB90">
        <v>7</v>
      </c>
      <c r="CD90">
        <v>2.4981239666250288E-3</v>
      </c>
      <c r="CE90">
        <v>7.9239229545349284E-3</v>
      </c>
      <c r="CG90">
        <v>-63.139919669854748</v>
      </c>
      <c r="CH90">
        <v>-0.15546457998652641</v>
      </c>
      <c r="CI90">
        <v>-15</v>
      </c>
    </row>
    <row r="91" spans="2:87" x14ac:dyDescent="0.3">
      <c r="B91">
        <v>1</v>
      </c>
      <c r="C91">
        <v>0</v>
      </c>
      <c r="D91">
        <v>-2</v>
      </c>
      <c r="E91">
        <v>0</v>
      </c>
      <c r="F91">
        <v>0</v>
      </c>
      <c r="G91">
        <v>0</v>
      </c>
      <c r="H91">
        <v>0</v>
      </c>
      <c r="I91">
        <v>-1</v>
      </c>
      <c r="J91">
        <v>-1</v>
      </c>
      <c r="K91">
        <v>0</v>
      </c>
      <c r="L91">
        <v>0.33333333333333348</v>
      </c>
      <c r="M91">
        <v>0.10000000000000003</v>
      </c>
      <c r="O91">
        <v>0</v>
      </c>
      <c r="P91">
        <v>0</v>
      </c>
      <c r="Q91">
        <v>9.9475983006414026E-14</v>
      </c>
      <c r="R91">
        <v>-2.8421709430404007E-14</v>
      </c>
      <c r="S91">
        <v>-7.1054273576010019E-14</v>
      </c>
      <c r="T91">
        <v>-0.70135500160832009</v>
      </c>
      <c r="U91">
        <v>-18.853402003707018</v>
      </c>
      <c r="V91">
        <v>-38.585162664539325</v>
      </c>
      <c r="W91">
        <v>0</v>
      </c>
      <c r="X91">
        <v>0</v>
      </c>
      <c r="Z91">
        <v>2.857772953078301E-5</v>
      </c>
      <c r="AA91">
        <v>7.6231458359015489E-3</v>
      </c>
      <c r="AB91">
        <v>4.0937746798833394E-3</v>
      </c>
      <c r="AC91">
        <v>0.01</v>
      </c>
      <c r="AD91">
        <v>3.2164118574093556E-5</v>
      </c>
      <c r="AE91">
        <v>9.9999999999999995E-7</v>
      </c>
      <c r="AF91">
        <v>1E-3</v>
      </c>
      <c r="AG91">
        <v>1E-3</v>
      </c>
      <c r="AH91">
        <v>1E-3</v>
      </c>
      <c r="AI91">
        <v>1E-3</v>
      </c>
      <c r="AJ91">
        <v>0.01</v>
      </c>
      <c r="AK91">
        <v>3.056633740975687E-4</v>
      </c>
      <c r="AL91">
        <v>1E-3</v>
      </c>
      <c r="AM91">
        <v>1E-3</v>
      </c>
      <c r="AN91" s="15">
        <v>1E-3</v>
      </c>
      <c r="AO91" s="15">
        <v>1E-3</v>
      </c>
      <c r="AP91" s="15">
        <v>1E-3</v>
      </c>
      <c r="AQ91" s="15">
        <v>0.01</v>
      </c>
      <c r="AR91" s="15">
        <v>7.2628313326073078E-5</v>
      </c>
      <c r="AS91">
        <v>0.01</v>
      </c>
      <c r="AT91">
        <v>0.01</v>
      </c>
      <c r="AU91">
        <v>0.01</v>
      </c>
      <c r="AV91">
        <v>5.1697848011015971E-4</v>
      </c>
      <c r="AW91">
        <v>0.01</v>
      </c>
      <c r="AX91" s="15">
        <v>1.0000000000000001E-9</v>
      </c>
      <c r="AY91" s="15">
        <v>1E-3</v>
      </c>
      <c r="AZ91">
        <v>2.4981239666250288E-6</v>
      </c>
      <c r="BA91">
        <v>1E-3</v>
      </c>
      <c r="BB91">
        <v>2.4981239666250288E-6</v>
      </c>
      <c r="BC91">
        <v>1E-3</v>
      </c>
      <c r="BD91" s="15">
        <v>7.9239229545349289E-6</v>
      </c>
      <c r="BE91" s="15">
        <v>0.01</v>
      </c>
      <c r="BF91">
        <v>1.6815052133843081E-5</v>
      </c>
      <c r="BG91">
        <v>9.9999999999999995E-7</v>
      </c>
      <c r="BH91">
        <v>8.6933366943359451E-7</v>
      </c>
      <c r="BI91">
        <v>0.01</v>
      </c>
      <c r="BJ91">
        <v>1</v>
      </c>
      <c r="BK91">
        <v>9.7270161810612295E-5</v>
      </c>
      <c r="BL91">
        <v>9.9999999999999995E-7</v>
      </c>
      <c r="BM91">
        <v>9.9999999999999995E-8</v>
      </c>
      <c r="BN91">
        <v>1</v>
      </c>
      <c r="BO91">
        <v>9.9999999999999995E-8</v>
      </c>
      <c r="BP91">
        <v>0.01</v>
      </c>
      <c r="BQ91">
        <v>9.9999999999999995E-7</v>
      </c>
      <c r="BR91">
        <v>3.7691795401149199E-3</v>
      </c>
      <c r="BS91">
        <v>1</v>
      </c>
      <c r="BU91">
        <v>-50</v>
      </c>
      <c r="BV91">
        <v>3.3333333333333335</v>
      </c>
      <c r="BW91">
        <v>9.9999999999999995E-7</v>
      </c>
      <c r="BX91">
        <v>7</v>
      </c>
      <c r="BY91">
        <v>1.0000000000000001E-9</v>
      </c>
      <c r="BZ91">
        <v>0.01</v>
      </c>
      <c r="CA91">
        <v>308.14999999999998</v>
      </c>
      <c r="CB91">
        <v>7</v>
      </c>
      <c r="CD91">
        <v>2.4981239666250288E-3</v>
      </c>
      <c r="CE91">
        <v>7.9239229545349284E-3</v>
      </c>
      <c r="CG91">
        <v>-63.139919669854748</v>
      </c>
      <c r="CH91">
        <v>-0.15546457998652641</v>
      </c>
      <c r="CI91">
        <v>-15</v>
      </c>
    </row>
    <row r="92" spans="2:87" x14ac:dyDescent="0.3">
      <c r="B92">
        <v>1</v>
      </c>
      <c r="C92">
        <v>0</v>
      </c>
      <c r="D92">
        <v>-2</v>
      </c>
      <c r="E92">
        <v>0</v>
      </c>
      <c r="F92">
        <v>0</v>
      </c>
      <c r="G92">
        <v>0</v>
      </c>
      <c r="H92">
        <v>0</v>
      </c>
      <c r="I92">
        <v>0</v>
      </c>
      <c r="J92">
        <v>-1</v>
      </c>
      <c r="K92">
        <v>0</v>
      </c>
      <c r="L92">
        <v>1.3333333333333335</v>
      </c>
      <c r="M92">
        <v>0.4</v>
      </c>
      <c r="O92">
        <v>0</v>
      </c>
      <c r="P92">
        <v>0</v>
      </c>
      <c r="Q92">
        <v>9.9475983006414026E-14</v>
      </c>
      <c r="R92">
        <v>-2.8421709430404007E-14</v>
      </c>
      <c r="S92">
        <v>-7.1054273576010019E-14</v>
      </c>
      <c r="T92">
        <v>-0.70135500160832009</v>
      </c>
      <c r="U92">
        <v>-18.853402003707018</v>
      </c>
      <c r="V92">
        <v>-23.585162664539325</v>
      </c>
      <c r="W92">
        <v>0</v>
      </c>
      <c r="X92">
        <v>0</v>
      </c>
      <c r="Z92">
        <v>2.857772953078301E-5</v>
      </c>
      <c r="AA92">
        <v>7.6231458359015489E-3</v>
      </c>
      <c r="AB92">
        <v>4.0937746798833394E-3</v>
      </c>
      <c r="AC92">
        <v>0.01</v>
      </c>
      <c r="AD92">
        <v>3.2164118574093556E-5</v>
      </c>
      <c r="AE92">
        <v>9.9999999999999995E-7</v>
      </c>
      <c r="AF92">
        <v>1E-3</v>
      </c>
      <c r="AG92">
        <v>1E-3</v>
      </c>
      <c r="AH92">
        <v>1E-3</v>
      </c>
      <c r="AI92">
        <v>1E-3</v>
      </c>
      <c r="AJ92">
        <v>0.01</v>
      </c>
      <c r="AK92">
        <v>3.056633740975687E-4</v>
      </c>
      <c r="AL92">
        <v>1E-3</v>
      </c>
      <c r="AM92">
        <v>1E-3</v>
      </c>
      <c r="AN92" s="15">
        <v>1E-3</v>
      </c>
      <c r="AO92" s="15">
        <v>1E-3</v>
      </c>
      <c r="AP92" s="15">
        <v>1E-3</v>
      </c>
      <c r="AQ92" s="15">
        <v>0.01</v>
      </c>
      <c r="AR92" s="15">
        <v>7.2628313326073078E-5</v>
      </c>
      <c r="AS92">
        <v>0.01</v>
      </c>
      <c r="AT92">
        <v>0.01</v>
      </c>
      <c r="AU92">
        <v>0.01</v>
      </c>
      <c r="AV92">
        <v>5.1697848011015971E-4</v>
      </c>
      <c r="AW92">
        <v>0.01</v>
      </c>
      <c r="AX92" s="15">
        <v>1.0000000000000001E-9</v>
      </c>
      <c r="AY92" s="15">
        <v>1E-3</v>
      </c>
      <c r="AZ92">
        <v>2.4981239666250288E-6</v>
      </c>
      <c r="BA92">
        <v>1E-3</v>
      </c>
      <c r="BB92">
        <v>2.4981239666250288E-6</v>
      </c>
      <c r="BC92">
        <v>1E-3</v>
      </c>
      <c r="BD92" s="15">
        <v>7.9239229545349289E-6</v>
      </c>
      <c r="BE92" s="15">
        <v>0.01</v>
      </c>
      <c r="BF92">
        <v>1.6815052133843081E-5</v>
      </c>
      <c r="BG92">
        <v>9.9999999999999995E-7</v>
      </c>
      <c r="BH92">
        <v>8.6933366943359451E-7</v>
      </c>
      <c r="BI92">
        <v>0.01</v>
      </c>
      <c r="BJ92">
        <v>1</v>
      </c>
      <c r="BK92">
        <v>9.7270161810612295E-5</v>
      </c>
      <c r="BL92">
        <v>9.9999999999999995E-7</v>
      </c>
      <c r="BM92">
        <v>9.9999999999999995E-8</v>
      </c>
      <c r="BN92">
        <v>1</v>
      </c>
      <c r="BO92">
        <v>9.9999999999999995E-8</v>
      </c>
      <c r="BP92">
        <v>0.01</v>
      </c>
      <c r="BQ92">
        <v>9.9999999999999995E-7</v>
      </c>
      <c r="BR92">
        <v>3.7691795401149199E-3</v>
      </c>
      <c r="BS92">
        <v>1</v>
      </c>
      <c r="BU92">
        <v>-50</v>
      </c>
      <c r="BV92">
        <v>3.3333333333333335</v>
      </c>
      <c r="BW92">
        <v>9.9999999999999995E-7</v>
      </c>
      <c r="BX92">
        <v>7</v>
      </c>
      <c r="BY92">
        <v>1.0000000000000001E-9</v>
      </c>
      <c r="BZ92">
        <v>0.01</v>
      </c>
      <c r="CA92">
        <v>308.14999999999998</v>
      </c>
      <c r="CB92">
        <v>7</v>
      </c>
      <c r="CD92">
        <v>2.4981239666250288E-3</v>
      </c>
      <c r="CE92">
        <v>7.9239229545349284E-3</v>
      </c>
      <c r="CG92">
        <v>-63.139919669854748</v>
      </c>
      <c r="CH92">
        <v>-0.15546457998652641</v>
      </c>
      <c r="CI92">
        <v>-15</v>
      </c>
    </row>
    <row r="93" spans="2:87" x14ac:dyDescent="0.3">
      <c r="B93">
        <v>1</v>
      </c>
      <c r="C93">
        <v>0</v>
      </c>
      <c r="D93">
        <v>-2</v>
      </c>
      <c r="E93">
        <v>0</v>
      </c>
      <c r="F93">
        <v>0</v>
      </c>
      <c r="G93">
        <v>0</v>
      </c>
      <c r="H93">
        <v>0</v>
      </c>
      <c r="I93">
        <v>1</v>
      </c>
      <c r="J93">
        <v>-1</v>
      </c>
      <c r="K93">
        <v>0</v>
      </c>
      <c r="L93">
        <v>2.3333333333333335</v>
      </c>
      <c r="M93">
        <v>0.70000000000000007</v>
      </c>
      <c r="O93">
        <v>0</v>
      </c>
      <c r="P93">
        <v>0</v>
      </c>
      <c r="Q93">
        <v>9.9475983006414026E-14</v>
      </c>
      <c r="R93">
        <v>-2.8421709430404007E-14</v>
      </c>
      <c r="S93">
        <v>-7.1054273576010019E-14</v>
      </c>
      <c r="T93">
        <v>-0.70135500160832009</v>
      </c>
      <c r="U93">
        <v>-18.853402003707018</v>
      </c>
      <c r="V93">
        <v>-8.5851626645393253</v>
      </c>
      <c r="W93">
        <v>0</v>
      </c>
      <c r="X93">
        <v>0</v>
      </c>
      <c r="Z93">
        <v>2.857772953078301E-5</v>
      </c>
      <c r="AA93">
        <v>7.6231458359015489E-3</v>
      </c>
      <c r="AB93">
        <v>4.0937746798833394E-3</v>
      </c>
      <c r="AC93">
        <v>0.01</v>
      </c>
      <c r="AD93">
        <v>3.2164118574093556E-5</v>
      </c>
      <c r="AE93">
        <v>9.9999999999999995E-7</v>
      </c>
      <c r="AF93">
        <v>1E-3</v>
      </c>
      <c r="AG93">
        <v>1E-3</v>
      </c>
      <c r="AH93">
        <v>1E-3</v>
      </c>
      <c r="AI93">
        <v>1E-3</v>
      </c>
      <c r="AJ93">
        <v>0.01</v>
      </c>
      <c r="AK93">
        <v>3.056633740975687E-4</v>
      </c>
      <c r="AL93">
        <v>1E-3</v>
      </c>
      <c r="AM93">
        <v>1E-3</v>
      </c>
      <c r="AN93" s="15">
        <v>1E-3</v>
      </c>
      <c r="AO93" s="15">
        <v>1E-3</v>
      </c>
      <c r="AP93" s="15">
        <v>1E-3</v>
      </c>
      <c r="AQ93" s="15">
        <v>0.01</v>
      </c>
      <c r="AR93" s="15">
        <v>7.2628313326073078E-5</v>
      </c>
      <c r="AS93">
        <v>0.01</v>
      </c>
      <c r="AT93">
        <v>0.01</v>
      </c>
      <c r="AU93">
        <v>0.01</v>
      </c>
      <c r="AV93">
        <v>5.1697848011015971E-4</v>
      </c>
      <c r="AW93">
        <v>0.01</v>
      </c>
      <c r="AX93" s="15">
        <v>1.0000000000000001E-9</v>
      </c>
      <c r="AY93" s="15">
        <v>1E-3</v>
      </c>
      <c r="AZ93">
        <v>2.4981239666250288E-6</v>
      </c>
      <c r="BA93">
        <v>1E-3</v>
      </c>
      <c r="BB93">
        <v>2.4981239666250288E-6</v>
      </c>
      <c r="BC93">
        <v>1E-3</v>
      </c>
      <c r="BD93" s="15">
        <v>7.9239229545349289E-6</v>
      </c>
      <c r="BE93" s="15">
        <v>0.01</v>
      </c>
      <c r="BF93">
        <v>1.6815052133843081E-5</v>
      </c>
      <c r="BG93">
        <v>9.9999999999999995E-7</v>
      </c>
      <c r="BH93">
        <v>8.6933366943359451E-7</v>
      </c>
      <c r="BI93">
        <v>0.01</v>
      </c>
      <c r="BJ93">
        <v>1</v>
      </c>
      <c r="BK93">
        <v>9.7270161810612295E-5</v>
      </c>
      <c r="BL93">
        <v>9.9999999999999995E-7</v>
      </c>
      <c r="BM93">
        <v>9.9999999999999995E-8</v>
      </c>
      <c r="BN93">
        <v>1</v>
      </c>
      <c r="BO93">
        <v>9.9999999999999995E-8</v>
      </c>
      <c r="BP93">
        <v>0.01</v>
      </c>
      <c r="BQ93">
        <v>9.9999999999999995E-7</v>
      </c>
      <c r="BR93">
        <v>3.7691795401149199E-3</v>
      </c>
      <c r="BS93">
        <v>1</v>
      </c>
      <c r="BU93">
        <v>-50</v>
      </c>
      <c r="BV93">
        <v>3.3333333333333335</v>
      </c>
      <c r="BW93">
        <v>9.9999999999999995E-7</v>
      </c>
      <c r="BX93">
        <v>7</v>
      </c>
      <c r="BY93">
        <v>1.0000000000000001E-9</v>
      </c>
      <c r="BZ93">
        <v>0.01</v>
      </c>
      <c r="CA93">
        <v>308.14999999999998</v>
      </c>
      <c r="CB93">
        <v>7</v>
      </c>
      <c r="CD93">
        <v>2.4981239666250288E-3</v>
      </c>
      <c r="CE93">
        <v>7.9239229545349284E-3</v>
      </c>
      <c r="CG93">
        <v>-63.139919669854748</v>
      </c>
      <c r="CH93">
        <v>-0.15546457998652641</v>
      </c>
      <c r="CI93">
        <v>-15</v>
      </c>
    </row>
    <row r="94" spans="2:87" x14ac:dyDescent="0.3">
      <c r="B94">
        <v>-1</v>
      </c>
      <c r="C94">
        <v>0</v>
      </c>
      <c r="D94">
        <v>-2</v>
      </c>
      <c r="E94">
        <v>0</v>
      </c>
      <c r="F94">
        <v>0</v>
      </c>
      <c r="G94">
        <v>0</v>
      </c>
      <c r="H94">
        <v>0</v>
      </c>
      <c r="I94">
        <v>-1</v>
      </c>
      <c r="J94">
        <v>-1</v>
      </c>
      <c r="K94">
        <v>0</v>
      </c>
      <c r="L94">
        <v>-1.6666666666666665</v>
      </c>
      <c r="M94">
        <v>-0.49999999999999994</v>
      </c>
      <c r="O94">
        <v>-15</v>
      </c>
      <c r="P94">
        <v>-0.30273875221485014</v>
      </c>
      <c r="Q94">
        <v>9.9475983006414026E-14</v>
      </c>
      <c r="R94">
        <v>-2.8421709430404007E-14</v>
      </c>
      <c r="S94">
        <v>-5.7658160622937231</v>
      </c>
      <c r="T94">
        <v>-15.529090853234635</v>
      </c>
      <c r="U94">
        <v>-12.957111337572201</v>
      </c>
      <c r="V94">
        <v>-38.585162664539325</v>
      </c>
      <c r="W94">
        <v>0</v>
      </c>
      <c r="X94">
        <v>0</v>
      </c>
      <c r="Z94">
        <v>0.01</v>
      </c>
      <c r="AA94">
        <v>7.6231458359015489E-3</v>
      </c>
      <c r="AB94">
        <v>4.0937746798833394E-3</v>
      </c>
      <c r="AC94">
        <v>0.01</v>
      </c>
      <c r="AD94">
        <v>0.01</v>
      </c>
      <c r="AE94">
        <v>9.9999999999999995E-7</v>
      </c>
      <c r="AF94">
        <v>1E-3</v>
      </c>
      <c r="AG94">
        <v>1E-3</v>
      </c>
      <c r="AH94">
        <v>1E-3</v>
      </c>
      <c r="AI94">
        <v>1E-3</v>
      </c>
      <c r="AJ94">
        <v>0.01</v>
      </c>
      <c r="AK94">
        <v>0.01</v>
      </c>
      <c r="AL94">
        <v>1E-3</v>
      </c>
      <c r="AM94">
        <v>1E-3</v>
      </c>
      <c r="AN94" s="15">
        <v>1E-3</v>
      </c>
      <c r="AO94" s="15">
        <v>1E-3</v>
      </c>
      <c r="AP94" s="15">
        <v>1E-3</v>
      </c>
      <c r="AQ94" s="15">
        <v>0.01</v>
      </c>
      <c r="AR94" s="15">
        <v>7.2628313326073078E-5</v>
      </c>
      <c r="AS94">
        <v>0.01</v>
      </c>
      <c r="AT94">
        <v>0.01</v>
      </c>
      <c r="AU94">
        <v>0.01</v>
      </c>
      <c r="AV94">
        <v>5.1697848011015971E-4</v>
      </c>
      <c r="AW94">
        <v>0.01</v>
      </c>
      <c r="AX94" s="15">
        <v>1.0000000000000001E-9</v>
      </c>
      <c r="AY94" s="15">
        <v>1E-3</v>
      </c>
      <c r="AZ94">
        <v>2.4981239666250288E-6</v>
      </c>
      <c r="BA94">
        <v>1E-3</v>
      </c>
      <c r="BB94">
        <v>2.4981239666250288E-6</v>
      </c>
      <c r="BC94">
        <v>1E-3</v>
      </c>
      <c r="BD94" s="15">
        <v>7.9239229545349289E-6</v>
      </c>
      <c r="BE94" s="15">
        <v>0.01</v>
      </c>
      <c r="BF94">
        <v>1.6815052133843081E-5</v>
      </c>
      <c r="BG94">
        <v>9.9999999999999995E-7</v>
      </c>
      <c r="BH94">
        <v>8.6933366943359451E-7</v>
      </c>
      <c r="BI94">
        <v>0.01</v>
      </c>
      <c r="BJ94">
        <v>1</v>
      </c>
      <c r="BK94">
        <v>9.7270161810612295E-5</v>
      </c>
      <c r="BL94">
        <v>1.0000000000000001E-5</v>
      </c>
      <c r="BM94">
        <v>9.9999999999999995E-8</v>
      </c>
      <c r="BN94">
        <v>1</v>
      </c>
      <c r="BO94">
        <v>9.9999999999999995E-8</v>
      </c>
      <c r="BP94">
        <v>0.01</v>
      </c>
      <c r="BQ94">
        <v>9.9999999999999995E-7</v>
      </c>
      <c r="BR94">
        <v>3.7691795401149199E-3</v>
      </c>
      <c r="BS94">
        <v>1</v>
      </c>
      <c r="BU94">
        <v>-50</v>
      </c>
      <c r="BV94">
        <v>3.3333333333333335</v>
      </c>
      <c r="BW94">
        <v>1.0000000000000001E-5</v>
      </c>
      <c r="BX94">
        <v>7</v>
      </c>
      <c r="BY94">
        <v>1.0000000000000001E-9</v>
      </c>
      <c r="BZ94">
        <v>0.01</v>
      </c>
      <c r="CA94">
        <v>308.14999999999998</v>
      </c>
      <c r="CB94">
        <v>7</v>
      </c>
      <c r="CD94">
        <v>2.4981239666250288E-3</v>
      </c>
      <c r="CE94">
        <v>7.9239229545349284E-3</v>
      </c>
      <c r="CG94">
        <v>-63.139919669854748</v>
      </c>
      <c r="CH94">
        <v>-0.15546457998652641</v>
      </c>
      <c r="CI94">
        <v>-15</v>
      </c>
    </row>
    <row r="95" spans="2:87" x14ac:dyDescent="0.3">
      <c r="B95">
        <v>-1</v>
      </c>
      <c r="C95">
        <v>0</v>
      </c>
      <c r="D95">
        <v>-2</v>
      </c>
      <c r="E95">
        <v>0</v>
      </c>
      <c r="F95">
        <v>0</v>
      </c>
      <c r="G95">
        <v>0</v>
      </c>
      <c r="H95">
        <v>0</v>
      </c>
      <c r="I95">
        <v>-1</v>
      </c>
      <c r="J95">
        <v>0</v>
      </c>
      <c r="K95">
        <v>0</v>
      </c>
      <c r="L95">
        <v>-0.66666666666666652</v>
      </c>
      <c r="M95">
        <v>-0.19999999999999996</v>
      </c>
      <c r="O95">
        <v>-15</v>
      </c>
      <c r="P95">
        <v>0</v>
      </c>
      <c r="Q95">
        <v>1.4210854715202004E-14</v>
      </c>
      <c r="R95">
        <v>2.8421709430404007E-14</v>
      </c>
      <c r="S95">
        <v>-7.1054273576010019E-14</v>
      </c>
      <c r="T95">
        <v>-6.5976456677431372</v>
      </c>
      <c r="U95">
        <v>-12.957111337572201</v>
      </c>
      <c r="V95">
        <v>-38.585162664539325</v>
      </c>
      <c r="W95">
        <v>0</v>
      </c>
      <c r="X95">
        <v>0</v>
      </c>
      <c r="Z95">
        <v>0.01</v>
      </c>
      <c r="AA95">
        <v>0.01</v>
      </c>
      <c r="AB95">
        <v>1.5346785707640017E-5</v>
      </c>
      <c r="AC95">
        <v>3.7488105496020771E-5</v>
      </c>
      <c r="AD95">
        <v>3.2164118574093556E-5</v>
      </c>
      <c r="AE95">
        <v>9.9999999999999995E-7</v>
      </c>
      <c r="AF95">
        <v>1E-3</v>
      </c>
      <c r="AG95">
        <v>1E-3</v>
      </c>
      <c r="AH95">
        <v>1E-3</v>
      </c>
      <c r="AI95">
        <v>1E-3</v>
      </c>
      <c r="AJ95">
        <v>0.01</v>
      </c>
      <c r="AK95">
        <v>3.056633740975687E-4</v>
      </c>
      <c r="AL95">
        <v>1E-3</v>
      </c>
      <c r="AM95">
        <v>1E-3</v>
      </c>
      <c r="AN95" s="15">
        <v>1E-3</v>
      </c>
      <c r="AO95" s="15">
        <v>1E-3</v>
      </c>
      <c r="AP95" s="15">
        <v>1E-3</v>
      </c>
      <c r="AQ95" s="15">
        <v>0.01</v>
      </c>
      <c r="AR95" s="15">
        <v>7.2628313326073078E-5</v>
      </c>
      <c r="AS95">
        <v>0.01</v>
      </c>
      <c r="AT95">
        <v>0.01</v>
      </c>
      <c r="AU95">
        <v>0.01</v>
      </c>
      <c r="AV95">
        <v>5.1697848011015971E-4</v>
      </c>
      <c r="AW95">
        <v>0.01</v>
      </c>
      <c r="AX95" s="15">
        <v>1.0000000000000001E-9</v>
      </c>
      <c r="AY95" s="15">
        <v>1E-3</v>
      </c>
      <c r="AZ95">
        <v>2.4981239666250288E-6</v>
      </c>
      <c r="BA95">
        <v>1E-3</v>
      </c>
      <c r="BB95">
        <v>2.4981239666250288E-6</v>
      </c>
      <c r="BC95">
        <v>1E-3</v>
      </c>
      <c r="BD95" s="15">
        <v>2.7727615470639873E-3</v>
      </c>
      <c r="BE95" s="15">
        <v>0.01</v>
      </c>
      <c r="BF95">
        <v>1.6815052133843081E-5</v>
      </c>
      <c r="BG95">
        <v>9.9999999999999995E-7</v>
      </c>
      <c r="BH95">
        <v>8.6933366943359451E-7</v>
      </c>
      <c r="BI95">
        <v>0.01</v>
      </c>
      <c r="BJ95">
        <v>1</v>
      </c>
      <c r="BK95">
        <v>9.7270161810612295E-5</v>
      </c>
      <c r="BL95">
        <v>1.0000000000000001E-5</v>
      </c>
      <c r="BM95">
        <v>9.9999999999999995E-8</v>
      </c>
      <c r="BN95">
        <v>1</v>
      </c>
      <c r="BO95">
        <v>9.9999999999999995E-8</v>
      </c>
      <c r="BP95">
        <v>0.01</v>
      </c>
      <c r="BQ95">
        <v>9.9999999999999995E-7</v>
      </c>
      <c r="BR95">
        <v>3.7691795401149199E-3</v>
      </c>
      <c r="BS95">
        <v>1</v>
      </c>
      <c r="BU95">
        <v>-50</v>
      </c>
      <c r="BV95">
        <v>3.3333333333333335</v>
      </c>
      <c r="BW95">
        <v>1.0000000000000001E-5</v>
      </c>
      <c r="BX95">
        <v>7</v>
      </c>
      <c r="BY95">
        <v>1.0000000000000001E-9</v>
      </c>
      <c r="BZ95">
        <v>0.01</v>
      </c>
      <c r="CA95">
        <v>308.14999999999998</v>
      </c>
      <c r="CB95">
        <v>7</v>
      </c>
      <c r="CD95">
        <v>2.4981239666250288E-3</v>
      </c>
      <c r="CE95">
        <v>2.7727615470639875</v>
      </c>
      <c r="CG95">
        <v>-63.139919669854748</v>
      </c>
      <c r="CH95">
        <v>-0.15546457998652641</v>
      </c>
      <c r="CI95">
        <v>-15</v>
      </c>
    </row>
    <row r="96" spans="2:87" x14ac:dyDescent="0.3">
      <c r="B96">
        <v>-1</v>
      </c>
      <c r="C96">
        <v>0</v>
      </c>
      <c r="D96">
        <v>-2</v>
      </c>
      <c r="E96">
        <v>0</v>
      </c>
      <c r="F96">
        <v>0</v>
      </c>
      <c r="G96">
        <v>0</v>
      </c>
      <c r="H96">
        <v>0</v>
      </c>
      <c r="I96">
        <v>0</v>
      </c>
      <c r="J96">
        <v>-1</v>
      </c>
      <c r="K96">
        <v>0</v>
      </c>
      <c r="L96">
        <v>-0.66666666666666652</v>
      </c>
      <c r="M96">
        <v>-0.19999999999999996</v>
      </c>
      <c r="O96">
        <v>-15</v>
      </c>
      <c r="P96">
        <v>-0.30273875221485014</v>
      </c>
      <c r="Q96">
        <v>9.9475983006414026E-14</v>
      </c>
      <c r="R96">
        <v>-2.8421709430404007E-14</v>
      </c>
      <c r="S96">
        <v>-5.7658160622937231</v>
      </c>
      <c r="T96">
        <v>-15.529090853234635</v>
      </c>
      <c r="U96">
        <v>-12.957111337572201</v>
      </c>
      <c r="V96">
        <v>-23.585162664539325</v>
      </c>
      <c r="W96">
        <v>0</v>
      </c>
      <c r="X96">
        <v>0</v>
      </c>
      <c r="Z96">
        <v>0.01</v>
      </c>
      <c r="AA96">
        <v>7.6231458359015489E-3</v>
      </c>
      <c r="AB96">
        <v>4.0937746798833394E-3</v>
      </c>
      <c r="AC96">
        <v>0.01</v>
      </c>
      <c r="AD96">
        <v>0.01</v>
      </c>
      <c r="AE96">
        <v>9.9999999999999995E-7</v>
      </c>
      <c r="AF96">
        <v>1E-3</v>
      </c>
      <c r="AG96">
        <v>1E-3</v>
      </c>
      <c r="AH96">
        <v>1E-3</v>
      </c>
      <c r="AI96">
        <v>1E-3</v>
      </c>
      <c r="AJ96">
        <v>0.01</v>
      </c>
      <c r="AK96">
        <v>0.01</v>
      </c>
      <c r="AL96">
        <v>1E-3</v>
      </c>
      <c r="AM96">
        <v>1E-3</v>
      </c>
      <c r="AN96" s="15">
        <v>1E-3</v>
      </c>
      <c r="AO96" s="15">
        <v>1E-3</v>
      </c>
      <c r="AP96" s="15">
        <v>1E-3</v>
      </c>
      <c r="AQ96" s="15">
        <v>0.01</v>
      </c>
      <c r="AR96" s="15">
        <v>7.2628313326073078E-5</v>
      </c>
      <c r="AS96">
        <v>0.01</v>
      </c>
      <c r="AT96">
        <v>0.01</v>
      </c>
      <c r="AU96">
        <v>0.01</v>
      </c>
      <c r="AV96">
        <v>5.1697848011015971E-4</v>
      </c>
      <c r="AW96">
        <v>0.01</v>
      </c>
      <c r="AX96" s="15">
        <v>1.0000000000000001E-9</v>
      </c>
      <c r="AY96" s="15">
        <v>1E-3</v>
      </c>
      <c r="AZ96">
        <v>2.4981239666250288E-6</v>
      </c>
      <c r="BA96">
        <v>1E-3</v>
      </c>
      <c r="BB96">
        <v>2.4981239666250288E-6</v>
      </c>
      <c r="BC96">
        <v>1E-3</v>
      </c>
      <c r="BD96" s="15">
        <v>7.9239229545349289E-6</v>
      </c>
      <c r="BE96" s="15">
        <v>0.01</v>
      </c>
      <c r="BF96">
        <v>1.6815052133843081E-5</v>
      </c>
      <c r="BG96">
        <v>9.9999999999999995E-7</v>
      </c>
      <c r="BH96">
        <v>8.6933366943359451E-7</v>
      </c>
      <c r="BI96">
        <v>0.01</v>
      </c>
      <c r="BJ96">
        <v>1</v>
      </c>
      <c r="BK96">
        <v>9.7270161810612295E-5</v>
      </c>
      <c r="BL96">
        <v>1.0000000000000001E-5</v>
      </c>
      <c r="BM96">
        <v>9.9999999999999995E-8</v>
      </c>
      <c r="BN96">
        <v>1</v>
      </c>
      <c r="BO96">
        <v>9.9999999999999995E-8</v>
      </c>
      <c r="BP96">
        <v>0.01</v>
      </c>
      <c r="BQ96">
        <v>9.9999999999999995E-7</v>
      </c>
      <c r="BR96">
        <v>3.7691795401149199E-3</v>
      </c>
      <c r="BS96">
        <v>1</v>
      </c>
      <c r="BU96">
        <v>-50</v>
      </c>
      <c r="BV96">
        <v>3.3333333333333335</v>
      </c>
      <c r="BW96">
        <v>1.0000000000000001E-5</v>
      </c>
      <c r="BX96">
        <v>7</v>
      </c>
      <c r="BY96">
        <v>1.0000000000000001E-9</v>
      </c>
      <c r="BZ96">
        <v>0.01</v>
      </c>
      <c r="CA96">
        <v>308.14999999999998</v>
      </c>
      <c r="CB96">
        <v>7</v>
      </c>
      <c r="CD96">
        <v>2.4981239666250288E-3</v>
      </c>
      <c r="CE96">
        <v>7.9239229545349284E-3</v>
      </c>
      <c r="CG96">
        <v>-63.139919669854748</v>
      </c>
      <c r="CH96">
        <v>-0.15546457998652641</v>
      </c>
      <c r="CI96">
        <v>-15</v>
      </c>
    </row>
    <row r="97" spans="2:87" x14ac:dyDescent="0.3">
      <c r="B97">
        <v>-1</v>
      </c>
      <c r="C97">
        <v>0</v>
      </c>
      <c r="D97">
        <v>-2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.33333333333333348</v>
      </c>
      <c r="M97">
        <v>0.10000000000000003</v>
      </c>
      <c r="O97">
        <v>-15</v>
      </c>
      <c r="P97">
        <v>0</v>
      </c>
      <c r="Q97">
        <v>1.4210854715202004E-14</v>
      </c>
      <c r="R97">
        <v>2.8421709430404007E-14</v>
      </c>
      <c r="S97">
        <v>-7.1054273576010019E-14</v>
      </c>
      <c r="T97">
        <v>-6.5976456677431372</v>
      </c>
      <c r="U97">
        <v>-12.957111337572201</v>
      </c>
      <c r="V97">
        <v>-23.585162664539325</v>
      </c>
      <c r="W97">
        <v>0</v>
      </c>
      <c r="X97">
        <v>0</v>
      </c>
      <c r="Z97">
        <v>0.01</v>
      </c>
      <c r="AA97">
        <v>0.01</v>
      </c>
      <c r="AB97">
        <v>1.5346785707640017E-5</v>
      </c>
      <c r="AC97">
        <v>3.7488105496020771E-5</v>
      </c>
      <c r="AD97">
        <v>3.2164118574093556E-5</v>
      </c>
      <c r="AE97">
        <v>9.9999999999999995E-7</v>
      </c>
      <c r="AF97">
        <v>1E-3</v>
      </c>
      <c r="AG97">
        <v>1E-3</v>
      </c>
      <c r="AH97">
        <v>1E-3</v>
      </c>
      <c r="AI97">
        <v>1E-3</v>
      </c>
      <c r="AJ97">
        <v>0.01</v>
      </c>
      <c r="AK97">
        <v>3.056633740975687E-4</v>
      </c>
      <c r="AL97">
        <v>1E-3</v>
      </c>
      <c r="AM97">
        <v>1E-3</v>
      </c>
      <c r="AN97" s="15">
        <v>1E-3</v>
      </c>
      <c r="AO97" s="15">
        <v>1E-3</v>
      </c>
      <c r="AP97" s="15">
        <v>1E-3</v>
      </c>
      <c r="AQ97" s="15">
        <v>0.01</v>
      </c>
      <c r="AR97" s="15">
        <v>7.2628313326073078E-5</v>
      </c>
      <c r="AS97">
        <v>0.01</v>
      </c>
      <c r="AT97">
        <v>0.01</v>
      </c>
      <c r="AU97">
        <v>0.01</v>
      </c>
      <c r="AV97">
        <v>5.1697848011015971E-4</v>
      </c>
      <c r="AW97">
        <v>0.01</v>
      </c>
      <c r="AX97" s="15">
        <v>1.0000000000000001E-9</v>
      </c>
      <c r="AY97" s="15">
        <v>1E-3</v>
      </c>
      <c r="AZ97">
        <v>2.4981239666250288E-6</v>
      </c>
      <c r="BA97">
        <v>1E-3</v>
      </c>
      <c r="BB97">
        <v>2.4981239666250288E-6</v>
      </c>
      <c r="BC97">
        <v>1E-3</v>
      </c>
      <c r="BD97" s="15">
        <v>2.7727615470639873E-3</v>
      </c>
      <c r="BE97" s="15">
        <v>0.01</v>
      </c>
      <c r="BF97">
        <v>1.6815052133843081E-5</v>
      </c>
      <c r="BG97">
        <v>9.9999999999999995E-7</v>
      </c>
      <c r="BH97">
        <v>8.6933366943359451E-7</v>
      </c>
      <c r="BI97">
        <v>0.01</v>
      </c>
      <c r="BJ97">
        <v>1</v>
      </c>
      <c r="BK97">
        <v>9.7270161810612295E-5</v>
      </c>
      <c r="BL97">
        <v>1.0000000000000001E-5</v>
      </c>
      <c r="BM97">
        <v>9.9999999999999995E-8</v>
      </c>
      <c r="BN97">
        <v>1</v>
      </c>
      <c r="BO97">
        <v>9.9999999999999995E-8</v>
      </c>
      <c r="BP97">
        <v>0.01</v>
      </c>
      <c r="BQ97">
        <v>9.9999999999999995E-7</v>
      </c>
      <c r="BR97">
        <v>3.7691795401149199E-3</v>
      </c>
      <c r="BS97">
        <v>1</v>
      </c>
      <c r="BU97">
        <v>-50</v>
      </c>
      <c r="BV97">
        <v>3.3333333333333335</v>
      </c>
      <c r="BW97">
        <v>1.0000000000000001E-5</v>
      </c>
      <c r="BX97">
        <v>7</v>
      </c>
      <c r="BY97">
        <v>1.0000000000000001E-9</v>
      </c>
      <c r="BZ97">
        <v>0.01</v>
      </c>
      <c r="CA97">
        <v>308.14999999999998</v>
      </c>
      <c r="CB97">
        <v>7</v>
      </c>
      <c r="CD97">
        <v>2.4981239666250288E-3</v>
      </c>
      <c r="CE97">
        <v>2.7727615470639875</v>
      </c>
      <c r="CG97">
        <v>-63.139919669854748</v>
      </c>
      <c r="CH97">
        <v>-0.15546457998652641</v>
      </c>
      <c r="CI97">
        <v>-15</v>
      </c>
    </row>
    <row r="98" spans="2:87" x14ac:dyDescent="0.3">
      <c r="B98">
        <v>-1</v>
      </c>
      <c r="C98">
        <v>0</v>
      </c>
      <c r="D98">
        <v>-2</v>
      </c>
      <c r="E98">
        <v>0</v>
      </c>
      <c r="F98">
        <v>0</v>
      </c>
      <c r="G98">
        <v>0</v>
      </c>
      <c r="H98">
        <v>0</v>
      </c>
      <c r="I98">
        <v>1</v>
      </c>
      <c r="J98">
        <v>-1</v>
      </c>
      <c r="K98">
        <v>0</v>
      </c>
      <c r="L98">
        <v>0.33333333333333348</v>
      </c>
      <c r="M98">
        <v>0.10000000000000003</v>
      </c>
      <c r="O98">
        <v>-15</v>
      </c>
      <c r="P98">
        <v>-0.30273875221485014</v>
      </c>
      <c r="Q98">
        <v>9.9475983006414026E-14</v>
      </c>
      <c r="R98">
        <v>-2.8421709430404007E-14</v>
      </c>
      <c r="S98">
        <v>-5.7658160622937231</v>
      </c>
      <c r="T98">
        <v>-15.529090853234635</v>
      </c>
      <c r="U98">
        <v>-12.957111337572201</v>
      </c>
      <c r="V98">
        <v>-8.5851626645393253</v>
      </c>
      <c r="W98">
        <v>0</v>
      </c>
      <c r="X98">
        <v>0</v>
      </c>
      <c r="Z98">
        <v>0.01</v>
      </c>
      <c r="AA98">
        <v>7.6231458359015489E-3</v>
      </c>
      <c r="AB98">
        <v>4.0937746798833394E-3</v>
      </c>
      <c r="AC98">
        <v>0.01</v>
      </c>
      <c r="AD98">
        <v>0.01</v>
      </c>
      <c r="AE98">
        <v>9.9999999999999995E-7</v>
      </c>
      <c r="AF98">
        <v>1E-3</v>
      </c>
      <c r="AG98">
        <v>1E-3</v>
      </c>
      <c r="AH98">
        <v>1E-3</v>
      </c>
      <c r="AI98">
        <v>1E-3</v>
      </c>
      <c r="AJ98">
        <v>0.01</v>
      </c>
      <c r="AK98">
        <v>0.01</v>
      </c>
      <c r="AL98">
        <v>1E-3</v>
      </c>
      <c r="AM98">
        <v>1E-3</v>
      </c>
      <c r="AN98" s="15">
        <v>1E-3</v>
      </c>
      <c r="AO98" s="15">
        <v>1E-3</v>
      </c>
      <c r="AP98" s="15">
        <v>1E-3</v>
      </c>
      <c r="AQ98" s="15">
        <v>0.01</v>
      </c>
      <c r="AR98" s="15">
        <v>7.2628313326073078E-5</v>
      </c>
      <c r="AS98">
        <v>0.01</v>
      </c>
      <c r="AT98">
        <v>0.01</v>
      </c>
      <c r="AU98">
        <v>0.01</v>
      </c>
      <c r="AV98">
        <v>5.1697848011015971E-4</v>
      </c>
      <c r="AW98">
        <v>0.01</v>
      </c>
      <c r="AX98" s="15">
        <v>1.0000000000000001E-9</v>
      </c>
      <c r="AY98" s="15">
        <v>1E-3</v>
      </c>
      <c r="AZ98">
        <v>2.4981239666250288E-6</v>
      </c>
      <c r="BA98">
        <v>1E-3</v>
      </c>
      <c r="BB98">
        <v>2.4981239666250288E-6</v>
      </c>
      <c r="BC98">
        <v>1E-3</v>
      </c>
      <c r="BD98" s="15">
        <v>7.9239229545349289E-6</v>
      </c>
      <c r="BE98" s="15">
        <v>0.01</v>
      </c>
      <c r="BF98">
        <v>1.6815052133843081E-5</v>
      </c>
      <c r="BG98">
        <v>9.9999999999999995E-7</v>
      </c>
      <c r="BH98">
        <v>8.6933366943359451E-7</v>
      </c>
      <c r="BI98">
        <v>0.01</v>
      </c>
      <c r="BJ98">
        <v>1</v>
      </c>
      <c r="BK98">
        <v>9.7270161810612295E-5</v>
      </c>
      <c r="BL98">
        <v>1.0000000000000001E-5</v>
      </c>
      <c r="BM98">
        <v>9.9999999999999995E-8</v>
      </c>
      <c r="BN98">
        <v>1</v>
      </c>
      <c r="BO98">
        <v>9.9999999999999995E-8</v>
      </c>
      <c r="BP98">
        <v>0.01</v>
      </c>
      <c r="BQ98">
        <v>9.9999999999999995E-7</v>
      </c>
      <c r="BR98">
        <v>3.7691795401149199E-3</v>
      </c>
      <c r="BS98">
        <v>1</v>
      </c>
      <c r="BU98">
        <v>-50</v>
      </c>
      <c r="BV98">
        <v>3.3333333333333335</v>
      </c>
      <c r="BW98">
        <v>1.0000000000000001E-5</v>
      </c>
      <c r="BX98">
        <v>7</v>
      </c>
      <c r="BY98">
        <v>1.0000000000000001E-9</v>
      </c>
      <c r="BZ98">
        <v>0.01</v>
      </c>
      <c r="CA98">
        <v>308.14999999999998</v>
      </c>
      <c r="CB98">
        <v>7</v>
      </c>
      <c r="CD98">
        <v>2.4981239666250288E-3</v>
      </c>
      <c r="CE98">
        <v>7.9239229545349284E-3</v>
      </c>
      <c r="CG98">
        <v>-63.139919669854748</v>
      </c>
      <c r="CH98">
        <v>-0.15546457998652641</v>
      </c>
      <c r="CI98">
        <v>-15</v>
      </c>
    </row>
    <row r="99" spans="2:87" x14ac:dyDescent="0.3">
      <c r="B99">
        <v>-1</v>
      </c>
      <c r="C99">
        <v>0</v>
      </c>
      <c r="D99">
        <v>-2</v>
      </c>
      <c r="E99">
        <v>0</v>
      </c>
      <c r="F99">
        <v>0</v>
      </c>
      <c r="G99">
        <v>0</v>
      </c>
      <c r="H99">
        <v>0</v>
      </c>
      <c r="I99">
        <v>1</v>
      </c>
      <c r="J99">
        <v>0</v>
      </c>
      <c r="K99">
        <v>0</v>
      </c>
      <c r="L99">
        <v>1.3333333333333335</v>
      </c>
      <c r="M99">
        <v>0.4</v>
      </c>
      <c r="O99">
        <v>-15</v>
      </c>
      <c r="P99">
        <v>0</v>
      </c>
      <c r="Q99">
        <v>1.4210854715202004E-14</v>
      </c>
      <c r="R99">
        <v>2.8421709430404007E-14</v>
      </c>
      <c r="S99">
        <v>-7.1054273576010019E-14</v>
      </c>
      <c r="T99">
        <v>-6.5976456677431372</v>
      </c>
      <c r="U99">
        <v>-12.957111337572201</v>
      </c>
      <c r="V99">
        <v>-8.5851626645393253</v>
      </c>
      <c r="W99">
        <v>0</v>
      </c>
      <c r="X99">
        <v>0</v>
      </c>
      <c r="Z99">
        <v>0.01</v>
      </c>
      <c r="AA99">
        <v>0.01</v>
      </c>
      <c r="AB99">
        <v>1.5346785707640017E-5</v>
      </c>
      <c r="AC99">
        <v>3.7488105496020771E-5</v>
      </c>
      <c r="AD99">
        <v>3.2164118574093556E-5</v>
      </c>
      <c r="AE99">
        <v>9.9999999999999995E-7</v>
      </c>
      <c r="AF99">
        <v>1E-3</v>
      </c>
      <c r="AG99">
        <v>1E-3</v>
      </c>
      <c r="AH99">
        <v>1E-3</v>
      </c>
      <c r="AI99">
        <v>1E-3</v>
      </c>
      <c r="AJ99">
        <v>0.01</v>
      </c>
      <c r="AK99">
        <v>3.056633740975687E-4</v>
      </c>
      <c r="AL99">
        <v>1E-3</v>
      </c>
      <c r="AM99">
        <v>1E-3</v>
      </c>
      <c r="AN99" s="15">
        <v>1E-3</v>
      </c>
      <c r="AO99" s="15">
        <v>1E-3</v>
      </c>
      <c r="AP99" s="15">
        <v>1E-3</v>
      </c>
      <c r="AQ99" s="15">
        <v>0.01</v>
      </c>
      <c r="AR99" s="15">
        <v>7.2628313326073078E-5</v>
      </c>
      <c r="AS99">
        <v>0.01</v>
      </c>
      <c r="AT99">
        <v>0.01</v>
      </c>
      <c r="AU99">
        <v>0.01</v>
      </c>
      <c r="AV99">
        <v>5.1697848011015971E-4</v>
      </c>
      <c r="AW99">
        <v>0.01</v>
      </c>
      <c r="AX99" s="15">
        <v>1.0000000000000001E-9</v>
      </c>
      <c r="AY99" s="15">
        <v>1E-3</v>
      </c>
      <c r="AZ99">
        <v>2.4981239666250288E-6</v>
      </c>
      <c r="BA99">
        <v>1E-3</v>
      </c>
      <c r="BB99">
        <v>2.4981239666250288E-6</v>
      </c>
      <c r="BC99">
        <v>1E-3</v>
      </c>
      <c r="BD99" s="15">
        <v>2.7727615470639873E-3</v>
      </c>
      <c r="BE99" s="15">
        <v>0.01</v>
      </c>
      <c r="BF99">
        <v>1.6815052133843081E-5</v>
      </c>
      <c r="BG99">
        <v>9.9999999999999995E-7</v>
      </c>
      <c r="BH99">
        <v>8.6933366943359451E-7</v>
      </c>
      <c r="BI99">
        <v>0.01</v>
      </c>
      <c r="BJ99">
        <v>1</v>
      </c>
      <c r="BK99">
        <v>9.7270161810612295E-5</v>
      </c>
      <c r="BL99">
        <v>1.0000000000000001E-5</v>
      </c>
      <c r="BM99">
        <v>9.9999999999999995E-8</v>
      </c>
      <c r="BN99">
        <v>1</v>
      </c>
      <c r="BO99">
        <v>9.9999999999999995E-8</v>
      </c>
      <c r="BP99">
        <v>0.01</v>
      </c>
      <c r="BQ99">
        <v>9.9999999999999995E-7</v>
      </c>
      <c r="BR99">
        <v>3.7691795401149199E-3</v>
      </c>
      <c r="BS99">
        <v>1</v>
      </c>
      <c r="BU99">
        <v>-50</v>
      </c>
      <c r="BV99">
        <v>3.3333333333333335</v>
      </c>
      <c r="BW99">
        <v>1.0000000000000001E-5</v>
      </c>
      <c r="BX99">
        <v>7</v>
      </c>
      <c r="BY99">
        <v>1.0000000000000001E-9</v>
      </c>
      <c r="BZ99">
        <v>0.01</v>
      </c>
      <c r="CA99">
        <v>308.14999999999998</v>
      </c>
      <c r="CB99">
        <v>7</v>
      </c>
      <c r="CD99">
        <v>2.4981239666250288E-3</v>
      </c>
      <c r="CE99">
        <v>2.7727615470639875</v>
      </c>
      <c r="CG99">
        <v>-63.139919669854748</v>
      </c>
      <c r="CH99">
        <v>-0.15546457998652641</v>
      </c>
      <c r="CI99">
        <v>-15</v>
      </c>
    </row>
    <row r="100" spans="2:87" x14ac:dyDescent="0.3">
      <c r="B100">
        <v>-1</v>
      </c>
      <c r="C100">
        <v>0</v>
      </c>
      <c r="D100">
        <v>-1</v>
      </c>
      <c r="E100">
        <v>0</v>
      </c>
      <c r="F100">
        <v>0</v>
      </c>
      <c r="G100">
        <v>0</v>
      </c>
      <c r="H100">
        <v>0</v>
      </c>
      <c r="I100">
        <v>-1</v>
      </c>
      <c r="J100">
        <v>-1</v>
      </c>
      <c r="K100">
        <v>0</v>
      </c>
      <c r="L100">
        <v>-0.66666666666666652</v>
      </c>
      <c r="M100">
        <v>-0.19999999999999996</v>
      </c>
      <c r="O100">
        <v>-15</v>
      </c>
      <c r="P100">
        <v>0</v>
      </c>
      <c r="Q100">
        <v>1.4210854715202004E-14</v>
      </c>
      <c r="R100">
        <v>2.8421709430404007E-14</v>
      </c>
      <c r="S100">
        <v>-7.1054273576010019E-14</v>
      </c>
      <c r="T100">
        <v>-6.5976456677431372</v>
      </c>
      <c r="U100">
        <v>-12.957111337572201</v>
      </c>
      <c r="V100">
        <v>-38.585162664539325</v>
      </c>
      <c r="W100">
        <v>0</v>
      </c>
      <c r="X100">
        <v>0</v>
      </c>
      <c r="Z100">
        <v>0.01</v>
      </c>
      <c r="AA100">
        <v>0.01</v>
      </c>
      <c r="AB100">
        <v>1.5346785707640017E-5</v>
      </c>
      <c r="AC100">
        <v>3.7488105496020771E-5</v>
      </c>
      <c r="AD100">
        <v>3.2164118574093556E-5</v>
      </c>
      <c r="AE100">
        <v>9.9999999999999995E-7</v>
      </c>
      <c r="AF100">
        <v>1E-3</v>
      </c>
      <c r="AG100">
        <v>1E-3</v>
      </c>
      <c r="AH100">
        <v>1E-3</v>
      </c>
      <c r="AI100">
        <v>1E-3</v>
      </c>
      <c r="AJ100">
        <v>0.01</v>
      </c>
      <c r="AK100">
        <v>3.056633740975687E-4</v>
      </c>
      <c r="AL100">
        <v>1E-3</v>
      </c>
      <c r="AM100">
        <v>1E-3</v>
      </c>
      <c r="AN100" s="15">
        <v>1E-3</v>
      </c>
      <c r="AO100" s="15">
        <v>1E-3</v>
      </c>
      <c r="AP100" s="15">
        <v>1E-3</v>
      </c>
      <c r="AQ100" s="15">
        <v>0.01</v>
      </c>
      <c r="AR100" s="15">
        <v>7.2628313326073078E-5</v>
      </c>
      <c r="AS100">
        <v>0.01</v>
      </c>
      <c r="AT100">
        <v>0.01</v>
      </c>
      <c r="AU100">
        <v>0.01</v>
      </c>
      <c r="AV100">
        <v>5.1697848011015971E-4</v>
      </c>
      <c r="AW100">
        <v>0.01</v>
      </c>
      <c r="AX100" s="15">
        <v>1.0000000000000001E-9</v>
      </c>
      <c r="AY100" s="15">
        <v>1E-3</v>
      </c>
      <c r="AZ100">
        <v>2.4981239666250288E-6</v>
      </c>
      <c r="BA100">
        <v>1E-3</v>
      </c>
      <c r="BB100">
        <v>2.4981239666250288E-6</v>
      </c>
      <c r="BC100">
        <v>1E-3</v>
      </c>
      <c r="BD100" s="15">
        <v>7.9239229545349289E-6</v>
      </c>
      <c r="BE100" s="15">
        <v>0.01</v>
      </c>
      <c r="BF100">
        <v>1.6815052133843081E-5</v>
      </c>
      <c r="BG100">
        <v>9.9999999999999995E-7</v>
      </c>
      <c r="BH100">
        <v>8.6933366943359451E-7</v>
      </c>
      <c r="BI100">
        <v>0.01</v>
      </c>
      <c r="BJ100">
        <v>1</v>
      </c>
      <c r="BK100">
        <v>9.7270161810612295E-5</v>
      </c>
      <c r="BL100">
        <v>1.0000000000000001E-5</v>
      </c>
      <c r="BM100">
        <v>9.9999999999999995E-8</v>
      </c>
      <c r="BN100">
        <v>1</v>
      </c>
      <c r="BO100">
        <v>9.9999999999999995E-8</v>
      </c>
      <c r="BP100">
        <v>0.01</v>
      </c>
      <c r="BQ100">
        <v>9.9999999999999995E-7</v>
      </c>
      <c r="BR100">
        <v>3.7691795401149199E-3</v>
      </c>
      <c r="BS100">
        <v>1</v>
      </c>
      <c r="BU100">
        <v>-50</v>
      </c>
      <c r="BV100">
        <v>3.3333333333333335</v>
      </c>
      <c r="BW100">
        <v>1.0000000000000001E-5</v>
      </c>
      <c r="BX100">
        <v>7</v>
      </c>
      <c r="BY100">
        <v>1.0000000000000001E-9</v>
      </c>
      <c r="BZ100">
        <v>0.01</v>
      </c>
      <c r="CA100">
        <v>308.14999999999998</v>
      </c>
      <c r="CB100">
        <v>7</v>
      </c>
      <c r="CD100">
        <v>2.4981239666250288E-3</v>
      </c>
      <c r="CE100">
        <v>7.9239229545349284E-3</v>
      </c>
      <c r="CG100">
        <v>-63.139919669854748</v>
      </c>
      <c r="CH100">
        <v>-0.15546457998652641</v>
      </c>
      <c r="CI100">
        <v>-15</v>
      </c>
    </row>
    <row r="101" spans="2:87" x14ac:dyDescent="0.3">
      <c r="B101">
        <v>-1</v>
      </c>
      <c r="C101">
        <v>0</v>
      </c>
      <c r="D101">
        <v>-1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-1</v>
      </c>
      <c r="K101">
        <v>0</v>
      </c>
      <c r="L101">
        <v>0.33333333333333348</v>
      </c>
      <c r="M101">
        <v>0.10000000000000003</v>
      </c>
      <c r="O101">
        <v>-15</v>
      </c>
      <c r="P101">
        <v>0</v>
      </c>
      <c r="Q101">
        <v>1.4210854715202004E-14</v>
      </c>
      <c r="R101">
        <v>2.8421709430404007E-14</v>
      </c>
      <c r="S101">
        <v>-7.1054273576010019E-14</v>
      </c>
      <c r="T101">
        <v>-6.5976456677431372</v>
      </c>
      <c r="U101">
        <v>-12.957111337572201</v>
      </c>
      <c r="V101">
        <v>-23.585162664539325</v>
      </c>
      <c r="W101">
        <v>0</v>
      </c>
      <c r="X101">
        <v>0</v>
      </c>
      <c r="Z101">
        <v>0.01</v>
      </c>
      <c r="AA101">
        <v>0.01</v>
      </c>
      <c r="AB101">
        <v>1.5346785707640017E-5</v>
      </c>
      <c r="AC101">
        <v>3.7488105496020771E-5</v>
      </c>
      <c r="AD101">
        <v>3.2164118574093556E-5</v>
      </c>
      <c r="AE101">
        <v>9.9999999999999995E-7</v>
      </c>
      <c r="AF101">
        <v>1E-3</v>
      </c>
      <c r="AG101">
        <v>1E-3</v>
      </c>
      <c r="AH101">
        <v>1E-3</v>
      </c>
      <c r="AI101">
        <v>1E-3</v>
      </c>
      <c r="AJ101">
        <v>0.01</v>
      </c>
      <c r="AK101">
        <v>3.056633740975687E-4</v>
      </c>
      <c r="AL101">
        <v>1E-3</v>
      </c>
      <c r="AM101">
        <v>1E-3</v>
      </c>
      <c r="AN101" s="15">
        <v>1E-3</v>
      </c>
      <c r="AO101" s="15">
        <v>1E-3</v>
      </c>
      <c r="AP101" s="15">
        <v>1E-3</v>
      </c>
      <c r="AQ101" s="15">
        <v>0.01</v>
      </c>
      <c r="AR101" s="15">
        <v>7.2628313326073078E-5</v>
      </c>
      <c r="AS101">
        <v>0.01</v>
      </c>
      <c r="AT101">
        <v>0.01</v>
      </c>
      <c r="AU101">
        <v>0.01</v>
      </c>
      <c r="AV101">
        <v>5.1697848011015971E-4</v>
      </c>
      <c r="AW101">
        <v>0.01</v>
      </c>
      <c r="AX101" s="15">
        <v>1.0000000000000001E-9</v>
      </c>
      <c r="AY101" s="15">
        <v>1E-3</v>
      </c>
      <c r="AZ101">
        <v>2.4981239666250288E-6</v>
      </c>
      <c r="BA101">
        <v>1E-3</v>
      </c>
      <c r="BB101">
        <v>2.4981239666250288E-6</v>
      </c>
      <c r="BC101">
        <v>1E-3</v>
      </c>
      <c r="BD101" s="15">
        <v>7.9239229545349289E-6</v>
      </c>
      <c r="BE101" s="15">
        <v>0.01</v>
      </c>
      <c r="BF101">
        <v>1.6815052133843081E-5</v>
      </c>
      <c r="BG101">
        <v>9.9999999999999995E-7</v>
      </c>
      <c r="BH101">
        <v>8.6933366943359451E-7</v>
      </c>
      <c r="BI101">
        <v>0.01</v>
      </c>
      <c r="BJ101">
        <v>1</v>
      </c>
      <c r="BK101">
        <v>9.7270161810612295E-5</v>
      </c>
      <c r="BL101">
        <v>1.0000000000000001E-5</v>
      </c>
      <c r="BM101">
        <v>9.9999999999999995E-8</v>
      </c>
      <c r="BN101">
        <v>1</v>
      </c>
      <c r="BO101">
        <v>9.9999999999999995E-8</v>
      </c>
      <c r="BP101">
        <v>0.01</v>
      </c>
      <c r="BQ101">
        <v>9.9999999999999995E-7</v>
      </c>
      <c r="BR101">
        <v>3.7691795401149199E-3</v>
      </c>
      <c r="BS101">
        <v>1</v>
      </c>
      <c r="BU101">
        <v>-50</v>
      </c>
      <c r="BV101">
        <v>3.3333333333333335</v>
      </c>
      <c r="BW101">
        <v>1.0000000000000001E-5</v>
      </c>
      <c r="BX101">
        <v>7</v>
      </c>
      <c r="BY101">
        <v>1.0000000000000001E-9</v>
      </c>
      <c r="BZ101">
        <v>0.01</v>
      </c>
      <c r="CA101">
        <v>308.14999999999998</v>
      </c>
      <c r="CB101">
        <v>7</v>
      </c>
      <c r="CD101">
        <v>2.4981239666250288E-3</v>
      </c>
      <c r="CE101">
        <v>7.9239229545349284E-3</v>
      </c>
      <c r="CG101">
        <v>-63.139919669854748</v>
      </c>
      <c r="CH101">
        <v>-0.15546457998652641</v>
      </c>
      <c r="CI101">
        <v>-15</v>
      </c>
    </row>
    <row r="102" spans="2:87" x14ac:dyDescent="0.3">
      <c r="B102">
        <v>-1</v>
      </c>
      <c r="C102">
        <v>0</v>
      </c>
      <c r="D102">
        <v>-1</v>
      </c>
      <c r="E102">
        <v>0</v>
      </c>
      <c r="F102">
        <v>0</v>
      </c>
      <c r="G102">
        <v>0</v>
      </c>
      <c r="H102">
        <v>0</v>
      </c>
      <c r="I102">
        <v>1</v>
      </c>
      <c r="J102">
        <v>-1</v>
      </c>
      <c r="K102">
        <v>0</v>
      </c>
      <c r="L102">
        <v>1.3333333333333335</v>
      </c>
      <c r="M102">
        <v>0.4</v>
      </c>
      <c r="O102">
        <v>-15</v>
      </c>
      <c r="P102">
        <v>0</v>
      </c>
      <c r="Q102">
        <v>1.4210854715202004E-14</v>
      </c>
      <c r="R102">
        <v>2.8421709430404007E-14</v>
      </c>
      <c r="S102">
        <v>-7.1054273576010019E-14</v>
      </c>
      <c r="T102">
        <v>-6.5976456677431372</v>
      </c>
      <c r="U102">
        <v>-12.957111337572201</v>
      </c>
      <c r="V102">
        <v>-8.5851626645393253</v>
      </c>
      <c r="W102">
        <v>0</v>
      </c>
      <c r="X102">
        <v>0</v>
      </c>
      <c r="Z102">
        <v>0.01</v>
      </c>
      <c r="AA102">
        <v>0.01</v>
      </c>
      <c r="AB102">
        <v>1.5346785707640017E-5</v>
      </c>
      <c r="AC102">
        <v>3.7488105496020771E-5</v>
      </c>
      <c r="AD102">
        <v>3.2164118574093556E-5</v>
      </c>
      <c r="AE102">
        <v>9.9999999999999995E-7</v>
      </c>
      <c r="AF102">
        <v>1E-3</v>
      </c>
      <c r="AG102">
        <v>1E-3</v>
      </c>
      <c r="AH102">
        <v>1E-3</v>
      </c>
      <c r="AI102">
        <v>1E-3</v>
      </c>
      <c r="AJ102">
        <v>0.01</v>
      </c>
      <c r="AK102">
        <v>3.056633740975687E-4</v>
      </c>
      <c r="AL102">
        <v>1E-3</v>
      </c>
      <c r="AM102">
        <v>1E-3</v>
      </c>
      <c r="AN102" s="15">
        <v>1E-3</v>
      </c>
      <c r="AO102" s="15">
        <v>1E-3</v>
      </c>
      <c r="AP102" s="15">
        <v>1E-3</v>
      </c>
      <c r="AQ102" s="15">
        <v>0.01</v>
      </c>
      <c r="AR102" s="15">
        <v>7.2628313326073078E-5</v>
      </c>
      <c r="AS102">
        <v>0.01</v>
      </c>
      <c r="AT102">
        <v>0.01</v>
      </c>
      <c r="AU102">
        <v>0.01</v>
      </c>
      <c r="AV102">
        <v>5.1697848011015971E-4</v>
      </c>
      <c r="AW102">
        <v>0.01</v>
      </c>
      <c r="AX102" s="15">
        <v>1.0000000000000001E-9</v>
      </c>
      <c r="AY102" s="15">
        <v>1E-3</v>
      </c>
      <c r="AZ102">
        <v>2.4981239666250288E-6</v>
      </c>
      <c r="BA102">
        <v>1E-3</v>
      </c>
      <c r="BB102">
        <v>2.4981239666250288E-6</v>
      </c>
      <c r="BC102">
        <v>1E-3</v>
      </c>
      <c r="BD102" s="15">
        <v>7.9239229545349289E-6</v>
      </c>
      <c r="BE102" s="15">
        <v>0.01</v>
      </c>
      <c r="BF102">
        <v>1.6815052133843081E-5</v>
      </c>
      <c r="BG102">
        <v>9.9999999999999995E-7</v>
      </c>
      <c r="BH102">
        <v>8.6933366943359451E-7</v>
      </c>
      <c r="BI102">
        <v>0.01</v>
      </c>
      <c r="BJ102">
        <v>1</v>
      </c>
      <c r="BK102">
        <v>9.7270161810612295E-5</v>
      </c>
      <c r="BL102">
        <v>1.0000000000000001E-5</v>
      </c>
      <c r="BM102">
        <v>9.9999999999999995E-8</v>
      </c>
      <c r="BN102">
        <v>1</v>
      </c>
      <c r="BO102">
        <v>9.9999999999999995E-8</v>
      </c>
      <c r="BP102">
        <v>0.01</v>
      </c>
      <c r="BQ102">
        <v>9.9999999999999995E-7</v>
      </c>
      <c r="BR102">
        <v>3.7691795401149199E-3</v>
      </c>
      <c r="BS102">
        <v>1</v>
      </c>
      <c r="BU102">
        <v>-50</v>
      </c>
      <c r="BV102">
        <v>3.3333333333333335</v>
      </c>
      <c r="BW102">
        <v>1.0000000000000001E-5</v>
      </c>
      <c r="BX102">
        <v>7</v>
      </c>
      <c r="BY102">
        <v>1.0000000000000001E-9</v>
      </c>
      <c r="BZ102">
        <v>0.01</v>
      </c>
      <c r="CA102">
        <v>308.14999999999998</v>
      </c>
      <c r="CB102">
        <v>7</v>
      </c>
      <c r="CD102">
        <v>2.4981239666250288E-3</v>
      </c>
      <c r="CE102">
        <v>7.9239229545349284E-3</v>
      </c>
      <c r="CG102">
        <v>-63.139919669854748</v>
      </c>
      <c r="CH102">
        <v>-0.15546457998652641</v>
      </c>
      <c r="CI102">
        <v>-15</v>
      </c>
    </row>
    <row r="103" spans="2:87" x14ac:dyDescent="0.3">
      <c r="B103">
        <v>0</v>
      </c>
      <c r="C103">
        <v>0</v>
      </c>
      <c r="D103">
        <v>-2</v>
      </c>
      <c r="E103">
        <v>0</v>
      </c>
      <c r="F103">
        <v>0</v>
      </c>
      <c r="G103">
        <v>0</v>
      </c>
      <c r="H103">
        <v>0</v>
      </c>
      <c r="I103">
        <v>-1</v>
      </c>
      <c r="J103">
        <v>-1</v>
      </c>
      <c r="K103">
        <v>0</v>
      </c>
      <c r="L103">
        <v>-0.66666666666666652</v>
      </c>
      <c r="M103">
        <v>-0.19999999999999996</v>
      </c>
      <c r="O103">
        <v>0</v>
      </c>
      <c r="P103">
        <v>-0.30273875221485014</v>
      </c>
      <c r="Q103">
        <v>9.9475983006414026E-14</v>
      </c>
      <c r="R103">
        <v>-2.8421709430404007E-14</v>
      </c>
      <c r="S103">
        <v>-5.7658160622937231</v>
      </c>
      <c r="T103">
        <v>-15.529090853234635</v>
      </c>
      <c r="U103">
        <v>-12.957111337572201</v>
      </c>
      <c r="V103">
        <v>-38.585162664539325</v>
      </c>
      <c r="W103">
        <v>0</v>
      </c>
      <c r="X103">
        <v>0</v>
      </c>
      <c r="Z103">
        <v>0.01</v>
      </c>
      <c r="AA103">
        <v>7.6231458359015489E-3</v>
      </c>
      <c r="AB103">
        <v>4.0937746798833394E-3</v>
      </c>
      <c r="AC103">
        <v>0.01</v>
      </c>
      <c r="AD103">
        <v>0.01</v>
      </c>
      <c r="AE103">
        <v>9.9999999999999995E-7</v>
      </c>
      <c r="AF103">
        <v>1E-3</v>
      </c>
      <c r="AG103">
        <v>1E-3</v>
      </c>
      <c r="AH103">
        <v>1E-3</v>
      </c>
      <c r="AI103">
        <v>1E-3</v>
      </c>
      <c r="AJ103">
        <v>0.01</v>
      </c>
      <c r="AK103">
        <v>0.01</v>
      </c>
      <c r="AL103">
        <v>1E-3</v>
      </c>
      <c r="AM103">
        <v>1E-3</v>
      </c>
      <c r="AN103" s="15">
        <v>1E-3</v>
      </c>
      <c r="AO103" s="15">
        <v>1E-3</v>
      </c>
      <c r="AP103" s="15">
        <v>1E-3</v>
      </c>
      <c r="AQ103" s="15">
        <v>0.01</v>
      </c>
      <c r="AR103" s="15">
        <v>7.2628313326073078E-5</v>
      </c>
      <c r="AS103">
        <v>0.01</v>
      </c>
      <c r="AT103">
        <v>0.01</v>
      </c>
      <c r="AU103">
        <v>0.01</v>
      </c>
      <c r="AV103">
        <v>5.1697848011015971E-4</v>
      </c>
      <c r="AW103">
        <v>0.01</v>
      </c>
      <c r="AX103" s="15">
        <v>1.0000000000000001E-9</v>
      </c>
      <c r="AY103" s="15">
        <v>1E-3</v>
      </c>
      <c r="AZ103">
        <v>2.4981239666250288E-6</v>
      </c>
      <c r="BA103">
        <v>1E-3</v>
      </c>
      <c r="BB103">
        <v>2.4981239666250288E-6</v>
      </c>
      <c r="BC103">
        <v>1E-3</v>
      </c>
      <c r="BD103" s="15">
        <v>7.9239229545349289E-6</v>
      </c>
      <c r="BE103" s="15">
        <v>0.01</v>
      </c>
      <c r="BF103">
        <v>1.6815052133843081E-5</v>
      </c>
      <c r="BG103">
        <v>9.9999999999999995E-7</v>
      </c>
      <c r="BH103">
        <v>8.6933366943359451E-7</v>
      </c>
      <c r="BI103">
        <v>0.01</v>
      </c>
      <c r="BJ103">
        <v>1</v>
      </c>
      <c r="BK103">
        <v>9.7270161810612295E-5</v>
      </c>
      <c r="BL103">
        <v>1.0000000000000001E-5</v>
      </c>
      <c r="BM103">
        <v>9.9999999999999995E-8</v>
      </c>
      <c r="BN103">
        <v>1</v>
      </c>
      <c r="BO103">
        <v>9.9999999999999995E-8</v>
      </c>
      <c r="BP103">
        <v>0.01</v>
      </c>
      <c r="BQ103">
        <v>9.9999999999999995E-7</v>
      </c>
      <c r="BR103">
        <v>3.7691795401149199E-3</v>
      </c>
      <c r="BS103">
        <v>1</v>
      </c>
      <c r="BU103">
        <v>-50</v>
      </c>
      <c r="BV103">
        <v>3.3333333333333335</v>
      </c>
      <c r="BW103">
        <v>1.0000000000000001E-5</v>
      </c>
      <c r="BX103">
        <v>7</v>
      </c>
      <c r="BY103">
        <v>1.0000000000000001E-9</v>
      </c>
      <c r="BZ103">
        <v>0.01</v>
      </c>
      <c r="CA103">
        <v>308.14999999999998</v>
      </c>
      <c r="CB103">
        <v>7</v>
      </c>
      <c r="CD103">
        <v>2.4981239666250288E-3</v>
      </c>
      <c r="CE103">
        <v>7.9239229545349284E-3</v>
      </c>
      <c r="CG103">
        <v>-63.139919669854748</v>
      </c>
      <c r="CH103">
        <v>-0.15546457998652641</v>
      </c>
      <c r="CI103">
        <v>-15</v>
      </c>
    </row>
    <row r="104" spans="2:87" x14ac:dyDescent="0.3">
      <c r="B104">
        <v>0</v>
      </c>
      <c r="C104">
        <v>0</v>
      </c>
      <c r="D104">
        <v>-2</v>
      </c>
      <c r="E104">
        <v>0</v>
      </c>
      <c r="F104">
        <v>0</v>
      </c>
      <c r="G104">
        <v>0</v>
      </c>
      <c r="H104">
        <v>0</v>
      </c>
      <c r="I104">
        <v>-1</v>
      </c>
      <c r="J104">
        <v>0</v>
      </c>
      <c r="K104">
        <v>0</v>
      </c>
      <c r="L104">
        <v>0.33333333333333348</v>
      </c>
      <c r="M104">
        <v>0.10000000000000003</v>
      </c>
      <c r="O104">
        <v>0</v>
      </c>
      <c r="P104">
        <v>0</v>
      </c>
      <c r="Q104">
        <v>1.4210854715202004E-14</v>
      </c>
      <c r="R104">
        <v>2.8421709430404007E-14</v>
      </c>
      <c r="S104">
        <v>-7.1054273576010019E-14</v>
      </c>
      <c r="T104">
        <v>-6.5976456677431372</v>
      </c>
      <c r="U104">
        <v>-12.957111337572201</v>
      </c>
      <c r="V104">
        <v>-38.585162664539325</v>
      </c>
      <c r="W104">
        <v>0</v>
      </c>
      <c r="X104">
        <v>0</v>
      </c>
      <c r="Z104">
        <v>0.01</v>
      </c>
      <c r="AA104">
        <v>0.01</v>
      </c>
      <c r="AB104">
        <v>1.5346785707640017E-5</v>
      </c>
      <c r="AC104">
        <v>3.7488105496020771E-5</v>
      </c>
      <c r="AD104">
        <v>3.2164118574093556E-5</v>
      </c>
      <c r="AE104">
        <v>9.9999999999999995E-7</v>
      </c>
      <c r="AF104">
        <v>1E-3</v>
      </c>
      <c r="AG104">
        <v>1E-3</v>
      </c>
      <c r="AH104">
        <v>1E-3</v>
      </c>
      <c r="AI104">
        <v>1E-3</v>
      </c>
      <c r="AJ104">
        <v>0.01</v>
      </c>
      <c r="AK104">
        <v>3.056633740975687E-4</v>
      </c>
      <c r="AL104">
        <v>1E-3</v>
      </c>
      <c r="AM104">
        <v>1E-3</v>
      </c>
      <c r="AN104" s="15">
        <v>1E-3</v>
      </c>
      <c r="AO104" s="15">
        <v>1E-3</v>
      </c>
      <c r="AP104" s="15">
        <v>1E-3</v>
      </c>
      <c r="AQ104" s="15">
        <v>0.01</v>
      </c>
      <c r="AR104" s="15">
        <v>7.2628313326073078E-5</v>
      </c>
      <c r="AS104">
        <v>0.01</v>
      </c>
      <c r="AT104">
        <v>0.01</v>
      </c>
      <c r="AU104">
        <v>0.01</v>
      </c>
      <c r="AV104">
        <v>5.1697848011015971E-4</v>
      </c>
      <c r="AW104">
        <v>0.01</v>
      </c>
      <c r="AX104" s="15">
        <v>1.0000000000000001E-9</v>
      </c>
      <c r="AY104" s="15">
        <v>1E-3</v>
      </c>
      <c r="AZ104">
        <v>2.4981239666250288E-6</v>
      </c>
      <c r="BA104">
        <v>1E-3</v>
      </c>
      <c r="BB104">
        <v>2.4981239666250288E-6</v>
      </c>
      <c r="BC104">
        <v>1E-3</v>
      </c>
      <c r="BD104" s="15">
        <v>2.7727615470639873E-3</v>
      </c>
      <c r="BE104" s="15">
        <v>0.01</v>
      </c>
      <c r="BF104">
        <v>1.6815052133843081E-5</v>
      </c>
      <c r="BG104">
        <v>9.9999999999999995E-7</v>
      </c>
      <c r="BH104">
        <v>8.6933366943359451E-7</v>
      </c>
      <c r="BI104">
        <v>0.01</v>
      </c>
      <c r="BJ104">
        <v>1</v>
      </c>
      <c r="BK104">
        <v>9.7270161810612295E-5</v>
      </c>
      <c r="BL104">
        <v>1.0000000000000001E-5</v>
      </c>
      <c r="BM104">
        <v>9.9999999999999995E-8</v>
      </c>
      <c r="BN104">
        <v>1</v>
      </c>
      <c r="BO104">
        <v>9.9999999999999995E-8</v>
      </c>
      <c r="BP104">
        <v>0.01</v>
      </c>
      <c r="BQ104">
        <v>9.9999999999999995E-7</v>
      </c>
      <c r="BR104">
        <v>3.7691795401149199E-3</v>
      </c>
      <c r="BS104">
        <v>1</v>
      </c>
      <c r="BU104">
        <v>-50</v>
      </c>
      <c r="BV104">
        <v>3.3333333333333335</v>
      </c>
      <c r="BW104">
        <v>1.0000000000000001E-5</v>
      </c>
      <c r="BX104">
        <v>7</v>
      </c>
      <c r="BY104">
        <v>1.0000000000000001E-9</v>
      </c>
      <c r="BZ104">
        <v>0.01</v>
      </c>
      <c r="CA104">
        <v>308.14999999999998</v>
      </c>
      <c r="CB104">
        <v>7</v>
      </c>
      <c r="CD104">
        <v>2.4981239666250288E-3</v>
      </c>
      <c r="CE104">
        <v>2.7727615470639875</v>
      </c>
      <c r="CG104">
        <v>-63.139919669854748</v>
      </c>
      <c r="CH104">
        <v>-0.15546457998652641</v>
      </c>
      <c r="CI104">
        <v>-15</v>
      </c>
    </row>
    <row r="105" spans="2:87" x14ac:dyDescent="0.3">
      <c r="B105">
        <v>0</v>
      </c>
      <c r="C105">
        <v>0</v>
      </c>
      <c r="D105">
        <v>-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-1</v>
      </c>
      <c r="K105">
        <v>0</v>
      </c>
      <c r="L105">
        <v>0.33333333333333348</v>
      </c>
      <c r="M105">
        <v>0.10000000000000003</v>
      </c>
      <c r="O105">
        <v>0</v>
      </c>
      <c r="P105">
        <v>-0.30273875221485014</v>
      </c>
      <c r="Q105">
        <v>9.9475983006414026E-14</v>
      </c>
      <c r="R105">
        <v>-2.8421709430404007E-14</v>
      </c>
      <c r="S105">
        <v>-5.7658160622937231</v>
      </c>
      <c r="T105">
        <v>-15.529090853234635</v>
      </c>
      <c r="U105">
        <v>-12.957111337572201</v>
      </c>
      <c r="V105">
        <v>-23.585162664539325</v>
      </c>
      <c r="W105">
        <v>0</v>
      </c>
      <c r="X105">
        <v>0</v>
      </c>
      <c r="Z105">
        <v>0.01</v>
      </c>
      <c r="AA105">
        <v>7.6231458359015489E-3</v>
      </c>
      <c r="AB105">
        <v>4.0937746798833394E-3</v>
      </c>
      <c r="AC105">
        <v>0.01</v>
      </c>
      <c r="AD105">
        <v>0.01</v>
      </c>
      <c r="AE105">
        <v>9.9999999999999995E-7</v>
      </c>
      <c r="AF105">
        <v>1E-3</v>
      </c>
      <c r="AG105">
        <v>1E-3</v>
      </c>
      <c r="AH105">
        <v>1E-3</v>
      </c>
      <c r="AI105">
        <v>1E-3</v>
      </c>
      <c r="AJ105">
        <v>0.01</v>
      </c>
      <c r="AK105">
        <v>0.01</v>
      </c>
      <c r="AL105">
        <v>1E-3</v>
      </c>
      <c r="AM105">
        <v>1E-3</v>
      </c>
      <c r="AN105" s="15">
        <v>1E-3</v>
      </c>
      <c r="AO105" s="15">
        <v>1E-3</v>
      </c>
      <c r="AP105" s="15">
        <v>1E-3</v>
      </c>
      <c r="AQ105" s="15">
        <v>0.01</v>
      </c>
      <c r="AR105" s="15">
        <v>7.2628313326073078E-5</v>
      </c>
      <c r="AS105">
        <v>0.01</v>
      </c>
      <c r="AT105">
        <v>0.01</v>
      </c>
      <c r="AU105">
        <v>0.01</v>
      </c>
      <c r="AV105">
        <v>5.1697848011015971E-4</v>
      </c>
      <c r="AW105">
        <v>0.01</v>
      </c>
      <c r="AX105" s="15">
        <v>1.0000000000000001E-9</v>
      </c>
      <c r="AY105" s="15">
        <v>1E-3</v>
      </c>
      <c r="AZ105">
        <v>2.4981239666250288E-6</v>
      </c>
      <c r="BA105">
        <v>1E-3</v>
      </c>
      <c r="BB105">
        <v>2.4981239666250288E-6</v>
      </c>
      <c r="BC105">
        <v>1E-3</v>
      </c>
      <c r="BD105" s="15">
        <v>7.9239229545349289E-6</v>
      </c>
      <c r="BE105" s="15">
        <v>0.01</v>
      </c>
      <c r="BF105">
        <v>1.6815052133843081E-5</v>
      </c>
      <c r="BG105">
        <v>9.9999999999999995E-7</v>
      </c>
      <c r="BH105">
        <v>8.6933366943359451E-7</v>
      </c>
      <c r="BI105">
        <v>0.01</v>
      </c>
      <c r="BJ105">
        <v>1</v>
      </c>
      <c r="BK105">
        <v>9.7270161810612295E-5</v>
      </c>
      <c r="BL105">
        <v>1.0000000000000001E-5</v>
      </c>
      <c r="BM105">
        <v>9.9999999999999995E-8</v>
      </c>
      <c r="BN105">
        <v>1</v>
      </c>
      <c r="BO105">
        <v>9.9999999999999995E-8</v>
      </c>
      <c r="BP105">
        <v>0.01</v>
      </c>
      <c r="BQ105">
        <v>9.9999999999999995E-7</v>
      </c>
      <c r="BR105">
        <v>3.7691795401149199E-3</v>
      </c>
      <c r="BS105">
        <v>1</v>
      </c>
      <c r="BU105">
        <v>-50</v>
      </c>
      <c r="BV105">
        <v>3.3333333333333335</v>
      </c>
      <c r="BW105">
        <v>1.0000000000000001E-5</v>
      </c>
      <c r="BX105">
        <v>7</v>
      </c>
      <c r="BY105">
        <v>1.0000000000000001E-9</v>
      </c>
      <c r="BZ105">
        <v>0.01</v>
      </c>
      <c r="CA105">
        <v>308.14999999999998</v>
      </c>
      <c r="CB105">
        <v>7</v>
      </c>
      <c r="CD105">
        <v>2.4981239666250288E-3</v>
      </c>
      <c r="CE105">
        <v>7.9239229545349284E-3</v>
      </c>
      <c r="CG105">
        <v>-63.139919669854748</v>
      </c>
      <c r="CH105">
        <v>-0.15546457998652641</v>
      </c>
      <c r="CI105">
        <v>-15</v>
      </c>
    </row>
    <row r="106" spans="2:87" x14ac:dyDescent="0.3">
      <c r="B106">
        <v>0</v>
      </c>
      <c r="C106">
        <v>0</v>
      </c>
      <c r="D106">
        <v>-2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1.3333333333333335</v>
      </c>
      <c r="M106">
        <v>0.4</v>
      </c>
      <c r="O106">
        <v>0</v>
      </c>
      <c r="P106">
        <v>0</v>
      </c>
      <c r="Q106">
        <v>1.4210854715202004E-14</v>
      </c>
      <c r="R106">
        <v>2.8421709430404007E-14</v>
      </c>
      <c r="S106">
        <v>-7.1054273576010019E-14</v>
      </c>
      <c r="T106">
        <v>-6.5976456677431372</v>
      </c>
      <c r="U106">
        <v>-12.957111337572201</v>
      </c>
      <c r="V106">
        <v>-23.585162664539325</v>
      </c>
      <c r="W106">
        <v>0</v>
      </c>
      <c r="X106">
        <v>0</v>
      </c>
      <c r="Z106">
        <v>0.01</v>
      </c>
      <c r="AA106">
        <v>0.01</v>
      </c>
      <c r="AB106">
        <v>1.5346785707640017E-5</v>
      </c>
      <c r="AC106">
        <v>3.7488105496020771E-5</v>
      </c>
      <c r="AD106">
        <v>3.2164118574093556E-5</v>
      </c>
      <c r="AE106">
        <v>9.9999999999999995E-7</v>
      </c>
      <c r="AF106">
        <v>1E-3</v>
      </c>
      <c r="AG106">
        <v>1E-3</v>
      </c>
      <c r="AH106">
        <v>1E-3</v>
      </c>
      <c r="AI106">
        <v>1E-3</v>
      </c>
      <c r="AJ106">
        <v>0.01</v>
      </c>
      <c r="AK106">
        <v>3.056633740975687E-4</v>
      </c>
      <c r="AL106">
        <v>1E-3</v>
      </c>
      <c r="AM106">
        <v>1E-3</v>
      </c>
      <c r="AN106" s="15">
        <v>1E-3</v>
      </c>
      <c r="AO106" s="15">
        <v>1E-3</v>
      </c>
      <c r="AP106" s="15">
        <v>1E-3</v>
      </c>
      <c r="AQ106" s="15">
        <v>0.01</v>
      </c>
      <c r="AR106" s="15">
        <v>7.2628313326073078E-5</v>
      </c>
      <c r="AS106">
        <v>0.01</v>
      </c>
      <c r="AT106">
        <v>0.01</v>
      </c>
      <c r="AU106">
        <v>0.01</v>
      </c>
      <c r="AV106">
        <v>5.1697848011015971E-4</v>
      </c>
      <c r="AW106">
        <v>0.01</v>
      </c>
      <c r="AX106" s="15">
        <v>1.0000000000000001E-9</v>
      </c>
      <c r="AY106" s="15">
        <v>1E-3</v>
      </c>
      <c r="AZ106">
        <v>2.4981239666250288E-6</v>
      </c>
      <c r="BA106">
        <v>1E-3</v>
      </c>
      <c r="BB106">
        <v>2.4981239666250288E-6</v>
      </c>
      <c r="BC106">
        <v>1E-3</v>
      </c>
      <c r="BD106" s="15">
        <v>2.7727615470639873E-3</v>
      </c>
      <c r="BE106" s="15">
        <v>0.01</v>
      </c>
      <c r="BF106">
        <v>1.6815052133843081E-5</v>
      </c>
      <c r="BG106">
        <v>9.9999999999999995E-7</v>
      </c>
      <c r="BH106">
        <v>8.6933366943359451E-7</v>
      </c>
      <c r="BI106">
        <v>0.01</v>
      </c>
      <c r="BJ106">
        <v>1</v>
      </c>
      <c r="BK106">
        <v>9.7270161810612295E-5</v>
      </c>
      <c r="BL106">
        <v>1.0000000000000001E-5</v>
      </c>
      <c r="BM106">
        <v>9.9999999999999995E-8</v>
      </c>
      <c r="BN106">
        <v>1</v>
      </c>
      <c r="BO106">
        <v>9.9999999999999995E-8</v>
      </c>
      <c r="BP106">
        <v>0.01</v>
      </c>
      <c r="BQ106">
        <v>9.9999999999999995E-7</v>
      </c>
      <c r="BR106">
        <v>3.7691795401149199E-3</v>
      </c>
      <c r="BS106">
        <v>1</v>
      </c>
      <c r="BU106">
        <v>-50</v>
      </c>
      <c r="BV106">
        <v>3.3333333333333335</v>
      </c>
      <c r="BW106">
        <v>1.0000000000000001E-5</v>
      </c>
      <c r="BX106">
        <v>7</v>
      </c>
      <c r="BY106">
        <v>1.0000000000000001E-9</v>
      </c>
      <c r="BZ106">
        <v>0.01</v>
      </c>
      <c r="CA106">
        <v>308.14999999999998</v>
      </c>
      <c r="CB106">
        <v>7</v>
      </c>
      <c r="CD106">
        <v>2.4981239666250288E-3</v>
      </c>
      <c r="CE106">
        <v>2.7727615470639875</v>
      </c>
      <c r="CG106">
        <v>-63.139919669854748</v>
      </c>
      <c r="CH106">
        <v>-0.15546457998652641</v>
      </c>
      <c r="CI106">
        <v>-15</v>
      </c>
    </row>
    <row r="107" spans="2:87" x14ac:dyDescent="0.3">
      <c r="B107">
        <v>0</v>
      </c>
      <c r="C107">
        <v>0</v>
      </c>
      <c r="D107">
        <v>-2</v>
      </c>
      <c r="E107">
        <v>0</v>
      </c>
      <c r="F107">
        <v>0</v>
      </c>
      <c r="G107">
        <v>0</v>
      </c>
      <c r="H107">
        <v>0</v>
      </c>
      <c r="I107">
        <v>1</v>
      </c>
      <c r="J107">
        <v>-1</v>
      </c>
      <c r="K107">
        <v>0</v>
      </c>
      <c r="L107">
        <v>1.3333333333333335</v>
      </c>
      <c r="M107">
        <v>0.4</v>
      </c>
      <c r="O107">
        <v>0</v>
      </c>
      <c r="P107">
        <v>-0.30273875221485014</v>
      </c>
      <c r="Q107">
        <v>9.9475983006414026E-14</v>
      </c>
      <c r="R107">
        <v>-2.8421709430404007E-14</v>
      </c>
      <c r="S107">
        <v>-5.7658160622937231</v>
      </c>
      <c r="T107">
        <v>-15.529090853234635</v>
      </c>
      <c r="U107">
        <v>-12.957111337572201</v>
      </c>
      <c r="V107">
        <v>-8.5851626645393253</v>
      </c>
      <c r="W107">
        <v>0</v>
      </c>
      <c r="X107">
        <v>0</v>
      </c>
      <c r="Z107">
        <v>0.01</v>
      </c>
      <c r="AA107">
        <v>7.6231458359015489E-3</v>
      </c>
      <c r="AB107">
        <v>4.0937746798833394E-3</v>
      </c>
      <c r="AC107">
        <v>0.01</v>
      </c>
      <c r="AD107">
        <v>0.01</v>
      </c>
      <c r="AE107">
        <v>9.9999999999999995E-7</v>
      </c>
      <c r="AF107">
        <v>1E-3</v>
      </c>
      <c r="AG107">
        <v>1E-3</v>
      </c>
      <c r="AH107">
        <v>1E-3</v>
      </c>
      <c r="AI107">
        <v>1E-3</v>
      </c>
      <c r="AJ107">
        <v>0.01</v>
      </c>
      <c r="AK107">
        <v>0.01</v>
      </c>
      <c r="AL107">
        <v>1E-3</v>
      </c>
      <c r="AM107">
        <v>1E-3</v>
      </c>
      <c r="AN107" s="15">
        <v>1E-3</v>
      </c>
      <c r="AO107" s="15">
        <v>1E-3</v>
      </c>
      <c r="AP107" s="15">
        <v>1E-3</v>
      </c>
      <c r="AQ107" s="15">
        <v>0.01</v>
      </c>
      <c r="AR107" s="15">
        <v>7.2628313326073078E-5</v>
      </c>
      <c r="AS107">
        <v>0.01</v>
      </c>
      <c r="AT107">
        <v>0.01</v>
      </c>
      <c r="AU107">
        <v>0.01</v>
      </c>
      <c r="AV107">
        <v>5.1697848011015971E-4</v>
      </c>
      <c r="AW107">
        <v>0.01</v>
      </c>
      <c r="AX107" s="15">
        <v>1.0000000000000001E-9</v>
      </c>
      <c r="AY107" s="15">
        <v>1E-3</v>
      </c>
      <c r="AZ107">
        <v>2.4981239666250288E-6</v>
      </c>
      <c r="BA107">
        <v>1E-3</v>
      </c>
      <c r="BB107">
        <v>2.4981239666250288E-6</v>
      </c>
      <c r="BC107">
        <v>1E-3</v>
      </c>
      <c r="BD107" s="15">
        <v>7.9239229545349289E-6</v>
      </c>
      <c r="BE107" s="15">
        <v>0.01</v>
      </c>
      <c r="BF107">
        <v>1.6815052133843081E-5</v>
      </c>
      <c r="BG107">
        <v>9.9999999999999995E-7</v>
      </c>
      <c r="BH107">
        <v>8.6933366943359451E-7</v>
      </c>
      <c r="BI107">
        <v>0.01</v>
      </c>
      <c r="BJ107">
        <v>1</v>
      </c>
      <c r="BK107">
        <v>9.7270161810612295E-5</v>
      </c>
      <c r="BL107">
        <v>1.0000000000000001E-5</v>
      </c>
      <c r="BM107">
        <v>9.9999999999999995E-8</v>
      </c>
      <c r="BN107">
        <v>1</v>
      </c>
      <c r="BO107">
        <v>9.9999999999999995E-8</v>
      </c>
      <c r="BP107">
        <v>0.01</v>
      </c>
      <c r="BQ107">
        <v>9.9999999999999995E-7</v>
      </c>
      <c r="BR107">
        <v>3.7691795401149199E-3</v>
      </c>
      <c r="BS107">
        <v>1</v>
      </c>
      <c r="BU107">
        <v>-50</v>
      </c>
      <c r="BV107">
        <v>3.3333333333333335</v>
      </c>
      <c r="BW107">
        <v>1.0000000000000001E-5</v>
      </c>
      <c r="BX107">
        <v>7</v>
      </c>
      <c r="BY107">
        <v>1.0000000000000001E-9</v>
      </c>
      <c r="BZ107">
        <v>0.01</v>
      </c>
      <c r="CA107">
        <v>308.14999999999998</v>
      </c>
      <c r="CB107">
        <v>7</v>
      </c>
      <c r="CD107">
        <v>2.4981239666250288E-3</v>
      </c>
      <c r="CE107">
        <v>7.9239229545349284E-3</v>
      </c>
      <c r="CG107">
        <v>-63.139919669854748</v>
      </c>
      <c r="CH107">
        <v>-0.15546457998652641</v>
      </c>
      <c r="CI107">
        <v>-15</v>
      </c>
    </row>
    <row r="108" spans="2:87" x14ac:dyDescent="0.3">
      <c r="B108">
        <v>0</v>
      </c>
      <c r="C108">
        <v>0</v>
      </c>
      <c r="D108">
        <v>-2</v>
      </c>
      <c r="E108">
        <v>0</v>
      </c>
      <c r="F108">
        <v>0</v>
      </c>
      <c r="G108">
        <v>0</v>
      </c>
      <c r="H108">
        <v>0</v>
      </c>
      <c r="I108">
        <v>1</v>
      </c>
      <c r="J108">
        <v>0</v>
      </c>
      <c r="K108">
        <v>0</v>
      </c>
      <c r="L108">
        <v>2.3333333333333335</v>
      </c>
      <c r="M108">
        <v>0.70000000000000007</v>
      </c>
      <c r="O108">
        <v>0</v>
      </c>
      <c r="P108">
        <v>0</v>
      </c>
      <c r="Q108">
        <v>1.4210854715202004E-14</v>
      </c>
      <c r="R108">
        <v>2.8421709430404007E-14</v>
      </c>
      <c r="S108">
        <v>-7.1054273576010019E-14</v>
      </c>
      <c r="T108">
        <v>-6.5976456677431372</v>
      </c>
      <c r="U108">
        <v>-12.957111337572201</v>
      </c>
      <c r="V108">
        <v>-8.5851626645393253</v>
      </c>
      <c r="W108">
        <v>0</v>
      </c>
      <c r="X108">
        <v>0</v>
      </c>
      <c r="Z108">
        <v>0.01</v>
      </c>
      <c r="AA108">
        <v>0.01</v>
      </c>
      <c r="AB108">
        <v>1.5346785707640017E-5</v>
      </c>
      <c r="AC108">
        <v>3.7488105496020771E-5</v>
      </c>
      <c r="AD108">
        <v>3.2164118574093556E-5</v>
      </c>
      <c r="AE108">
        <v>9.9999999999999995E-7</v>
      </c>
      <c r="AF108">
        <v>1E-3</v>
      </c>
      <c r="AG108">
        <v>1E-3</v>
      </c>
      <c r="AH108">
        <v>1E-3</v>
      </c>
      <c r="AI108">
        <v>1E-3</v>
      </c>
      <c r="AJ108">
        <v>0.01</v>
      </c>
      <c r="AK108">
        <v>3.056633740975687E-4</v>
      </c>
      <c r="AL108">
        <v>1E-3</v>
      </c>
      <c r="AM108">
        <v>1E-3</v>
      </c>
      <c r="AN108" s="15">
        <v>1E-3</v>
      </c>
      <c r="AO108" s="15">
        <v>1E-3</v>
      </c>
      <c r="AP108" s="15">
        <v>1E-3</v>
      </c>
      <c r="AQ108" s="15">
        <v>0.01</v>
      </c>
      <c r="AR108" s="15">
        <v>7.2628313326073078E-5</v>
      </c>
      <c r="AS108">
        <v>0.01</v>
      </c>
      <c r="AT108">
        <v>0.01</v>
      </c>
      <c r="AU108">
        <v>0.01</v>
      </c>
      <c r="AV108">
        <v>5.1697848011015971E-4</v>
      </c>
      <c r="AW108">
        <v>0.01</v>
      </c>
      <c r="AX108" s="15">
        <v>1.0000000000000001E-9</v>
      </c>
      <c r="AY108" s="15">
        <v>1E-3</v>
      </c>
      <c r="AZ108">
        <v>2.4981239666250288E-6</v>
      </c>
      <c r="BA108">
        <v>1E-3</v>
      </c>
      <c r="BB108">
        <v>2.4981239666250288E-6</v>
      </c>
      <c r="BC108">
        <v>1E-3</v>
      </c>
      <c r="BD108" s="15">
        <v>2.7727615470639873E-3</v>
      </c>
      <c r="BE108" s="15">
        <v>0.01</v>
      </c>
      <c r="BF108">
        <v>1.6815052133843081E-5</v>
      </c>
      <c r="BG108">
        <v>9.9999999999999995E-7</v>
      </c>
      <c r="BH108">
        <v>8.6933366943359451E-7</v>
      </c>
      <c r="BI108">
        <v>0.01</v>
      </c>
      <c r="BJ108">
        <v>1</v>
      </c>
      <c r="BK108">
        <v>9.7270161810612295E-5</v>
      </c>
      <c r="BL108">
        <v>1.0000000000000001E-5</v>
      </c>
      <c r="BM108">
        <v>9.9999999999999995E-8</v>
      </c>
      <c r="BN108">
        <v>1</v>
      </c>
      <c r="BO108">
        <v>9.9999999999999995E-8</v>
      </c>
      <c r="BP108">
        <v>0.01</v>
      </c>
      <c r="BQ108">
        <v>9.9999999999999995E-7</v>
      </c>
      <c r="BR108">
        <v>3.7691795401149199E-3</v>
      </c>
      <c r="BS108">
        <v>1</v>
      </c>
      <c r="BU108">
        <v>-50</v>
      </c>
      <c r="BV108">
        <v>3.3333333333333335</v>
      </c>
      <c r="BW108">
        <v>1.0000000000000001E-5</v>
      </c>
      <c r="BX108">
        <v>7</v>
      </c>
      <c r="BY108">
        <v>1.0000000000000001E-9</v>
      </c>
      <c r="BZ108">
        <v>0.01</v>
      </c>
      <c r="CA108">
        <v>308.14999999999998</v>
      </c>
      <c r="CB108">
        <v>7</v>
      </c>
      <c r="CD108">
        <v>2.4981239666250288E-3</v>
      </c>
      <c r="CE108">
        <v>2.7727615470639875</v>
      </c>
      <c r="CG108">
        <v>-63.139919669854748</v>
      </c>
      <c r="CH108">
        <v>-0.15546457998652641</v>
      </c>
      <c r="CI108">
        <v>-15</v>
      </c>
    </row>
    <row r="109" spans="2:87" x14ac:dyDescent="0.3">
      <c r="B109">
        <v>0</v>
      </c>
      <c r="C109">
        <v>0</v>
      </c>
      <c r="D109">
        <v>-1</v>
      </c>
      <c r="E109">
        <v>0</v>
      </c>
      <c r="F109">
        <v>0</v>
      </c>
      <c r="G109">
        <v>0</v>
      </c>
      <c r="H109">
        <v>0</v>
      </c>
      <c r="I109">
        <v>-1</v>
      </c>
      <c r="J109">
        <v>-1</v>
      </c>
      <c r="K109">
        <v>0</v>
      </c>
      <c r="L109">
        <v>0.33333333333333348</v>
      </c>
      <c r="M109">
        <v>0.10000000000000003</v>
      </c>
      <c r="O109">
        <v>0</v>
      </c>
      <c r="P109">
        <v>0</v>
      </c>
      <c r="Q109">
        <v>1.4210854715202004E-14</v>
      </c>
      <c r="R109">
        <v>2.8421709430404007E-14</v>
      </c>
      <c r="S109">
        <v>-7.1054273576010019E-14</v>
      </c>
      <c r="T109">
        <v>-6.5976456677431372</v>
      </c>
      <c r="U109">
        <v>-12.957111337572201</v>
      </c>
      <c r="V109">
        <v>-38.585162664539325</v>
      </c>
      <c r="W109">
        <v>0</v>
      </c>
      <c r="X109">
        <v>0</v>
      </c>
      <c r="Z109">
        <v>0.01</v>
      </c>
      <c r="AA109">
        <v>0.01</v>
      </c>
      <c r="AB109">
        <v>1.5346785707640017E-5</v>
      </c>
      <c r="AC109">
        <v>3.7488105496020771E-5</v>
      </c>
      <c r="AD109">
        <v>3.2164118574093556E-5</v>
      </c>
      <c r="AE109">
        <v>9.9999999999999995E-7</v>
      </c>
      <c r="AF109">
        <v>1E-3</v>
      </c>
      <c r="AG109">
        <v>1E-3</v>
      </c>
      <c r="AH109">
        <v>1E-3</v>
      </c>
      <c r="AI109">
        <v>1E-3</v>
      </c>
      <c r="AJ109">
        <v>0.01</v>
      </c>
      <c r="AK109">
        <v>3.056633740975687E-4</v>
      </c>
      <c r="AL109">
        <v>1E-3</v>
      </c>
      <c r="AM109">
        <v>1E-3</v>
      </c>
      <c r="AN109" s="15">
        <v>1E-3</v>
      </c>
      <c r="AO109" s="15">
        <v>1E-3</v>
      </c>
      <c r="AP109" s="15">
        <v>1E-3</v>
      </c>
      <c r="AQ109" s="15">
        <v>0.01</v>
      </c>
      <c r="AR109" s="15">
        <v>7.2628313326073078E-5</v>
      </c>
      <c r="AS109">
        <v>0.01</v>
      </c>
      <c r="AT109">
        <v>0.01</v>
      </c>
      <c r="AU109">
        <v>0.01</v>
      </c>
      <c r="AV109">
        <v>5.1697848011015971E-4</v>
      </c>
      <c r="AW109">
        <v>0.01</v>
      </c>
      <c r="AX109" s="15">
        <v>1.0000000000000001E-9</v>
      </c>
      <c r="AY109" s="15">
        <v>1E-3</v>
      </c>
      <c r="AZ109">
        <v>2.4981239666250288E-6</v>
      </c>
      <c r="BA109">
        <v>1E-3</v>
      </c>
      <c r="BB109">
        <v>2.4981239666250288E-6</v>
      </c>
      <c r="BC109">
        <v>1E-3</v>
      </c>
      <c r="BD109" s="15">
        <v>7.9239229545349289E-6</v>
      </c>
      <c r="BE109" s="15">
        <v>0.01</v>
      </c>
      <c r="BF109">
        <v>1.6815052133843081E-5</v>
      </c>
      <c r="BG109">
        <v>9.9999999999999995E-7</v>
      </c>
      <c r="BH109">
        <v>8.6933366943359451E-7</v>
      </c>
      <c r="BI109">
        <v>0.01</v>
      </c>
      <c r="BJ109">
        <v>1</v>
      </c>
      <c r="BK109">
        <v>9.7270161810612295E-5</v>
      </c>
      <c r="BL109">
        <v>1.0000000000000001E-5</v>
      </c>
      <c r="BM109">
        <v>9.9999999999999995E-8</v>
      </c>
      <c r="BN109">
        <v>1</v>
      </c>
      <c r="BO109">
        <v>9.9999999999999995E-8</v>
      </c>
      <c r="BP109">
        <v>0.01</v>
      </c>
      <c r="BQ109">
        <v>9.9999999999999995E-7</v>
      </c>
      <c r="BR109">
        <v>3.7691795401149199E-3</v>
      </c>
      <c r="BS109">
        <v>1</v>
      </c>
      <c r="BU109">
        <v>-50</v>
      </c>
      <c r="BV109">
        <v>3.3333333333333335</v>
      </c>
      <c r="BW109">
        <v>1.0000000000000001E-5</v>
      </c>
      <c r="BX109">
        <v>7</v>
      </c>
      <c r="BY109">
        <v>1.0000000000000001E-9</v>
      </c>
      <c r="BZ109">
        <v>0.01</v>
      </c>
      <c r="CA109">
        <v>308.14999999999998</v>
      </c>
      <c r="CB109">
        <v>7</v>
      </c>
      <c r="CD109">
        <v>2.4981239666250288E-3</v>
      </c>
      <c r="CE109">
        <v>7.9239229545349284E-3</v>
      </c>
      <c r="CG109">
        <v>-63.139919669854748</v>
      </c>
      <c r="CH109">
        <v>-0.15546457998652641</v>
      </c>
      <c r="CI109">
        <v>-15</v>
      </c>
    </row>
    <row r="110" spans="2:87" x14ac:dyDescent="0.3">
      <c r="B110">
        <v>0</v>
      </c>
      <c r="C110">
        <v>0</v>
      </c>
      <c r="D110">
        <v>-1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-1</v>
      </c>
      <c r="K110">
        <v>0</v>
      </c>
      <c r="L110">
        <v>1.3333333333333335</v>
      </c>
      <c r="M110">
        <v>0.4</v>
      </c>
      <c r="O110">
        <v>0</v>
      </c>
      <c r="P110">
        <v>0</v>
      </c>
      <c r="Q110">
        <v>1.4210854715202004E-14</v>
      </c>
      <c r="R110">
        <v>2.8421709430404007E-14</v>
      </c>
      <c r="S110">
        <v>-7.1054273576010019E-14</v>
      </c>
      <c r="T110">
        <v>-6.5976456677431372</v>
      </c>
      <c r="U110">
        <v>-12.957111337572201</v>
      </c>
      <c r="V110">
        <v>-23.585162664539325</v>
      </c>
      <c r="W110">
        <v>0</v>
      </c>
      <c r="X110">
        <v>0</v>
      </c>
      <c r="Z110">
        <v>0.01</v>
      </c>
      <c r="AA110">
        <v>0.01</v>
      </c>
      <c r="AB110">
        <v>1.5346785707640017E-5</v>
      </c>
      <c r="AC110">
        <v>3.7488105496020771E-5</v>
      </c>
      <c r="AD110">
        <v>3.2164118574093556E-5</v>
      </c>
      <c r="AE110">
        <v>9.9999999999999995E-7</v>
      </c>
      <c r="AF110">
        <v>1E-3</v>
      </c>
      <c r="AG110">
        <v>1E-3</v>
      </c>
      <c r="AH110">
        <v>1E-3</v>
      </c>
      <c r="AI110">
        <v>1E-3</v>
      </c>
      <c r="AJ110">
        <v>0.01</v>
      </c>
      <c r="AK110">
        <v>3.056633740975687E-4</v>
      </c>
      <c r="AL110">
        <v>1E-3</v>
      </c>
      <c r="AM110">
        <v>1E-3</v>
      </c>
      <c r="AN110" s="15">
        <v>1E-3</v>
      </c>
      <c r="AO110" s="15">
        <v>1E-3</v>
      </c>
      <c r="AP110" s="15">
        <v>1E-3</v>
      </c>
      <c r="AQ110" s="15">
        <v>0.01</v>
      </c>
      <c r="AR110" s="15">
        <v>7.2628313326073078E-5</v>
      </c>
      <c r="AS110">
        <v>0.01</v>
      </c>
      <c r="AT110">
        <v>0.01</v>
      </c>
      <c r="AU110">
        <v>0.01</v>
      </c>
      <c r="AV110">
        <v>5.1697848011015971E-4</v>
      </c>
      <c r="AW110">
        <v>0.01</v>
      </c>
      <c r="AX110" s="15">
        <v>1.0000000000000001E-9</v>
      </c>
      <c r="AY110" s="15">
        <v>1E-3</v>
      </c>
      <c r="AZ110">
        <v>2.4981239666250288E-6</v>
      </c>
      <c r="BA110">
        <v>1E-3</v>
      </c>
      <c r="BB110">
        <v>2.4981239666250288E-6</v>
      </c>
      <c r="BC110">
        <v>1E-3</v>
      </c>
      <c r="BD110" s="15">
        <v>7.9239229545349289E-6</v>
      </c>
      <c r="BE110" s="15">
        <v>0.01</v>
      </c>
      <c r="BF110">
        <v>1.6815052133843081E-5</v>
      </c>
      <c r="BG110">
        <v>9.9999999999999995E-7</v>
      </c>
      <c r="BH110">
        <v>8.6933366943359451E-7</v>
      </c>
      <c r="BI110">
        <v>0.01</v>
      </c>
      <c r="BJ110">
        <v>1</v>
      </c>
      <c r="BK110">
        <v>9.7270161810612295E-5</v>
      </c>
      <c r="BL110">
        <v>1.0000000000000001E-5</v>
      </c>
      <c r="BM110">
        <v>9.9999999999999995E-8</v>
      </c>
      <c r="BN110">
        <v>1</v>
      </c>
      <c r="BO110">
        <v>9.9999999999999995E-8</v>
      </c>
      <c r="BP110">
        <v>0.01</v>
      </c>
      <c r="BQ110">
        <v>9.9999999999999995E-7</v>
      </c>
      <c r="BR110">
        <v>3.7691795401149199E-3</v>
      </c>
      <c r="BS110">
        <v>1</v>
      </c>
      <c r="BU110">
        <v>-50</v>
      </c>
      <c r="BV110">
        <v>3.3333333333333335</v>
      </c>
      <c r="BW110">
        <v>1.0000000000000001E-5</v>
      </c>
      <c r="BX110">
        <v>7</v>
      </c>
      <c r="BY110">
        <v>1.0000000000000001E-9</v>
      </c>
      <c r="BZ110">
        <v>0.01</v>
      </c>
      <c r="CA110">
        <v>308.14999999999998</v>
      </c>
      <c r="CB110">
        <v>7</v>
      </c>
      <c r="CD110">
        <v>2.4981239666250288E-3</v>
      </c>
      <c r="CE110">
        <v>7.9239229545349284E-3</v>
      </c>
      <c r="CG110">
        <v>-63.139919669854748</v>
      </c>
      <c r="CH110">
        <v>-0.15546457998652641</v>
      </c>
      <c r="CI110">
        <v>-15</v>
      </c>
    </row>
    <row r="111" spans="2:87" x14ac:dyDescent="0.3">
      <c r="B111">
        <v>0</v>
      </c>
      <c r="C111">
        <v>0</v>
      </c>
      <c r="D111">
        <v>-1</v>
      </c>
      <c r="E111">
        <v>0</v>
      </c>
      <c r="F111">
        <v>0</v>
      </c>
      <c r="G111">
        <v>0</v>
      </c>
      <c r="H111">
        <v>0</v>
      </c>
      <c r="I111">
        <v>1</v>
      </c>
      <c r="J111">
        <v>-1</v>
      </c>
      <c r="K111">
        <v>0</v>
      </c>
      <c r="L111">
        <v>2.3333333333333335</v>
      </c>
      <c r="M111">
        <v>0.70000000000000007</v>
      </c>
      <c r="O111">
        <v>0</v>
      </c>
      <c r="P111">
        <v>0</v>
      </c>
      <c r="Q111">
        <v>1.4210854715202004E-14</v>
      </c>
      <c r="R111">
        <v>2.8421709430404007E-14</v>
      </c>
      <c r="S111">
        <v>-7.1054273576010019E-14</v>
      </c>
      <c r="T111">
        <v>-6.5976456677431372</v>
      </c>
      <c r="U111">
        <v>-12.957111337572201</v>
      </c>
      <c r="V111">
        <v>-8.5851626645393253</v>
      </c>
      <c r="W111">
        <v>0</v>
      </c>
      <c r="X111">
        <v>0</v>
      </c>
      <c r="Z111">
        <v>0.01</v>
      </c>
      <c r="AA111">
        <v>0.01</v>
      </c>
      <c r="AB111">
        <v>1.5346785707640017E-5</v>
      </c>
      <c r="AC111">
        <v>3.7488105496020771E-5</v>
      </c>
      <c r="AD111">
        <v>3.2164118574093556E-5</v>
      </c>
      <c r="AE111">
        <v>9.9999999999999995E-7</v>
      </c>
      <c r="AF111">
        <v>1E-3</v>
      </c>
      <c r="AG111">
        <v>1E-3</v>
      </c>
      <c r="AH111">
        <v>1E-3</v>
      </c>
      <c r="AI111">
        <v>1E-3</v>
      </c>
      <c r="AJ111">
        <v>0.01</v>
      </c>
      <c r="AK111">
        <v>3.056633740975687E-4</v>
      </c>
      <c r="AL111">
        <v>1E-3</v>
      </c>
      <c r="AM111">
        <v>1E-3</v>
      </c>
      <c r="AN111" s="15">
        <v>1E-3</v>
      </c>
      <c r="AO111" s="15">
        <v>1E-3</v>
      </c>
      <c r="AP111" s="15">
        <v>1E-3</v>
      </c>
      <c r="AQ111" s="15">
        <v>0.01</v>
      </c>
      <c r="AR111" s="15">
        <v>7.2628313326073078E-5</v>
      </c>
      <c r="AS111">
        <v>0.01</v>
      </c>
      <c r="AT111">
        <v>0.01</v>
      </c>
      <c r="AU111">
        <v>0.01</v>
      </c>
      <c r="AV111">
        <v>5.1697848011015971E-4</v>
      </c>
      <c r="AW111">
        <v>0.01</v>
      </c>
      <c r="AX111" s="15">
        <v>1.0000000000000001E-9</v>
      </c>
      <c r="AY111" s="15">
        <v>1E-3</v>
      </c>
      <c r="AZ111">
        <v>2.4981239666250288E-6</v>
      </c>
      <c r="BA111">
        <v>1E-3</v>
      </c>
      <c r="BB111">
        <v>2.4981239666250288E-6</v>
      </c>
      <c r="BC111">
        <v>1E-3</v>
      </c>
      <c r="BD111" s="15">
        <v>7.9239229545349289E-6</v>
      </c>
      <c r="BE111" s="15">
        <v>0.01</v>
      </c>
      <c r="BF111">
        <v>1.6815052133843081E-5</v>
      </c>
      <c r="BG111">
        <v>9.9999999999999995E-7</v>
      </c>
      <c r="BH111">
        <v>8.6933366943359451E-7</v>
      </c>
      <c r="BI111">
        <v>0.01</v>
      </c>
      <c r="BJ111">
        <v>1</v>
      </c>
      <c r="BK111">
        <v>9.7270161810612295E-5</v>
      </c>
      <c r="BL111">
        <v>1.0000000000000001E-5</v>
      </c>
      <c r="BM111">
        <v>9.9999999999999995E-8</v>
      </c>
      <c r="BN111">
        <v>1</v>
      </c>
      <c r="BO111">
        <v>9.9999999999999995E-8</v>
      </c>
      <c r="BP111">
        <v>0.01</v>
      </c>
      <c r="BQ111">
        <v>9.9999999999999995E-7</v>
      </c>
      <c r="BR111">
        <v>3.7691795401149199E-3</v>
      </c>
      <c r="BS111">
        <v>1</v>
      </c>
      <c r="BU111">
        <v>-50</v>
      </c>
      <c r="BV111">
        <v>3.3333333333333335</v>
      </c>
      <c r="BW111">
        <v>1.0000000000000001E-5</v>
      </c>
      <c r="BX111">
        <v>7</v>
      </c>
      <c r="BY111">
        <v>1.0000000000000001E-9</v>
      </c>
      <c r="BZ111">
        <v>0.01</v>
      </c>
      <c r="CA111">
        <v>308.14999999999998</v>
      </c>
      <c r="CB111">
        <v>7</v>
      </c>
      <c r="CD111">
        <v>2.4981239666250288E-3</v>
      </c>
      <c r="CE111">
        <v>7.9239229545349284E-3</v>
      </c>
      <c r="CG111">
        <v>-63.139919669854748</v>
      </c>
      <c r="CH111">
        <v>-0.15546457998652641</v>
      </c>
      <c r="CI111">
        <v>-15</v>
      </c>
    </row>
    <row r="112" spans="2:87" x14ac:dyDescent="0.3">
      <c r="B112">
        <v>1</v>
      </c>
      <c r="C112">
        <v>0</v>
      </c>
      <c r="D112">
        <v>-2</v>
      </c>
      <c r="E112">
        <v>0</v>
      </c>
      <c r="F112">
        <v>0</v>
      </c>
      <c r="G112">
        <v>0</v>
      </c>
      <c r="H112">
        <v>0</v>
      </c>
      <c r="I112">
        <v>-1</v>
      </c>
      <c r="J112">
        <v>-1</v>
      </c>
      <c r="K112">
        <v>0</v>
      </c>
      <c r="L112">
        <v>0.33333333333333348</v>
      </c>
      <c r="M112">
        <v>0.10000000000000003</v>
      </c>
      <c r="O112">
        <v>0</v>
      </c>
      <c r="P112">
        <v>0</v>
      </c>
      <c r="Q112">
        <v>9.9475983006414026E-14</v>
      </c>
      <c r="R112">
        <v>-2.8421709430404007E-14</v>
      </c>
      <c r="S112">
        <v>-7.1054273576010019E-14</v>
      </c>
      <c r="T112">
        <v>-6.5976456677431372</v>
      </c>
      <c r="U112">
        <v>-12.957111337572201</v>
      </c>
      <c r="V112">
        <v>-38.585162664539325</v>
      </c>
      <c r="W112">
        <v>0</v>
      </c>
      <c r="X112">
        <v>0</v>
      </c>
      <c r="Z112">
        <v>2.857772953078301E-5</v>
      </c>
      <c r="AA112">
        <v>7.6231458359015489E-3</v>
      </c>
      <c r="AB112">
        <v>4.0937746798833394E-3</v>
      </c>
      <c r="AC112">
        <v>0.01</v>
      </c>
      <c r="AD112">
        <v>3.2164118574093556E-5</v>
      </c>
      <c r="AE112">
        <v>9.9999999999999995E-7</v>
      </c>
      <c r="AF112">
        <v>1E-3</v>
      </c>
      <c r="AG112">
        <v>1E-3</v>
      </c>
      <c r="AH112">
        <v>1E-3</v>
      </c>
      <c r="AI112">
        <v>1E-3</v>
      </c>
      <c r="AJ112">
        <v>0.01</v>
      </c>
      <c r="AK112">
        <v>3.056633740975687E-4</v>
      </c>
      <c r="AL112">
        <v>1E-3</v>
      </c>
      <c r="AM112">
        <v>1E-3</v>
      </c>
      <c r="AN112" s="15">
        <v>1E-3</v>
      </c>
      <c r="AO112" s="15">
        <v>1E-3</v>
      </c>
      <c r="AP112" s="15">
        <v>1E-3</v>
      </c>
      <c r="AQ112" s="15">
        <v>0.01</v>
      </c>
      <c r="AR112" s="15">
        <v>7.2628313326073078E-5</v>
      </c>
      <c r="AS112">
        <v>0.01</v>
      </c>
      <c r="AT112">
        <v>0.01</v>
      </c>
      <c r="AU112">
        <v>0.01</v>
      </c>
      <c r="AV112">
        <v>5.1697848011015971E-4</v>
      </c>
      <c r="AW112">
        <v>0.01</v>
      </c>
      <c r="AX112" s="15">
        <v>1.0000000000000001E-9</v>
      </c>
      <c r="AY112" s="15">
        <v>1E-3</v>
      </c>
      <c r="AZ112">
        <v>2.4981239666250288E-6</v>
      </c>
      <c r="BA112">
        <v>1E-3</v>
      </c>
      <c r="BB112">
        <v>2.4981239666250288E-6</v>
      </c>
      <c r="BC112">
        <v>1E-3</v>
      </c>
      <c r="BD112" s="15">
        <v>7.9239229545349289E-6</v>
      </c>
      <c r="BE112" s="15">
        <v>0.01</v>
      </c>
      <c r="BF112">
        <v>1.6815052133843081E-5</v>
      </c>
      <c r="BG112">
        <v>9.9999999999999995E-7</v>
      </c>
      <c r="BH112">
        <v>8.6933366943359451E-7</v>
      </c>
      <c r="BI112">
        <v>0.01</v>
      </c>
      <c r="BJ112">
        <v>1</v>
      </c>
      <c r="BK112">
        <v>9.7270161810612295E-5</v>
      </c>
      <c r="BL112">
        <v>1.0000000000000001E-5</v>
      </c>
      <c r="BM112">
        <v>9.9999999999999995E-8</v>
      </c>
      <c r="BN112">
        <v>1</v>
      </c>
      <c r="BO112">
        <v>9.9999999999999995E-8</v>
      </c>
      <c r="BP112">
        <v>0.01</v>
      </c>
      <c r="BQ112">
        <v>9.9999999999999995E-7</v>
      </c>
      <c r="BR112">
        <v>3.7691795401149199E-3</v>
      </c>
      <c r="BS112">
        <v>1</v>
      </c>
      <c r="BU112">
        <v>-50</v>
      </c>
      <c r="BV112">
        <v>3.3333333333333335</v>
      </c>
      <c r="BW112">
        <v>1.0000000000000001E-5</v>
      </c>
      <c r="BX112">
        <v>7</v>
      </c>
      <c r="BY112">
        <v>1.0000000000000001E-9</v>
      </c>
      <c r="BZ112">
        <v>0.01</v>
      </c>
      <c r="CA112">
        <v>308.14999999999998</v>
      </c>
      <c r="CB112">
        <v>7</v>
      </c>
      <c r="CD112">
        <v>2.4981239666250288E-3</v>
      </c>
      <c r="CE112">
        <v>7.9239229545349284E-3</v>
      </c>
      <c r="CG112">
        <v>-63.139919669854748</v>
      </c>
      <c r="CH112">
        <v>-0.15546457998652641</v>
      </c>
      <c r="CI112">
        <v>-15</v>
      </c>
    </row>
    <row r="113" spans="2:87" x14ac:dyDescent="0.3">
      <c r="B113">
        <v>1</v>
      </c>
      <c r="C113">
        <v>0</v>
      </c>
      <c r="D113">
        <v>-2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-1</v>
      </c>
      <c r="K113">
        <v>0</v>
      </c>
      <c r="L113">
        <v>1.3333333333333335</v>
      </c>
      <c r="M113">
        <v>0.4</v>
      </c>
      <c r="O113">
        <v>0</v>
      </c>
      <c r="P113">
        <v>0</v>
      </c>
      <c r="Q113">
        <v>9.9475983006414026E-14</v>
      </c>
      <c r="R113">
        <v>-2.8421709430404007E-14</v>
      </c>
      <c r="S113">
        <v>-7.1054273576010019E-14</v>
      </c>
      <c r="T113">
        <v>-6.5976456677431372</v>
      </c>
      <c r="U113">
        <v>-12.957111337572201</v>
      </c>
      <c r="V113">
        <v>-23.585162664539325</v>
      </c>
      <c r="W113">
        <v>0</v>
      </c>
      <c r="X113">
        <v>0</v>
      </c>
      <c r="Z113">
        <v>2.857772953078301E-5</v>
      </c>
      <c r="AA113">
        <v>7.6231458359015489E-3</v>
      </c>
      <c r="AB113">
        <v>4.0937746798833394E-3</v>
      </c>
      <c r="AC113">
        <v>0.01</v>
      </c>
      <c r="AD113">
        <v>3.2164118574093556E-5</v>
      </c>
      <c r="AE113">
        <v>9.9999999999999995E-7</v>
      </c>
      <c r="AF113">
        <v>1E-3</v>
      </c>
      <c r="AG113">
        <v>1E-3</v>
      </c>
      <c r="AH113">
        <v>1E-3</v>
      </c>
      <c r="AI113">
        <v>1E-3</v>
      </c>
      <c r="AJ113">
        <v>0.01</v>
      </c>
      <c r="AK113">
        <v>3.056633740975687E-4</v>
      </c>
      <c r="AL113">
        <v>1E-3</v>
      </c>
      <c r="AM113">
        <v>1E-3</v>
      </c>
      <c r="AN113" s="15">
        <v>1E-3</v>
      </c>
      <c r="AO113" s="15">
        <v>1E-3</v>
      </c>
      <c r="AP113" s="15">
        <v>1E-3</v>
      </c>
      <c r="AQ113" s="15">
        <v>0.01</v>
      </c>
      <c r="AR113" s="15">
        <v>7.2628313326073078E-5</v>
      </c>
      <c r="AS113">
        <v>0.01</v>
      </c>
      <c r="AT113">
        <v>0.01</v>
      </c>
      <c r="AU113">
        <v>0.01</v>
      </c>
      <c r="AV113">
        <v>5.1697848011015971E-4</v>
      </c>
      <c r="AW113">
        <v>0.01</v>
      </c>
      <c r="AX113" s="15">
        <v>1.0000000000000001E-9</v>
      </c>
      <c r="AY113" s="15">
        <v>1E-3</v>
      </c>
      <c r="AZ113">
        <v>2.4981239666250288E-6</v>
      </c>
      <c r="BA113">
        <v>1E-3</v>
      </c>
      <c r="BB113">
        <v>2.4981239666250288E-6</v>
      </c>
      <c r="BC113">
        <v>1E-3</v>
      </c>
      <c r="BD113" s="15">
        <v>7.9239229545349289E-6</v>
      </c>
      <c r="BE113" s="15">
        <v>0.01</v>
      </c>
      <c r="BF113">
        <v>1.6815052133843081E-5</v>
      </c>
      <c r="BG113">
        <v>9.9999999999999995E-7</v>
      </c>
      <c r="BH113">
        <v>8.6933366943359451E-7</v>
      </c>
      <c r="BI113">
        <v>0.01</v>
      </c>
      <c r="BJ113">
        <v>1</v>
      </c>
      <c r="BK113">
        <v>9.7270161810612295E-5</v>
      </c>
      <c r="BL113">
        <v>1.0000000000000001E-5</v>
      </c>
      <c r="BM113">
        <v>9.9999999999999995E-8</v>
      </c>
      <c r="BN113">
        <v>1</v>
      </c>
      <c r="BO113">
        <v>9.9999999999999995E-8</v>
      </c>
      <c r="BP113">
        <v>0.01</v>
      </c>
      <c r="BQ113">
        <v>9.9999999999999995E-7</v>
      </c>
      <c r="BR113">
        <v>3.7691795401149199E-3</v>
      </c>
      <c r="BS113">
        <v>1</v>
      </c>
      <c r="BU113">
        <v>-50</v>
      </c>
      <c r="BV113">
        <v>3.3333333333333335</v>
      </c>
      <c r="BW113">
        <v>1.0000000000000001E-5</v>
      </c>
      <c r="BX113">
        <v>7</v>
      </c>
      <c r="BY113">
        <v>1.0000000000000001E-9</v>
      </c>
      <c r="BZ113">
        <v>0.01</v>
      </c>
      <c r="CA113">
        <v>308.14999999999998</v>
      </c>
      <c r="CB113">
        <v>7</v>
      </c>
      <c r="CD113">
        <v>2.4981239666250288E-3</v>
      </c>
      <c r="CE113">
        <v>7.9239229545349284E-3</v>
      </c>
      <c r="CG113">
        <v>-63.139919669854748</v>
      </c>
      <c r="CH113">
        <v>-0.15546457998652641</v>
      </c>
      <c r="CI113">
        <v>-15</v>
      </c>
    </row>
    <row r="114" spans="2:87" x14ac:dyDescent="0.3">
      <c r="B114">
        <v>1</v>
      </c>
      <c r="C114">
        <v>0</v>
      </c>
      <c r="D114">
        <v>-2</v>
      </c>
      <c r="E114">
        <v>0</v>
      </c>
      <c r="F114">
        <v>0</v>
      </c>
      <c r="G114">
        <v>0</v>
      </c>
      <c r="H114">
        <v>0</v>
      </c>
      <c r="I114">
        <v>1</v>
      </c>
      <c r="J114">
        <v>-1</v>
      </c>
      <c r="K114">
        <v>0</v>
      </c>
      <c r="L114">
        <v>2.3333333333333335</v>
      </c>
      <c r="M114">
        <v>0.70000000000000007</v>
      </c>
      <c r="O114">
        <v>0</v>
      </c>
      <c r="P114">
        <v>0</v>
      </c>
      <c r="Q114">
        <v>9.9475983006414026E-14</v>
      </c>
      <c r="R114">
        <v>-2.8421709430404007E-14</v>
      </c>
      <c r="S114">
        <v>-7.1054273576010019E-14</v>
      </c>
      <c r="T114">
        <v>-6.5976456677431372</v>
      </c>
      <c r="U114">
        <v>-12.957111337572201</v>
      </c>
      <c r="V114">
        <v>-8.5851626645393253</v>
      </c>
      <c r="W114">
        <v>0</v>
      </c>
      <c r="X114">
        <v>0</v>
      </c>
      <c r="Z114">
        <v>2.857772953078301E-5</v>
      </c>
      <c r="AA114">
        <v>7.6231458359015489E-3</v>
      </c>
      <c r="AB114">
        <v>4.0937746798833394E-3</v>
      </c>
      <c r="AC114">
        <v>0.01</v>
      </c>
      <c r="AD114">
        <v>3.2164118574093556E-5</v>
      </c>
      <c r="AE114">
        <v>9.9999999999999995E-7</v>
      </c>
      <c r="AF114">
        <v>1E-3</v>
      </c>
      <c r="AG114">
        <v>1E-3</v>
      </c>
      <c r="AH114">
        <v>1E-3</v>
      </c>
      <c r="AI114">
        <v>1E-3</v>
      </c>
      <c r="AJ114">
        <v>0.01</v>
      </c>
      <c r="AK114">
        <v>3.056633740975687E-4</v>
      </c>
      <c r="AL114">
        <v>1E-3</v>
      </c>
      <c r="AM114">
        <v>1E-3</v>
      </c>
      <c r="AN114" s="15">
        <v>1E-3</v>
      </c>
      <c r="AO114" s="15">
        <v>1E-3</v>
      </c>
      <c r="AP114" s="15">
        <v>1E-3</v>
      </c>
      <c r="AQ114" s="15">
        <v>0.01</v>
      </c>
      <c r="AR114" s="15">
        <v>7.2628313326073078E-5</v>
      </c>
      <c r="AS114">
        <v>0.01</v>
      </c>
      <c r="AT114">
        <v>0.01</v>
      </c>
      <c r="AU114">
        <v>0.01</v>
      </c>
      <c r="AV114">
        <v>5.1697848011015971E-4</v>
      </c>
      <c r="AW114">
        <v>0.01</v>
      </c>
      <c r="AX114" s="15">
        <v>1.0000000000000001E-9</v>
      </c>
      <c r="AY114" s="15">
        <v>1E-3</v>
      </c>
      <c r="AZ114">
        <v>2.4981239666250288E-6</v>
      </c>
      <c r="BA114">
        <v>1E-3</v>
      </c>
      <c r="BB114">
        <v>2.4981239666250288E-6</v>
      </c>
      <c r="BC114">
        <v>1E-3</v>
      </c>
      <c r="BD114" s="15">
        <v>7.9239229545349289E-6</v>
      </c>
      <c r="BE114" s="15">
        <v>0.01</v>
      </c>
      <c r="BF114">
        <v>1.6815052133843081E-5</v>
      </c>
      <c r="BG114">
        <v>9.9999999999999995E-7</v>
      </c>
      <c r="BH114">
        <v>8.6933366943359451E-7</v>
      </c>
      <c r="BI114">
        <v>0.01</v>
      </c>
      <c r="BJ114">
        <v>1</v>
      </c>
      <c r="BK114">
        <v>9.7270161810612295E-5</v>
      </c>
      <c r="BL114">
        <v>1.0000000000000001E-5</v>
      </c>
      <c r="BM114">
        <v>9.9999999999999995E-8</v>
      </c>
      <c r="BN114">
        <v>1</v>
      </c>
      <c r="BO114">
        <v>9.9999999999999995E-8</v>
      </c>
      <c r="BP114">
        <v>0.01</v>
      </c>
      <c r="BQ114">
        <v>9.9999999999999995E-7</v>
      </c>
      <c r="BR114">
        <v>3.7691795401149199E-3</v>
      </c>
      <c r="BS114">
        <v>1</v>
      </c>
      <c r="BU114">
        <v>-50</v>
      </c>
      <c r="BV114">
        <v>3.3333333333333335</v>
      </c>
      <c r="BW114">
        <v>1.0000000000000001E-5</v>
      </c>
      <c r="BX114">
        <v>7</v>
      </c>
      <c r="BY114">
        <v>1.0000000000000001E-9</v>
      </c>
      <c r="BZ114">
        <v>0.01</v>
      </c>
      <c r="CA114">
        <v>308.14999999999998</v>
      </c>
      <c r="CB114">
        <v>7</v>
      </c>
      <c r="CD114">
        <v>2.4981239666250288E-3</v>
      </c>
      <c r="CE114">
        <v>7.9239229545349284E-3</v>
      </c>
      <c r="CG114">
        <v>-63.139919669854748</v>
      </c>
      <c r="CH114">
        <v>-0.15546457998652641</v>
      </c>
      <c r="CI114">
        <v>-15</v>
      </c>
    </row>
    <row r="115" spans="2:87" x14ac:dyDescent="0.3">
      <c r="B115">
        <v>-1</v>
      </c>
      <c r="C115">
        <v>0</v>
      </c>
      <c r="D115">
        <v>-2</v>
      </c>
      <c r="E115">
        <v>0</v>
      </c>
      <c r="F115">
        <v>0</v>
      </c>
      <c r="G115">
        <v>0</v>
      </c>
      <c r="H115">
        <v>0</v>
      </c>
      <c r="I115">
        <v>-1</v>
      </c>
      <c r="J115">
        <v>-1</v>
      </c>
      <c r="K115">
        <v>0</v>
      </c>
      <c r="L115">
        <v>-1.6666666666666665</v>
      </c>
      <c r="M115">
        <v>-0.49999999999999994</v>
      </c>
      <c r="O115">
        <v>-15</v>
      </c>
      <c r="P115">
        <v>-0.30273875221485014</v>
      </c>
      <c r="Q115">
        <v>9.9475983006414026E-14</v>
      </c>
      <c r="R115">
        <v>-2.8421709430404007E-14</v>
      </c>
      <c r="S115">
        <v>-5.7658160622937231</v>
      </c>
      <c r="T115">
        <v>-21.425381519369456</v>
      </c>
      <c r="U115">
        <v>-7.0608206714373836</v>
      </c>
      <c r="V115">
        <v>-38.585162664539325</v>
      </c>
      <c r="W115">
        <v>0</v>
      </c>
      <c r="X115">
        <v>0</v>
      </c>
      <c r="Z115">
        <v>0.01</v>
      </c>
      <c r="AA115">
        <v>7.6231458359015489E-3</v>
      </c>
      <c r="AB115">
        <v>4.0937746798833394E-3</v>
      </c>
      <c r="AC115">
        <v>0.01</v>
      </c>
      <c r="AD115">
        <v>0.01</v>
      </c>
      <c r="AE115">
        <v>9.9999999999999995E-7</v>
      </c>
      <c r="AF115">
        <v>1E-3</v>
      </c>
      <c r="AG115">
        <v>1E-3</v>
      </c>
      <c r="AH115">
        <v>1E-3</v>
      </c>
      <c r="AI115">
        <v>1E-3</v>
      </c>
      <c r="AJ115">
        <v>0.01</v>
      </c>
      <c r="AK115">
        <v>0.01</v>
      </c>
      <c r="AL115">
        <v>1E-3</v>
      </c>
      <c r="AM115">
        <v>1E-3</v>
      </c>
      <c r="AN115" s="15">
        <v>1E-3</v>
      </c>
      <c r="AO115" s="15">
        <v>1E-3</v>
      </c>
      <c r="AP115" s="15">
        <v>1E-3</v>
      </c>
      <c r="AQ115" s="15">
        <v>0.01</v>
      </c>
      <c r="AR115" s="15">
        <v>7.2628313326073078E-5</v>
      </c>
      <c r="AS115">
        <v>0.01</v>
      </c>
      <c r="AT115">
        <v>0.01</v>
      </c>
      <c r="AU115">
        <v>0.01</v>
      </c>
      <c r="AV115">
        <v>5.1697848011015971E-4</v>
      </c>
      <c r="AW115">
        <v>0.01</v>
      </c>
      <c r="AX115" s="15">
        <v>1.0000000000000001E-9</v>
      </c>
      <c r="AY115" s="15">
        <v>1E-3</v>
      </c>
      <c r="AZ115">
        <v>2.4981239666250288E-6</v>
      </c>
      <c r="BA115">
        <v>1E-3</v>
      </c>
      <c r="BB115">
        <v>2.4981239666250288E-6</v>
      </c>
      <c r="BC115">
        <v>1E-3</v>
      </c>
      <c r="BD115" s="15">
        <v>7.9239229545349289E-6</v>
      </c>
      <c r="BE115" s="15">
        <v>0.01</v>
      </c>
      <c r="BF115">
        <v>1.6815052133843081E-5</v>
      </c>
      <c r="BG115">
        <v>9.9999999999999995E-7</v>
      </c>
      <c r="BH115">
        <v>8.6933366943359451E-7</v>
      </c>
      <c r="BI115">
        <v>0.01</v>
      </c>
      <c r="BJ115">
        <v>1</v>
      </c>
      <c r="BK115">
        <v>9.7270161810612295E-5</v>
      </c>
      <c r="BL115">
        <v>1E-4</v>
      </c>
      <c r="BM115">
        <v>9.9999999999999995E-8</v>
      </c>
      <c r="BN115">
        <v>1</v>
      </c>
      <c r="BO115">
        <v>9.9999999999999995E-8</v>
      </c>
      <c r="BP115">
        <v>0.01</v>
      </c>
      <c r="BQ115">
        <v>9.9999999999999995E-7</v>
      </c>
      <c r="BR115">
        <v>3.7691795401149199E-3</v>
      </c>
      <c r="BS115">
        <v>1</v>
      </c>
      <c r="BU115">
        <v>-50</v>
      </c>
      <c r="BV115">
        <v>3.3333333333333335</v>
      </c>
      <c r="BW115">
        <v>1E-4</v>
      </c>
      <c r="BX115">
        <v>7</v>
      </c>
      <c r="BY115">
        <v>1.0000000000000001E-9</v>
      </c>
      <c r="BZ115">
        <v>0.01</v>
      </c>
      <c r="CA115">
        <v>308.14999999999998</v>
      </c>
      <c r="CB115">
        <v>7</v>
      </c>
      <c r="CD115">
        <v>2.4981239666250288E-3</v>
      </c>
      <c r="CE115">
        <v>7.9239229545349284E-3</v>
      </c>
      <c r="CG115">
        <v>-63.139919669854748</v>
      </c>
      <c r="CH115">
        <v>-0.15546457998652641</v>
      </c>
      <c r="CI115">
        <v>-15</v>
      </c>
    </row>
    <row r="116" spans="2:87" x14ac:dyDescent="0.3">
      <c r="B116">
        <v>-1</v>
      </c>
      <c r="C116">
        <v>0</v>
      </c>
      <c r="D116">
        <v>-2</v>
      </c>
      <c r="E116">
        <v>0</v>
      </c>
      <c r="F116">
        <v>0</v>
      </c>
      <c r="G116">
        <v>0</v>
      </c>
      <c r="H116">
        <v>0</v>
      </c>
      <c r="I116">
        <v>-1</v>
      </c>
      <c r="J116">
        <v>0</v>
      </c>
      <c r="K116">
        <v>0</v>
      </c>
      <c r="L116">
        <v>-0.66666666666666652</v>
      </c>
      <c r="M116">
        <v>-0.19999999999999996</v>
      </c>
      <c r="O116">
        <v>-15</v>
      </c>
      <c r="P116">
        <v>0</v>
      </c>
      <c r="Q116">
        <v>1.4210854715202004E-14</v>
      </c>
      <c r="R116">
        <v>2.8421709430404007E-14</v>
      </c>
      <c r="S116">
        <v>-7.1054273576010019E-14</v>
      </c>
      <c r="T116">
        <v>-12.493936333877958</v>
      </c>
      <c r="U116">
        <v>-7.0608206714373836</v>
      </c>
      <c r="V116">
        <v>-38.585162664539325</v>
      </c>
      <c r="W116">
        <v>0</v>
      </c>
      <c r="X116">
        <v>0</v>
      </c>
      <c r="Z116">
        <v>0.01</v>
      </c>
      <c r="AA116">
        <v>0.01</v>
      </c>
      <c r="AB116">
        <v>1.5346785707640017E-5</v>
      </c>
      <c r="AC116">
        <v>3.7488105496020771E-5</v>
      </c>
      <c r="AD116">
        <v>3.2164118574093556E-5</v>
      </c>
      <c r="AE116">
        <v>9.9999999999999995E-7</v>
      </c>
      <c r="AF116">
        <v>1E-3</v>
      </c>
      <c r="AG116">
        <v>1E-3</v>
      </c>
      <c r="AH116">
        <v>1E-3</v>
      </c>
      <c r="AI116">
        <v>1E-3</v>
      </c>
      <c r="AJ116">
        <v>0.01</v>
      </c>
      <c r="AK116">
        <v>3.056633740975687E-4</v>
      </c>
      <c r="AL116">
        <v>1E-3</v>
      </c>
      <c r="AM116">
        <v>1E-3</v>
      </c>
      <c r="AN116" s="15">
        <v>1E-3</v>
      </c>
      <c r="AO116" s="15">
        <v>1E-3</v>
      </c>
      <c r="AP116" s="15">
        <v>1E-3</v>
      </c>
      <c r="AQ116" s="15">
        <v>0.01</v>
      </c>
      <c r="AR116" s="15">
        <v>7.2628313326073078E-5</v>
      </c>
      <c r="AS116">
        <v>0.01</v>
      </c>
      <c r="AT116">
        <v>0.01</v>
      </c>
      <c r="AU116">
        <v>0.01</v>
      </c>
      <c r="AV116">
        <v>5.1697848011015971E-4</v>
      </c>
      <c r="AW116">
        <v>0.01</v>
      </c>
      <c r="AX116" s="15">
        <v>1.0000000000000001E-9</v>
      </c>
      <c r="AY116" s="15">
        <v>1E-3</v>
      </c>
      <c r="AZ116">
        <v>2.4981239666250288E-6</v>
      </c>
      <c r="BA116">
        <v>1E-3</v>
      </c>
      <c r="BB116">
        <v>2.4981239666250288E-6</v>
      </c>
      <c r="BC116">
        <v>1E-3</v>
      </c>
      <c r="BD116" s="15">
        <v>2.7727615470639873E-3</v>
      </c>
      <c r="BE116" s="15">
        <v>0.01</v>
      </c>
      <c r="BF116">
        <v>1.6815052133843081E-5</v>
      </c>
      <c r="BG116">
        <v>9.9999999999999995E-7</v>
      </c>
      <c r="BH116">
        <v>8.6933366943359451E-7</v>
      </c>
      <c r="BI116">
        <v>0.01</v>
      </c>
      <c r="BJ116">
        <v>1</v>
      </c>
      <c r="BK116">
        <v>9.7270161810612295E-5</v>
      </c>
      <c r="BL116">
        <v>1E-4</v>
      </c>
      <c r="BM116">
        <v>9.9999999999999995E-8</v>
      </c>
      <c r="BN116">
        <v>1</v>
      </c>
      <c r="BO116">
        <v>9.9999999999999995E-8</v>
      </c>
      <c r="BP116">
        <v>0.01</v>
      </c>
      <c r="BQ116">
        <v>9.9999999999999995E-7</v>
      </c>
      <c r="BR116">
        <v>3.7691795401149199E-3</v>
      </c>
      <c r="BS116">
        <v>1</v>
      </c>
      <c r="BU116">
        <v>-50</v>
      </c>
      <c r="BV116">
        <v>3.3333333333333335</v>
      </c>
      <c r="BW116">
        <v>1E-4</v>
      </c>
      <c r="BX116">
        <v>7</v>
      </c>
      <c r="BY116">
        <v>1.0000000000000001E-9</v>
      </c>
      <c r="BZ116">
        <v>0.01</v>
      </c>
      <c r="CA116">
        <v>308.14999999999998</v>
      </c>
      <c r="CB116">
        <v>7</v>
      </c>
      <c r="CD116">
        <v>2.4981239666250288E-3</v>
      </c>
      <c r="CE116">
        <v>2.7727615470639875</v>
      </c>
      <c r="CG116">
        <v>-63.139919669854748</v>
      </c>
      <c r="CH116">
        <v>-0.15546457998652641</v>
      </c>
      <c r="CI116">
        <v>-15</v>
      </c>
    </row>
    <row r="117" spans="2:87" x14ac:dyDescent="0.3">
      <c r="B117">
        <v>-1</v>
      </c>
      <c r="C117">
        <v>0</v>
      </c>
      <c r="D117">
        <v>-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-1</v>
      </c>
      <c r="K117">
        <v>0</v>
      </c>
      <c r="L117">
        <v>-0.66666666666666652</v>
      </c>
      <c r="M117">
        <v>-0.19999999999999996</v>
      </c>
      <c r="O117">
        <v>-15</v>
      </c>
      <c r="P117">
        <v>-0.30273875221485014</v>
      </c>
      <c r="Q117">
        <v>9.9475983006414026E-14</v>
      </c>
      <c r="R117">
        <v>-2.8421709430404007E-14</v>
      </c>
      <c r="S117">
        <v>-5.7658160622937231</v>
      </c>
      <c r="T117">
        <v>-21.425381519369456</v>
      </c>
      <c r="U117">
        <v>-7.0608206714373836</v>
      </c>
      <c r="V117">
        <v>-23.585162664539325</v>
      </c>
      <c r="W117">
        <v>0</v>
      </c>
      <c r="X117">
        <v>0</v>
      </c>
      <c r="Z117">
        <v>0.01</v>
      </c>
      <c r="AA117">
        <v>7.6231458359015489E-3</v>
      </c>
      <c r="AB117">
        <v>4.0937746798833394E-3</v>
      </c>
      <c r="AC117">
        <v>0.01</v>
      </c>
      <c r="AD117">
        <v>0.01</v>
      </c>
      <c r="AE117">
        <v>9.9999999999999995E-7</v>
      </c>
      <c r="AF117">
        <v>1E-3</v>
      </c>
      <c r="AG117">
        <v>1E-3</v>
      </c>
      <c r="AH117">
        <v>1E-3</v>
      </c>
      <c r="AI117">
        <v>1E-3</v>
      </c>
      <c r="AJ117">
        <v>0.01</v>
      </c>
      <c r="AK117">
        <v>0.01</v>
      </c>
      <c r="AL117">
        <v>1E-3</v>
      </c>
      <c r="AM117">
        <v>1E-3</v>
      </c>
      <c r="AN117" s="15">
        <v>1E-3</v>
      </c>
      <c r="AO117" s="15">
        <v>1E-3</v>
      </c>
      <c r="AP117" s="15">
        <v>1E-3</v>
      </c>
      <c r="AQ117" s="15">
        <v>0.01</v>
      </c>
      <c r="AR117" s="15">
        <v>7.2628313326073078E-5</v>
      </c>
      <c r="AS117">
        <v>0.01</v>
      </c>
      <c r="AT117">
        <v>0.01</v>
      </c>
      <c r="AU117">
        <v>0.01</v>
      </c>
      <c r="AV117">
        <v>5.1697848011015971E-4</v>
      </c>
      <c r="AW117">
        <v>0.01</v>
      </c>
      <c r="AX117" s="15">
        <v>1.0000000000000001E-9</v>
      </c>
      <c r="AY117" s="15">
        <v>1E-3</v>
      </c>
      <c r="AZ117">
        <v>2.4981239666250288E-6</v>
      </c>
      <c r="BA117">
        <v>1E-3</v>
      </c>
      <c r="BB117">
        <v>2.4981239666250288E-6</v>
      </c>
      <c r="BC117">
        <v>1E-3</v>
      </c>
      <c r="BD117" s="15">
        <v>7.9239229545349289E-6</v>
      </c>
      <c r="BE117" s="15">
        <v>0.01</v>
      </c>
      <c r="BF117">
        <v>1.6815052133843081E-5</v>
      </c>
      <c r="BG117">
        <v>9.9999999999999995E-7</v>
      </c>
      <c r="BH117">
        <v>8.6933366943359451E-7</v>
      </c>
      <c r="BI117">
        <v>0.01</v>
      </c>
      <c r="BJ117">
        <v>1</v>
      </c>
      <c r="BK117">
        <v>9.7270161810612295E-5</v>
      </c>
      <c r="BL117">
        <v>1E-4</v>
      </c>
      <c r="BM117">
        <v>9.9999999999999995E-8</v>
      </c>
      <c r="BN117">
        <v>1</v>
      </c>
      <c r="BO117">
        <v>9.9999999999999995E-8</v>
      </c>
      <c r="BP117">
        <v>0.01</v>
      </c>
      <c r="BQ117">
        <v>9.9999999999999995E-7</v>
      </c>
      <c r="BR117">
        <v>3.7691795401149199E-3</v>
      </c>
      <c r="BS117">
        <v>1</v>
      </c>
      <c r="BU117">
        <v>-50</v>
      </c>
      <c r="BV117">
        <v>3.3333333333333335</v>
      </c>
      <c r="BW117">
        <v>1E-4</v>
      </c>
      <c r="BX117">
        <v>7</v>
      </c>
      <c r="BY117">
        <v>1.0000000000000001E-9</v>
      </c>
      <c r="BZ117">
        <v>0.01</v>
      </c>
      <c r="CA117">
        <v>308.14999999999998</v>
      </c>
      <c r="CB117">
        <v>7</v>
      </c>
      <c r="CD117">
        <v>2.4981239666250288E-3</v>
      </c>
      <c r="CE117">
        <v>7.9239229545349284E-3</v>
      </c>
      <c r="CG117">
        <v>-63.139919669854748</v>
      </c>
      <c r="CH117">
        <v>-0.15546457998652641</v>
      </c>
      <c r="CI117">
        <v>-15</v>
      </c>
    </row>
    <row r="118" spans="2:87" x14ac:dyDescent="0.3">
      <c r="B118">
        <v>-1</v>
      </c>
      <c r="C118">
        <v>0</v>
      </c>
      <c r="D118">
        <v>-2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.33333333333333348</v>
      </c>
      <c r="M118">
        <v>0.10000000000000003</v>
      </c>
      <c r="O118">
        <v>-15</v>
      </c>
      <c r="P118">
        <v>0</v>
      </c>
      <c r="Q118">
        <v>1.4210854715202004E-14</v>
      </c>
      <c r="R118">
        <v>2.8421709430404007E-14</v>
      </c>
      <c r="S118">
        <v>-7.1054273576010019E-14</v>
      </c>
      <c r="T118">
        <v>-12.493936333877958</v>
      </c>
      <c r="U118">
        <v>-7.0608206714373836</v>
      </c>
      <c r="V118">
        <v>-23.585162664539325</v>
      </c>
      <c r="W118">
        <v>0</v>
      </c>
      <c r="X118">
        <v>0</v>
      </c>
      <c r="Z118">
        <v>0.01</v>
      </c>
      <c r="AA118">
        <v>0.01</v>
      </c>
      <c r="AB118">
        <v>1.5346785707640017E-5</v>
      </c>
      <c r="AC118">
        <v>3.7488105496020771E-5</v>
      </c>
      <c r="AD118">
        <v>3.2164118574093556E-5</v>
      </c>
      <c r="AE118">
        <v>9.9999999999999995E-7</v>
      </c>
      <c r="AF118">
        <v>1E-3</v>
      </c>
      <c r="AG118">
        <v>1E-3</v>
      </c>
      <c r="AH118">
        <v>1E-3</v>
      </c>
      <c r="AI118">
        <v>1E-3</v>
      </c>
      <c r="AJ118">
        <v>0.01</v>
      </c>
      <c r="AK118">
        <v>3.056633740975687E-4</v>
      </c>
      <c r="AL118">
        <v>1E-3</v>
      </c>
      <c r="AM118">
        <v>1E-3</v>
      </c>
      <c r="AN118" s="15">
        <v>1E-3</v>
      </c>
      <c r="AO118" s="15">
        <v>1E-3</v>
      </c>
      <c r="AP118" s="15">
        <v>1E-3</v>
      </c>
      <c r="AQ118" s="15">
        <v>0.01</v>
      </c>
      <c r="AR118" s="15">
        <v>7.2628313326073078E-5</v>
      </c>
      <c r="AS118">
        <v>0.01</v>
      </c>
      <c r="AT118">
        <v>0.01</v>
      </c>
      <c r="AU118">
        <v>0.01</v>
      </c>
      <c r="AV118">
        <v>5.1697848011015971E-4</v>
      </c>
      <c r="AW118">
        <v>0.01</v>
      </c>
      <c r="AX118" s="15">
        <v>1.0000000000000001E-9</v>
      </c>
      <c r="AY118" s="15">
        <v>1E-3</v>
      </c>
      <c r="AZ118">
        <v>2.4981239666250288E-6</v>
      </c>
      <c r="BA118">
        <v>1E-3</v>
      </c>
      <c r="BB118">
        <v>2.4981239666250288E-6</v>
      </c>
      <c r="BC118">
        <v>1E-3</v>
      </c>
      <c r="BD118" s="15">
        <v>2.7727615470639873E-3</v>
      </c>
      <c r="BE118" s="15">
        <v>0.01</v>
      </c>
      <c r="BF118">
        <v>1.6815052133843081E-5</v>
      </c>
      <c r="BG118">
        <v>9.9999999999999995E-7</v>
      </c>
      <c r="BH118">
        <v>8.6933366943359451E-7</v>
      </c>
      <c r="BI118">
        <v>0.01</v>
      </c>
      <c r="BJ118">
        <v>1</v>
      </c>
      <c r="BK118">
        <v>9.7270161810612295E-5</v>
      </c>
      <c r="BL118">
        <v>1E-4</v>
      </c>
      <c r="BM118">
        <v>9.9999999999999995E-8</v>
      </c>
      <c r="BN118">
        <v>1</v>
      </c>
      <c r="BO118">
        <v>9.9999999999999995E-8</v>
      </c>
      <c r="BP118">
        <v>0.01</v>
      </c>
      <c r="BQ118">
        <v>9.9999999999999995E-7</v>
      </c>
      <c r="BR118">
        <v>3.7691795401149199E-3</v>
      </c>
      <c r="BS118">
        <v>1</v>
      </c>
      <c r="BU118">
        <v>-50</v>
      </c>
      <c r="BV118">
        <v>3.3333333333333335</v>
      </c>
      <c r="BW118">
        <v>1E-4</v>
      </c>
      <c r="BX118">
        <v>7</v>
      </c>
      <c r="BY118">
        <v>1.0000000000000001E-9</v>
      </c>
      <c r="BZ118">
        <v>0.01</v>
      </c>
      <c r="CA118">
        <v>308.14999999999998</v>
      </c>
      <c r="CB118">
        <v>7</v>
      </c>
      <c r="CD118">
        <v>2.4981239666250288E-3</v>
      </c>
      <c r="CE118">
        <v>2.7727615470639875</v>
      </c>
      <c r="CG118">
        <v>-63.139919669854748</v>
      </c>
      <c r="CH118">
        <v>-0.15546457998652641</v>
      </c>
      <c r="CI118">
        <v>-15</v>
      </c>
    </row>
    <row r="119" spans="2:87" x14ac:dyDescent="0.3">
      <c r="B119">
        <v>-1</v>
      </c>
      <c r="C119">
        <v>0</v>
      </c>
      <c r="D119">
        <v>-2</v>
      </c>
      <c r="E119">
        <v>0</v>
      </c>
      <c r="F119">
        <v>0</v>
      </c>
      <c r="G119">
        <v>0</v>
      </c>
      <c r="H119">
        <v>0</v>
      </c>
      <c r="I119">
        <v>1</v>
      </c>
      <c r="J119">
        <v>-1</v>
      </c>
      <c r="K119">
        <v>0</v>
      </c>
      <c r="L119">
        <v>0.33333333333333348</v>
      </c>
      <c r="M119">
        <v>0.10000000000000003</v>
      </c>
      <c r="O119">
        <v>-15</v>
      </c>
      <c r="P119">
        <v>-0.30273875221485014</v>
      </c>
      <c r="Q119">
        <v>9.9475983006414026E-14</v>
      </c>
      <c r="R119">
        <v>-2.8421709430404007E-14</v>
      </c>
      <c r="S119">
        <v>-5.7658160622937231</v>
      </c>
      <c r="T119">
        <v>-21.425381519369456</v>
      </c>
      <c r="U119">
        <v>-7.0608206714373836</v>
      </c>
      <c r="V119">
        <v>-8.5851626645393253</v>
      </c>
      <c r="W119">
        <v>0</v>
      </c>
      <c r="X119">
        <v>0</v>
      </c>
      <c r="Z119">
        <v>0.01</v>
      </c>
      <c r="AA119">
        <v>7.6231458359015489E-3</v>
      </c>
      <c r="AB119">
        <v>4.0937746798833394E-3</v>
      </c>
      <c r="AC119">
        <v>0.01</v>
      </c>
      <c r="AD119">
        <v>0.01</v>
      </c>
      <c r="AE119">
        <v>9.9999999999999995E-7</v>
      </c>
      <c r="AF119">
        <v>1E-3</v>
      </c>
      <c r="AG119">
        <v>1E-3</v>
      </c>
      <c r="AH119">
        <v>1E-3</v>
      </c>
      <c r="AI119">
        <v>1E-3</v>
      </c>
      <c r="AJ119">
        <v>0.01</v>
      </c>
      <c r="AK119">
        <v>0.01</v>
      </c>
      <c r="AL119">
        <v>1E-3</v>
      </c>
      <c r="AM119">
        <v>1E-3</v>
      </c>
      <c r="AN119" s="15">
        <v>1E-3</v>
      </c>
      <c r="AO119" s="15">
        <v>1E-3</v>
      </c>
      <c r="AP119" s="15">
        <v>1E-3</v>
      </c>
      <c r="AQ119" s="15">
        <v>0.01</v>
      </c>
      <c r="AR119" s="15">
        <v>7.2628313326073078E-5</v>
      </c>
      <c r="AS119">
        <v>0.01</v>
      </c>
      <c r="AT119">
        <v>0.01</v>
      </c>
      <c r="AU119">
        <v>0.01</v>
      </c>
      <c r="AV119">
        <v>5.1697848011015971E-4</v>
      </c>
      <c r="AW119">
        <v>0.01</v>
      </c>
      <c r="AX119" s="15">
        <v>1.0000000000000001E-9</v>
      </c>
      <c r="AY119" s="15">
        <v>1E-3</v>
      </c>
      <c r="AZ119">
        <v>2.4981239666250288E-6</v>
      </c>
      <c r="BA119">
        <v>1E-3</v>
      </c>
      <c r="BB119">
        <v>2.4981239666250288E-6</v>
      </c>
      <c r="BC119">
        <v>1E-3</v>
      </c>
      <c r="BD119" s="15">
        <v>7.9239229545349289E-6</v>
      </c>
      <c r="BE119" s="15">
        <v>0.01</v>
      </c>
      <c r="BF119">
        <v>1.6815052133843081E-5</v>
      </c>
      <c r="BG119">
        <v>9.9999999999999995E-7</v>
      </c>
      <c r="BH119">
        <v>8.6933366943359451E-7</v>
      </c>
      <c r="BI119">
        <v>0.01</v>
      </c>
      <c r="BJ119">
        <v>1</v>
      </c>
      <c r="BK119">
        <v>9.7270161810612295E-5</v>
      </c>
      <c r="BL119">
        <v>1E-4</v>
      </c>
      <c r="BM119">
        <v>9.9999999999999995E-8</v>
      </c>
      <c r="BN119">
        <v>1</v>
      </c>
      <c r="BO119">
        <v>9.9999999999999995E-8</v>
      </c>
      <c r="BP119">
        <v>0.01</v>
      </c>
      <c r="BQ119">
        <v>9.9999999999999995E-7</v>
      </c>
      <c r="BR119">
        <v>3.7691795401149199E-3</v>
      </c>
      <c r="BS119">
        <v>1</v>
      </c>
      <c r="BU119">
        <v>-50</v>
      </c>
      <c r="BV119">
        <v>3.3333333333333335</v>
      </c>
      <c r="BW119">
        <v>1E-4</v>
      </c>
      <c r="BX119">
        <v>7</v>
      </c>
      <c r="BY119">
        <v>1.0000000000000001E-9</v>
      </c>
      <c r="BZ119">
        <v>0.01</v>
      </c>
      <c r="CA119">
        <v>308.14999999999998</v>
      </c>
      <c r="CB119">
        <v>7</v>
      </c>
      <c r="CD119">
        <v>2.4981239666250288E-3</v>
      </c>
      <c r="CE119">
        <v>7.9239229545349284E-3</v>
      </c>
      <c r="CG119">
        <v>-63.139919669854748</v>
      </c>
      <c r="CH119">
        <v>-0.15546457998652641</v>
      </c>
      <c r="CI119">
        <v>-15</v>
      </c>
    </row>
    <row r="120" spans="2:87" x14ac:dyDescent="0.3">
      <c r="B120">
        <v>-1</v>
      </c>
      <c r="C120">
        <v>0</v>
      </c>
      <c r="D120">
        <v>-2</v>
      </c>
      <c r="E120">
        <v>0</v>
      </c>
      <c r="F120">
        <v>0</v>
      </c>
      <c r="G120">
        <v>0</v>
      </c>
      <c r="H120">
        <v>0</v>
      </c>
      <c r="I120">
        <v>1</v>
      </c>
      <c r="J120">
        <v>0</v>
      </c>
      <c r="K120">
        <v>0</v>
      </c>
      <c r="L120">
        <v>1.3333333333333335</v>
      </c>
      <c r="M120">
        <v>0.4</v>
      </c>
      <c r="O120">
        <v>-15</v>
      </c>
      <c r="P120">
        <v>0</v>
      </c>
      <c r="Q120">
        <v>1.4210854715202004E-14</v>
      </c>
      <c r="R120">
        <v>2.8421709430404007E-14</v>
      </c>
      <c r="S120">
        <v>-7.1054273576010019E-14</v>
      </c>
      <c r="T120">
        <v>-12.493936333877958</v>
      </c>
      <c r="U120">
        <v>-7.0608206714373836</v>
      </c>
      <c r="V120">
        <v>-8.5851626645393253</v>
      </c>
      <c r="W120">
        <v>0</v>
      </c>
      <c r="X120">
        <v>0</v>
      </c>
      <c r="Z120">
        <v>0.01</v>
      </c>
      <c r="AA120">
        <v>0.01</v>
      </c>
      <c r="AB120">
        <v>1.5346785707640017E-5</v>
      </c>
      <c r="AC120">
        <v>3.7488105496020771E-5</v>
      </c>
      <c r="AD120">
        <v>3.2164118574093556E-5</v>
      </c>
      <c r="AE120">
        <v>9.9999999999999995E-7</v>
      </c>
      <c r="AF120">
        <v>1E-3</v>
      </c>
      <c r="AG120">
        <v>1E-3</v>
      </c>
      <c r="AH120">
        <v>1E-3</v>
      </c>
      <c r="AI120">
        <v>1E-3</v>
      </c>
      <c r="AJ120">
        <v>0.01</v>
      </c>
      <c r="AK120">
        <v>3.056633740975687E-4</v>
      </c>
      <c r="AL120">
        <v>1E-3</v>
      </c>
      <c r="AM120">
        <v>1E-3</v>
      </c>
      <c r="AN120" s="15">
        <v>1E-3</v>
      </c>
      <c r="AO120" s="15">
        <v>1E-3</v>
      </c>
      <c r="AP120" s="15">
        <v>1E-3</v>
      </c>
      <c r="AQ120" s="15">
        <v>0.01</v>
      </c>
      <c r="AR120" s="15">
        <v>7.2628313326073078E-5</v>
      </c>
      <c r="AS120">
        <v>0.01</v>
      </c>
      <c r="AT120">
        <v>0.01</v>
      </c>
      <c r="AU120">
        <v>0.01</v>
      </c>
      <c r="AV120">
        <v>5.1697848011015971E-4</v>
      </c>
      <c r="AW120">
        <v>0.01</v>
      </c>
      <c r="AX120" s="15">
        <v>1.0000000000000001E-9</v>
      </c>
      <c r="AY120" s="15">
        <v>1E-3</v>
      </c>
      <c r="AZ120">
        <v>2.4981239666250288E-6</v>
      </c>
      <c r="BA120">
        <v>1E-3</v>
      </c>
      <c r="BB120">
        <v>2.4981239666250288E-6</v>
      </c>
      <c r="BC120">
        <v>1E-3</v>
      </c>
      <c r="BD120" s="15">
        <v>2.7727615470639873E-3</v>
      </c>
      <c r="BE120" s="15">
        <v>0.01</v>
      </c>
      <c r="BF120">
        <v>1.6815052133843081E-5</v>
      </c>
      <c r="BG120">
        <v>9.9999999999999995E-7</v>
      </c>
      <c r="BH120">
        <v>8.6933366943359451E-7</v>
      </c>
      <c r="BI120">
        <v>0.01</v>
      </c>
      <c r="BJ120">
        <v>1</v>
      </c>
      <c r="BK120">
        <v>9.7270161810612295E-5</v>
      </c>
      <c r="BL120">
        <v>1E-4</v>
      </c>
      <c r="BM120">
        <v>9.9999999999999995E-8</v>
      </c>
      <c r="BN120">
        <v>1</v>
      </c>
      <c r="BO120">
        <v>9.9999999999999995E-8</v>
      </c>
      <c r="BP120">
        <v>0.01</v>
      </c>
      <c r="BQ120">
        <v>9.9999999999999995E-7</v>
      </c>
      <c r="BR120">
        <v>3.7691795401149199E-3</v>
      </c>
      <c r="BS120">
        <v>1</v>
      </c>
      <c r="BU120">
        <v>-50</v>
      </c>
      <c r="BV120">
        <v>3.3333333333333335</v>
      </c>
      <c r="BW120">
        <v>1E-4</v>
      </c>
      <c r="BX120">
        <v>7</v>
      </c>
      <c r="BY120">
        <v>1.0000000000000001E-9</v>
      </c>
      <c r="BZ120">
        <v>0.01</v>
      </c>
      <c r="CA120">
        <v>308.14999999999998</v>
      </c>
      <c r="CB120">
        <v>7</v>
      </c>
      <c r="CD120">
        <v>2.4981239666250288E-3</v>
      </c>
      <c r="CE120">
        <v>2.7727615470639875</v>
      </c>
      <c r="CG120">
        <v>-63.139919669854748</v>
      </c>
      <c r="CH120">
        <v>-0.15546457998652641</v>
      </c>
      <c r="CI120">
        <v>-15</v>
      </c>
    </row>
    <row r="121" spans="2:87" x14ac:dyDescent="0.3">
      <c r="B121">
        <v>-1</v>
      </c>
      <c r="C121">
        <v>0</v>
      </c>
      <c r="D121">
        <v>-1</v>
      </c>
      <c r="E121">
        <v>0</v>
      </c>
      <c r="F121">
        <v>0</v>
      </c>
      <c r="G121">
        <v>0</v>
      </c>
      <c r="H121">
        <v>0</v>
      </c>
      <c r="I121">
        <v>-1</v>
      </c>
      <c r="J121">
        <v>-1</v>
      </c>
      <c r="K121">
        <v>0</v>
      </c>
      <c r="L121">
        <v>-0.66666666666666652</v>
      </c>
      <c r="M121">
        <v>-0.19999999999999996</v>
      </c>
      <c r="O121">
        <v>-15</v>
      </c>
      <c r="P121">
        <v>0</v>
      </c>
      <c r="Q121">
        <v>1.4210854715202004E-14</v>
      </c>
      <c r="R121">
        <v>2.8421709430404007E-14</v>
      </c>
      <c r="S121">
        <v>-7.1054273576010019E-14</v>
      </c>
      <c r="T121">
        <v>-12.493936333877958</v>
      </c>
      <c r="U121">
        <v>-7.0608206714373836</v>
      </c>
      <c r="V121">
        <v>-38.585162664539325</v>
      </c>
      <c r="W121">
        <v>0</v>
      </c>
      <c r="X121">
        <v>0</v>
      </c>
      <c r="Z121">
        <v>0.01</v>
      </c>
      <c r="AA121">
        <v>0.01</v>
      </c>
      <c r="AB121">
        <v>1.5346785707640017E-5</v>
      </c>
      <c r="AC121">
        <v>3.7488105496020771E-5</v>
      </c>
      <c r="AD121">
        <v>3.2164118574093556E-5</v>
      </c>
      <c r="AE121">
        <v>9.9999999999999995E-7</v>
      </c>
      <c r="AF121">
        <v>1E-3</v>
      </c>
      <c r="AG121">
        <v>1E-3</v>
      </c>
      <c r="AH121">
        <v>1E-3</v>
      </c>
      <c r="AI121">
        <v>1E-3</v>
      </c>
      <c r="AJ121">
        <v>0.01</v>
      </c>
      <c r="AK121">
        <v>3.056633740975687E-4</v>
      </c>
      <c r="AL121">
        <v>1E-3</v>
      </c>
      <c r="AM121">
        <v>1E-3</v>
      </c>
      <c r="AN121" s="15">
        <v>1E-3</v>
      </c>
      <c r="AO121" s="15">
        <v>1E-3</v>
      </c>
      <c r="AP121" s="15">
        <v>1E-3</v>
      </c>
      <c r="AQ121" s="15">
        <v>0.01</v>
      </c>
      <c r="AR121" s="15">
        <v>7.2628313326073078E-5</v>
      </c>
      <c r="AS121">
        <v>0.01</v>
      </c>
      <c r="AT121">
        <v>0.01</v>
      </c>
      <c r="AU121">
        <v>0.01</v>
      </c>
      <c r="AV121">
        <v>5.1697848011015971E-4</v>
      </c>
      <c r="AW121">
        <v>0.01</v>
      </c>
      <c r="AX121" s="15">
        <v>1.0000000000000001E-9</v>
      </c>
      <c r="AY121" s="15">
        <v>1E-3</v>
      </c>
      <c r="AZ121">
        <v>2.4981239666250288E-6</v>
      </c>
      <c r="BA121">
        <v>1E-3</v>
      </c>
      <c r="BB121">
        <v>2.4981239666250288E-6</v>
      </c>
      <c r="BC121">
        <v>1E-3</v>
      </c>
      <c r="BD121" s="15">
        <v>7.9239229545349289E-6</v>
      </c>
      <c r="BE121" s="15">
        <v>0.01</v>
      </c>
      <c r="BF121">
        <v>1.6815052133843081E-5</v>
      </c>
      <c r="BG121">
        <v>9.9999999999999995E-7</v>
      </c>
      <c r="BH121">
        <v>8.6933366943359451E-7</v>
      </c>
      <c r="BI121">
        <v>0.01</v>
      </c>
      <c r="BJ121">
        <v>1</v>
      </c>
      <c r="BK121">
        <v>9.7270161810612295E-5</v>
      </c>
      <c r="BL121">
        <v>1E-4</v>
      </c>
      <c r="BM121">
        <v>9.9999999999999995E-8</v>
      </c>
      <c r="BN121">
        <v>1</v>
      </c>
      <c r="BO121">
        <v>9.9999999999999995E-8</v>
      </c>
      <c r="BP121">
        <v>0.01</v>
      </c>
      <c r="BQ121">
        <v>9.9999999999999995E-7</v>
      </c>
      <c r="BR121">
        <v>3.7691795401149199E-3</v>
      </c>
      <c r="BS121">
        <v>1</v>
      </c>
      <c r="BU121">
        <v>-50</v>
      </c>
      <c r="BV121">
        <v>3.3333333333333335</v>
      </c>
      <c r="BW121">
        <v>1E-4</v>
      </c>
      <c r="BX121">
        <v>7</v>
      </c>
      <c r="BY121">
        <v>1.0000000000000001E-9</v>
      </c>
      <c r="BZ121">
        <v>0.01</v>
      </c>
      <c r="CA121">
        <v>308.14999999999998</v>
      </c>
      <c r="CB121">
        <v>7</v>
      </c>
      <c r="CD121">
        <v>2.4981239666250288E-3</v>
      </c>
      <c r="CE121">
        <v>7.9239229545349284E-3</v>
      </c>
      <c r="CG121">
        <v>-63.139919669854748</v>
      </c>
      <c r="CH121">
        <v>-0.15546457998652641</v>
      </c>
      <c r="CI121">
        <v>-15</v>
      </c>
    </row>
    <row r="122" spans="2:87" x14ac:dyDescent="0.3">
      <c r="B122">
        <v>-1</v>
      </c>
      <c r="C122">
        <v>0</v>
      </c>
      <c r="D122">
        <v>-1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-1</v>
      </c>
      <c r="K122">
        <v>0</v>
      </c>
      <c r="L122">
        <v>0.33333333333333348</v>
      </c>
      <c r="M122">
        <v>0.10000000000000003</v>
      </c>
      <c r="O122">
        <v>-15</v>
      </c>
      <c r="P122">
        <v>0</v>
      </c>
      <c r="Q122">
        <v>1.4210854715202004E-14</v>
      </c>
      <c r="R122">
        <v>2.8421709430404007E-14</v>
      </c>
      <c r="S122">
        <v>-7.1054273576010019E-14</v>
      </c>
      <c r="T122">
        <v>-12.493936333877958</v>
      </c>
      <c r="U122">
        <v>-7.0608206714373836</v>
      </c>
      <c r="V122">
        <v>-23.585162664539325</v>
      </c>
      <c r="W122">
        <v>0</v>
      </c>
      <c r="X122">
        <v>0</v>
      </c>
      <c r="Z122">
        <v>0.01</v>
      </c>
      <c r="AA122">
        <v>0.01</v>
      </c>
      <c r="AB122">
        <v>1.5346785707640017E-5</v>
      </c>
      <c r="AC122">
        <v>3.7488105496020771E-5</v>
      </c>
      <c r="AD122">
        <v>3.2164118574093556E-5</v>
      </c>
      <c r="AE122">
        <v>9.9999999999999995E-7</v>
      </c>
      <c r="AF122">
        <v>1E-3</v>
      </c>
      <c r="AG122">
        <v>1E-3</v>
      </c>
      <c r="AH122">
        <v>1E-3</v>
      </c>
      <c r="AI122">
        <v>1E-3</v>
      </c>
      <c r="AJ122">
        <v>0.01</v>
      </c>
      <c r="AK122">
        <v>3.056633740975687E-4</v>
      </c>
      <c r="AL122">
        <v>1E-3</v>
      </c>
      <c r="AM122">
        <v>1E-3</v>
      </c>
      <c r="AN122" s="15">
        <v>1E-3</v>
      </c>
      <c r="AO122" s="15">
        <v>1E-3</v>
      </c>
      <c r="AP122" s="15">
        <v>1E-3</v>
      </c>
      <c r="AQ122" s="15">
        <v>0.01</v>
      </c>
      <c r="AR122" s="15">
        <v>7.2628313326073078E-5</v>
      </c>
      <c r="AS122">
        <v>0.01</v>
      </c>
      <c r="AT122">
        <v>0.01</v>
      </c>
      <c r="AU122">
        <v>0.01</v>
      </c>
      <c r="AV122">
        <v>5.1697848011015971E-4</v>
      </c>
      <c r="AW122">
        <v>0.01</v>
      </c>
      <c r="AX122" s="15">
        <v>1.0000000000000001E-9</v>
      </c>
      <c r="AY122" s="15">
        <v>1E-3</v>
      </c>
      <c r="AZ122">
        <v>2.4981239666250288E-6</v>
      </c>
      <c r="BA122">
        <v>1E-3</v>
      </c>
      <c r="BB122">
        <v>2.4981239666250288E-6</v>
      </c>
      <c r="BC122">
        <v>1E-3</v>
      </c>
      <c r="BD122" s="15">
        <v>7.9239229545349289E-6</v>
      </c>
      <c r="BE122" s="15">
        <v>0.01</v>
      </c>
      <c r="BF122">
        <v>1.6815052133843081E-5</v>
      </c>
      <c r="BG122">
        <v>9.9999999999999995E-7</v>
      </c>
      <c r="BH122">
        <v>8.6933366943359451E-7</v>
      </c>
      <c r="BI122">
        <v>0.01</v>
      </c>
      <c r="BJ122">
        <v>1</v>
      </c>
      <c r="BK122">
        <v>9.7270161810612295E-5</v>
      </c>
      <c r="BL122">
        <v>1E-4</v>
      </c>
      <c r="BM122">
        <v>9.9999999999999995E-8</v>
      </c>
      <c r="BN122">
        <v>1</v>
      </c>
      <c r="BO122">
        <v>9.9999999999999995E-8</v>
      </c>
      <c r="BP122">
        <v>0.01</v>
      </c>
      <c r="BQ122">
        <v>9.9999999999999995E-7</v>
      </c>
      <c r="BR122">
        <v>3.7691795401149199E-3</v>
      </c>
      <c r="BS122">
        <v>1</v>
      </c>
      <c r="BU122">
        <v>-50</v>
      </c>
      <c r="BV122">
        <v>3.3333333333333335</v>
      </c>
      <c r="BW122">
        <v>1E-4</v>
      </c>
      <c r="BX122">
        <v>7</v>
      </c>
      <c r="BY122">
        <v>1.0000000000000001E-9</v>
      </c>
      <c r="BZ122">
        <v>0.01</v>
      </c>
      <c r="CA122">
        <v>308.14999999999998</v>
      </c>
      <c r="CB122">
        <v>7</v>
      </c>
      <c r="CD122">
        <v>2.4981239666250288E-3</v>
      </c>
      <c r="CE122">
        <v>7.9239229545349284E-3</v>
      </c>
      <c r="CG122">
        <v>-63.139919669854748</v>
      </c>
      <c r="CH122">
        <v>-0.15546457998652641</v>
      </c>
      <c r="CI122">
        <v>-15</v>
      </c>
    </row>
    <row r="123" spans="2:87" x14ac:dyDescent="0.3">
      <c r="B123">
        <v>-1</v>
      </c>
      <c r="C123">
        <v>0</v>
      </c>
      <c r="D123">
        <v>-1</v>
      </c>
      <c r="E123">
        <v>0</v>
      </c>
      <c r="F123">
        <v>0</v>
      </c>
      <c r="G123">
        <v>0</v>
      </c>
      <c r="H123">
        <v>0</v>
      </c>
      <c r="I123">
        <v>1</v>
      </c>
      <c r="J123">
        <v>-1</v>
      </c>
      <c r="K123">
        <v>0</v>
      </c>
      <c r="L123">
        <v>1.3333333333333335</v>
      </c>
      <c r="M123">
        <v>0.4</v>
      </c>
      <c r="O123">
        <v>-15</v>
      </c>
      <c r="P123">
        <v>0</v>
      </c>
      <c r="Q123">
        <v>1.4210854715202004E-14</v>
      </c>
      <c r="R123">
        <v>2.8421709430404007E-14</v>
      </c>
      <c r="S123">
        <v>-7.1054273576010019E-14</v>
      </c>
      <c r="T123">
        <v>-12.493936333877958</v>
      </c>
      <c r="U123">
        <v>-7.0608206714373836</v>
      </c>
      <c r="V123">
        <v>-8.5851626645393253</v>
      </c>
      <c r="W123">
        <v>0</v>
      </c>
      <c r="X123">
        <v>0</v>
      </c>
      <c r="Z123">
        <v>0.01</v>
      </c>
      <c r="AA123">
        <v>0.01</v>
      </c>
      <c r="AB123">
        <v>1.5346785707640017E-5</v>
      </c>
      <c r="AC123">
        <v>3.7488105496020771E-5</v>
      </c>
      <c r="AD123">
        <v>3.2164118574093556E-5</v>
      </c>
      <c r="AE123">
        <v>9.9999999999999995E-7</v>
      </c>
      <c r="AF123">
        <v>1E-3</v>
      </c>
      <c r="AG123">
        <v>1E-3</v>
      </c>
      <c r="AH123">
        <v>1E-3</v>
      </c>
      <c r="AI123">
        <v>1E-3</v>
      </c>
      <c r="AJ123">
        <v>0.01</v>
      </c>
      <c r="AK123">
        <v>3.056633740975687E-4</v>
      </c>
      <c r="AL123">
        <v>1E-3</v>
      </c>
      <c r="AM123">
        <v>1E-3</v>
      </c>
      <c r="AN123" s="15">
        <v>1E-3</v>
      </c>
      <c r="AO123" s="15">
        <v>1E-3</v>
      </c>
      <c r="AP123" s="15">
        <v>1E-3</v>
      </c>
      <c r="AQ123" s="15">
        <v>0.01</v>
      </c>
      <c r="AR123" s="15">
        <v>7.2628313326073078E-5</v>
      </c>
      <c r="AS123">
        <v>0.01</v>
      </c>
      <c r="AT123">
        <v>0.01</v>
      </c>
      <c r="AU123">
        <v>0.01</v>
      </c>
      <c r="AV123">
        <v>5.1697848011015971E-4</v>
      </c>
      <c r="AW123">
        <v>0.01</v>
      </c>
      <c r="AX123" s="15">
        <v>1.0000000000000001E-9</v>
      </c>
      <c r="AY123" s="15">
        <v>1E-3</v>
      </c>
      <c r="AZ123">
        <v>2.4981239666250288E-6</v>
      </c>
      <c r="BA123">
        <v>1E-3</v>
      </c>
      <c r="BB123">
        <v>2.4981239666250288E-6</v>
      </c>
      <c r="BC123">
        <v>1E-3</v>
      </c>
      <c r="BD123" s="15">
        <v>7.9239229545349289E-6</v>
      </c>
      <c r="BE123" s="15">
        <v>0.01</v>
      </c>
      <c r="BF123">
        <v>1.6815052133843081E-5</v>
      </c>
      <c r="BG123">
        <v>9.9999999999999995E-7</v>
      </c>
      <c r="BH123">
        <v>8.6933366943359451E-7</v>
      </c>
      <c r="BI123">
        <v>0.01</v>
      </c>
      <c r="BJ123">
        <v>1</v>
      </c>
      <c r="BK123">
        <v>9.7270161810612295E-5</v>
      </c>
      <c r="BL123">
        <v>1E-4</v>
      </c>
      <c r="BM123">
        <v>9.9999999999999995E-8</v>
      </c>
      <c r="BN123">
        <v>1</v>
      </c>
      <c r="BO123">
        <v>9.9999999999999995E-8</v>
      </c>
      <c r="BP123">
        <v>0.01</v>
      </c>
      <c r="BQ123">
        <v>9.9999999999999995E-7</v>
      </c>
      <c r="BR123">
        <v>3.7691795401149199E-3</v>
      </c>
      <c r="BS123">
        <v>1</v>
      </c>
      <c r="BU123">
        <v>-50</v>
      </c>
      <c r="BV123">
        <v>3.3333333333333335</v>
      </c>
      <c r="BW123">
        <v>1E-4</v>
      </c>
      <c r="BX123">
        <v>7</v>
      </c>
      <c r="BY123">
        <v>1.0000000000000001E-9</v>
      </c>
      <c r="BZ123">
        <v>0.01</v>
      </c>
      <c r="CA123">
        <v>308.14999999999998</v>
      </c>
      <c r="CB123">
        <v>7</v>
      </c>
      <c r="CD123">
        <v>2.4981239666250288E-3</v>
      </c>
      <c r="CE123">
        <v>7.9239229545349284E-3</v>
      </c>
      <c r="CG123">
        <v>-63.139919669854748</v>
      </c>
      <c r="CH123">
        <v>-0.15546457998652641</v>
      </c>
      <c r="CI123">
        <v>-15</v>
      </c>
    </row>
    <row r="124" spans="2:87" x14ac:dyDescent="0.3">
      <c r="B124">
        <v>0</v>
      </c>
      <c r="C124">
        <v>0</v>
      </c>
      <c r="D124">
        <v>-2</v>
      </c>
      <c r="E124">
        <v>0</v>
      </c>
      <c r="F124">
        <v>0</v>
      </c>
      <c r="G124">
        <v>0</v>
      </c>
      <c r="H124">
        <v>0</v>
      </c>
      <c r="I124">
        <v>-1</v>
      </c>
      <c r="J124">
        <v>-1</v>
      </c>
      <c r="K124">
        <v>0</v>
      </c>
      <c r="L124">
        <v>-0.66666666666666652</v>
      </c>
      <c r="M124">
        <v>-0.19999999999999996</v>
      </c>
      <c r="O124">
        <v>0</v>
      </c>
      <c r="P124">
        <v>-0.30273875221485014</v>
      </c>
      <c r="Q124">
        <v>9.9475983006414026E-14</v>
      </c>
      <c r="R124">
        <v>-2.8421709430404007E-14</v>
      </c>
      <c r="S124">
        <v>-5.7658160622937231</v>
      </c>
      <c r="T124">
        <v>-21.425381519369456</v>
      </c>
      <c r="U124">
        <v>-7.0608206714373836</v>
      </c>
      <c r="V124">
        <v>-38.585162664539325</v>
      </c>
      <c r="W124">
        <v>0</v>
      </c>
      <c r="X124">
        <v>0</v>
      </c>
      <c r="Z124">
        <v>0.01</v>
      </c>
      <c r="AA124">
        <v>7.6231458359015489E-3</v>
      </c>
      <c r="AB124">
        <v>4.0937746798833394E-3</v>
      </c>
      <c r="AC124">
        <v>0.01</v>
      </c>
      <c r="AD124">
        <v>0.01</v>
      </c>
      <c r="AE124">
        <v>9.9999999999999995E-7</v>
      </c>
      <c r="AF124">
        <v>1E-3</v>
      </c>
      <c r="AG124">
        <v>1E-3</v>
      </c>
      <c r="AH124">
        <v>1E-3</v>
      </c>
      <c r="AI124">
        <v>1E-3</v>
      </c>
      <c r="AJ124">
        <v>0.01</v>
      </c>
      <c r="AK124">
        <v>0.01</v>
      </c>
      <c r="AL124">
        <v>1E-3</v>
      </c>
      <c r="AM124">
        <v>1E-3</v>
      </c>
      <c r="AN124" s="15">
        <v>1E-3</v>
      </c>
      <c r="AO124" s="15">
        <v>1E-3</v>
      </c>
      <c r="AP124" s="15">
        <v>1E-3</v>
      </c>
      <c r="AQ124" s="15">
        <v>0.01</v>
      </c>
      <c r="AR124" s="15">
        <v>7.2628313326073078E-5</v>
      </c>
      <c r="AS124">
        <v>0.01</v>
      </c>
      <c r="AT124">
        <v>0.01</v>
      </c>
      <c r="AU124">
        <v>0.01</v>
      </c>
      <c r="AV124">
        <v>5.1697848011015971E-4</v>
      </c>
      <c r="AW124">
        <v>0.01</v>
      </c>
      <c r="AX124" s="15">
        <v>1.0000000000000001E-9</v>
      </c>
      <c r="AY124" s="15">
        <v>1E-3</v>
      </c>
      <c r="AZ124">
        <v>2.4981239666250288E-6</v>
      </c>
      <c r="BA124">
        <v>1E-3</v>
      </c>
      <c r="BB124">
        <v>2.4981239666250288E-6</v>
      </c>
      <c r="BC124">
        <v>1E-3</v>
      </c>
      <c r="BD124" s="15">
        <v>7.9239229545349289E-6</v>
      </c>
      <c r="BE124" s="15">
        <v>0.01</v>
      </c>
      <c r="BF124">
        <v>1.6815052133843081E-5</v>
      </c>
      <c r="BG124">
        <v>9.9999999999999995E-7</v>
      </c>
      <c r="BH124">
        <v>8.6933366943359451E-7</v>
      </c>
      <c r="BI124">
        <v>0.01</v>
      </c>
      <c r="BJ124">
        <v>1</v>
      </c>
      <c r="BK124">
        <v>9.7270161810612295E-5</v>
      </c>
      <c r="BL124">
        <v>1E-4</v>
      </c>
      <c r="BM124">
        <v>9.9999999999999995E-8</v>
      </c>
      <c r="BN124">
        <v>1</v>
      </c>
      <c r="BO124">
        <v>9.9999999999999995E-8</v>
      </c>
      <c r="BP124">
        <v>0.01</v>
      </c>
      <c r="BQ124">
        <v>9.9999999999999995E-7</v>
      </c>
      <c r="BR124">
        <v>3.7691795401149199E-3</v>
      </c>
      <c r="BS124">
        <v>1</v>
      </c>
      <c r="BU124">
        <v>-50</v>
      </c>
      <c r="BV124">
        <v>3.3333333333333335</v>
      </c>
      <c r="BW124">
        <v>1E-4</v>
      </c>
      <c r="BX124">
        <v>7</v>
      </c>
      <c r="BY124">
        <v>1.0000000000000001E-9</v>
      </c>
      <c r="BZ124">
        <v>0.01</v>
      </c>
      <c r="CA124">
        <v>308.14999999999998</v>
      </c>
      <c r="CB124">
        <v>7</v>
      </c>
      <c r="CD124">
        <v>2.4981239666250288E-3</v>
      </c>
      <c r="CE124">
        <v>7.9239229545349284E-3</v>
      </c>
      <c r="CG124">
        <v>-63.139919669854748</v>
      </c>
      <c r="CH124">
        <v>-0.15546457998652641</v>
      </c>
      <c r="CI124">
        <v>-15</v>
      </c>
    </row>
    <row r="125" spans="2:87" x14ac:dyDescent="0.3">
      <c r="B125">
        <v>0</v>
      </c>
      <c r="C125">
        <v>0</v>
      </c>
      <c r="D125">
        <v>-2</v>
      </c>
      <c r="E125">
        <v>0</v>
      </c>
      <c r="F125">
        <v>0</v>
      </c>
      <c r="G125">
        <v>0</v>
      </c>
      <c r="H125">
        <v>0</v>
      </c>
      <c r="I125">
        <v>-1</v>
      </c>
      <c r="J125">
        <v>0</v>
      </c>
      <c r="K125">
        <v>0</v>
      </c>
      <c r="L125">
        <v>0.33333333333333348</v>
      </c>
      <c r="M125">
        <v>0.10000000000000003</v>
      </c>
      <c r="O125">
        <v>0</v>
      </c>
      <c r="P125">
        <v>0</v>
      </c>
      <c r="Q125">
        <v>1.4210854715202004E-14</v>
      </c>
      <c r="R125">
        <v>2.8421709430404007E-14</v>
      </c>
      <c r="S125">
        <v>-7.1054273576010019E-14</v>
      </c>
      <c r="T125">
        <v>-12.493936333877958</v>
      </c>
      <c r="U125">
        <v>-7.0608206714373836</v>
      </c>
      <c r="V125">
        <v>-38.585162664539325</v>
      </c>
      <c r="W125">
        <v>0</v>
      </c>
      <c r="X125">
        <v>0</v>
      </c>
      <c r="Z125">
        <v>0.01</v>
      </c>
      <c r="AA125">
        <v>0.01</v>
      </c>
      <c r="AB125">
        <v>1.5346785707640017E-5</v>
      </c>
      <c r="AC125">
        <v>3.7488105496020771E-5</v>
      </c>
      <c r="AD125">
        <v>3.2164118574093556E-5</v>
      </c>
      <c r="AE125">
        <v>9.9999999999999995E-7</v>
      </c>
      <c r="AF125">
        <v>1E-3</v>
      </c>
      <c r="AG125">
        <v>1E-3</v>
      </c>
      <c r="AH125">
        <v>1E-3</v>
      </c>
      <c r="AI125">
        <v>1E-3</v>
      </c>
      <c r="AJ125">
        <v>0.01</v>
      </c>
      <c r="AK125">
        <v>3.056633740975687E-4</v>
      </c>
      <c r="AL125">
        <v>1E-3</v>
      </c>
      <c r="AM125">
        <v>1E-3</v>
      </c>
      <c r="AN125" s="15">
        <v>1E-3</v>
      </c>
      <c r="AO125" s="15">
        <v>1E-3</v>
      </c>
      <c r="AP125" s="15">
        <v>1E-3</v>
      </c>
      <c r="AQ125" s="15">
        <v>0.01</v>
      </c>
      <c r="AR125" s="15">
        <v>7.2628313326073078E-5</v>
      </c>
      <c r="AS125">
        <v>0.01</v>
      </c>
      <c r="AT125">
        <v>0.01</v>
      </c>
      <c r="AU125">
        <v>0.01</v>
      </c>
      <c r="AV125">
        <v>5.1697848011015971E-4</v>
      </c>
      <c r="AW125">
        <v>0.01</v>
      </c>
      <c r="AX125" s="15">
        <v>1.0000000000000001E-9</v>
      </c>
      <c r="AY125" s="15">
        <v>1E-3</v>
      </c>
      <c r="AZ125">
        <v>2.4981239666250288E-6</v>
      </c>
      <c r="BA125">
        <v>1E-3</v>
      </c>
      <c r="BB125">
        <v>2.4981239666250288E-6</v>
      </c>
      <c r="BC125">
        <v>1E-3</v>
      </c>
      <c r="BD125" s="15">
        <v>2.7727615470639873E-3</v>
      </c>
      <c r="BE125" s="15">
        <v>0.01</v>
      </c>
      <c r="BF125">
        <v>1.6815052133843081E-5</v>
      </c>
      <c r="BG125">
        <v>9.9999999999999995E-7</v>
      </c>
      <c r="BH125">
        <v>8.6933366943359451E-7</v>
      </c>
      <c r="BI125">
        <v>0.01</v>
      </c>
      <c r="BJ125">
        <v>1</v>
      </c>
      <c r="BK125">
        <v>9.7270161810612295E-5</v>
      </c>
      <c r="BL125">
        <v>1E-4</v>
      </c>
      <c r="BM125">
        <v>9.9999999999999995E-8</v>
      </c>
      <c r="BN125">
        <v>1</v>
      </c>
      <c r="BO125">
        <v>9.9999999999999995E-8</v>
      </c>
      <c r="BP125">
        <v>0.01</v>
      </c>
      <c r="BQ125">
        <v>9.9999999999999995E-7</v>
      </c>
      <c r="BR125">
        <v>3.7691795401149199E-3</v>
      </c>
      <c r="BS125">
        <v>1</v>
      </c>
      <c r="BU125">
        <v>-50</v>
      </c>
      <c r="BV125">
        <v>3.3333333333333335</v>
      </c>
      <c r="BW125">
        <v>1E-4</v>
      </c>
      <c r="BX125">
        <v>7</v>
      </c>
      <c r="BY125">
        <v>1.0000000000000001E-9</v>
      </c>
      <c r="BZ125">
        <v>0.01</v>
      </c>
      <c r="CA125">
        <v>308.14999999999998</v>
      </c>
      <c r="CB125">
        <v>7</v>
      </c>
      <c r="CD125">
        <v>2.4981239666250288E-3</v>
      </c>
      <c r="CE125">
        <v>2.7727615470639875</v>
      </c>
      <c r="CG125">
        <v>-63.139919669854748</v>
      </c>
      <c r="CH125">
        <v>-0.15546457998652641</v>
      </c>
      <c r="CI125">
        <v>-15</v>
      </c>
    </row>
    <row r="126" spans="2:87" x14ac:dyDescent="0.3">
      <c r="B126">
        <v>0</v>
      </c>
      <c r="C126">
        <v>0</v>
      </c>
      <c r="D126">
        <v>-2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-1</v>
      </c>
      <c r="K126">
        <v>0</v>
      </c>
      <c r="L126">
        <v>0.33333333333333348</v>
      </c>
      <c r="M126">
        <v>0.10000000000000003</v>
      </c>
      <c r="O126">
        <v>0</v>
      </c>
      <c r="P126">
        <v>-0.30273875221485014</v>
      </c>
      <c r="Q126">
        <v>9.9475983006414026E-14</v>
      </c>
      <c r="R126">
        <v>-2.8421709430404007E-14</v>
      </c>
      <c r="S126">
        <v>-5.7658160622937231</v>
      </c>
      <c r="T126">
        <v>-21.425381519369456</v>
      </c>
      <c r="U126">
        <v>-7.0608206714373836</v>
      </c>
      <c r="V126">
        <v>-23.585162664539325</v>
      </c>
      <c r="W126">
        <v>0</v>
      </c>
      <c r="X126">
        <v>0</v>
      </c>
      <c r="Z126">
        <v>0.01</v>
      </c>
      <c r="AA126">
        <v>7.6231458359015489E-3</v>
      </c>
      <c r="AB126">
        <v>4.0937746798833394E-3</v>
      </c>
      <c r="AC126">
        <v>0.01</v>
      </c>
      <c r="AD126">
        <v>0.01</v>
      </c>
      <c r="AE126">
        <v>9.9999999999999995E-7</v>
      </c>
      <c r="AF126">
        <v>1E-3</v>
      </c>
      <c r="AG126">
        <v>1E-3</v>
      </c>
      <c r="AH126">
        <v>1E-3</v>
      </c>
      <c r="AI126">
        <v>1E-3</v>
      </c>
      <c r="AJ126">
        <v>0.01</v>
      </c>
      <c r="AK126">
        <v>0.01</v>
      </c>
      <c r="AL126">
        <v>1E-3</v>
      </c>
      <c r="AM126">
        <v>1E-3</v>
      </c>
      <c r="AN126" s="15">
        <v>1E-3</v>
      </c>
      <c r="AO126" s="15">
        <v>1E-3</v>
      </c>
      <c r="AP126" s="15">
        <v>1E-3</v>
      </c>
      <c r="AQ126" s="15">
        <v>0.01</v>
      </c>
      <c r="AR126" s="15">
        <v>7.2628313326073078E-5</v>
      </c>
      <c r="AS126">
        <v>0.01</v>
      </c>
      <c r="AT126">
        <v>0.01</v>
      </c>
      <c r="AU126">
        <v>0.01</v>
      </c>
      <c r="AV126">
        <v>5.1697848011015971E-4</v>
      </c>
      <c r="AW126">
        <v>0.01</v>
      </c>
      <c r="AX126" s="15">
        <v>1.0000000000000001E-9</v>
      </c>
      <c r="AY126" s="15">
        <v>1E-3</v>
      </c>
      <c r="AZ126">
        <v>2.4981239666250288E-6</v>
      </c>
      <c r="BA126">
        <v>1E-3</v>
      </c>
      <c r="BB126">
        <v>2.4981239666250288E-6</v>
      </c>
      <c r="BC126">
        <v>1E-3</v>
      </c>
      <c r="BD126" s="15">
        <v>7.9239229545349289E-6</v>
      </c>
      <c r="BE126" s="15">
        <v>0.01</v>
      </c>
      <c r="BF126">
        <v>1.6815052133843081E-5</v>
      </c>
      <c r="BG126">
        <v>9.9999999999999995E-7</v>
      </c>
      <c r="BH126">
        <v>8.6933366943359451E-7</v>
      </c>
      <c r="BI126">
        <v>0.01</v>
      </c>
      <c r="BJ126">
        <v>1</v>
      </c>
      <c r="BK126">
        <v>9.7270161810612295E-5</v>
      </c>
      <c r="BL126">
        <v>1E-4</v>
      </c>
      <c r="BM126">
        <v>9.9999999999999995E-8</v>
      </c>
      <c r="BN126">
        <v>1</v>
      </c>
      <c r="BO126">
        <v>9.9999999999999995E-8</v>
      </c>
      <c r="BP126">
        <v>0.01</v>
      </c>
      <c r="BQ126">
        <v>9.9999999999999995E-7</v>
      </c>
      <c r="BR126">
        <v>3.7691795401149199E-3</v>
      </c>
      <c r="BS126">
        <v>1</v>
      </c>
      <c r="BU126">
        <v>-50</v>
      </c>
      <c r="BV126">
        <v>3.3333333333333335</v>
      </c>
      <c r="BW126">
        <v>1E-4</v>
      </c>
      <c r="BX126">
        <v>7</v>
      </c>
      <c r="BY126">
        <v>1.0000000000000001E-9</v>
      </c>
      <c r="BZ126">
        <v>0.01</v>
      </c>
      <c r="CA126">
        <v>308.14999999999998</v>
      </c>
      <c r="CB126">
        <v>7</v>
      </c>
      <c r="CD126">
        <v>2.4981239666250288E-3</v>
      </c>
      <c r="CE126">
        <v>7.9239229545349284E-3</v>
      </c>
      <c r="CG126">
        <v>-63.139919669854748</v>
      </c>
      <c r="CH126">
        <v>-0.15546457998652641</v>
      </c>
      <c r="CI126">
        <v>-15</v>
      </c>
    </row>
    <row r="127" spans="2:87" x14ac:dyDescent="0.3">
      <c r="B127">
        <v>0</v>
      </c>
      <c r="C127">
        <v>0</v>
      </c>
      <c r="D127">
        <v>-2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1.3333333333333335</v>
      </c>
      <c r="M127">
        <v>0.4</v>
      </c>
      <c r="O127">
        <v>0</v>
      </c>
      <c r="P127">
        <v>0</v>
      </c>
      <c r="Q127">
        <v>1.4210854715202004E-14</v>
      </c>
      <c r="R127">
        <v>2.8421709430404007E-14</v>
      </c>
      <c r="S127">
        <v>-7.1054273576010019E-14</v>
      </c>
      <c r="T127">
        <v>-12.493936333877958</v>
      </c>
      <c r="U127">
        <v>-7.0608206714373836</v>
      </c>
      <c r="V127">
        <v>-23.585162664539325</v>
      </c>
      <c r="W127">
        <v>0</v>
      </c>
      <c r="X127">
        <v>0</v>
      </c>
      <c r="Z127">
        <v>0.01</v>
      </c>
      <c r="AA127">
        <v>0.01</v>
      </c>
      <c r="AB127">
        <v>1.5346785707640017E-5</v>
      </c>
      <c r="AC127">
        <v>3.7488105496020771E-5</v>
      </c>
      <c r="AD127">
        <v>3.2164118574093556E-5</v>
      </c>
      <c r="AE127">
        <v>9.9999999999999995E-7</v>
      </c>
      <c r="AF127">
        <v>1E-3</v>
      </c>
      <c r="AG127">
        <v>1E-3</v>
      </c>
      <c r="AH127">
        <v>1E-3</v>
      </c>
      <c r="AI127">
        <v>1E-3</v>
      </c>
      <c r="AJ127">
        <v>0.01</v>
      </c>
      <c r="AK127">
        <v>3.056633740975687E-4</v>
      </c>
      <c r="AL127">
        <v>1E-3</v>
      </c>
      <c r="AM127">
        <v>1E-3</v>
      </c>
      <c r="AN127" s="15">
        <v>1E-3</v>
      </c>
      <c r="AO127" s="15">
        <v>1E-3</v>
      </c>
      <c r="AP127" s="15">
        <v>1E-3</v>
      </c>
      <c r="AQ127" s="15">
        <v>0.01</v>
      </c>
      <c r="AR127" s="15">
        <v>7.2628313326073078E-5</v>
      </c>
      <c r="AS127">
        <v>0.01</v>
      </c>
      <c r="AT127">
        <v>0.01</v>
      </c>
      <c r="AU127">
        <v>0.01</v>
      </c>
      <c r="AV127">
        <v>5.1697848011015971E-4</v>
      </c>
      <c r="AW127">
        <v>0.01</v>
      </c>
      <c r="AX127" s="15">
        <v>1.0000000000000001E-9</v>
      </c>
      <c r="AY127" s="15">
        <v>1E-3</v>
      </c>
      <c r="AZ127">
        <v>2.4981239666250288E-6</v>
      </c>
      <c r="BA127">
        <v>1E-3</v>
      </c>
      <c r="BB127">
        <v>2.4981239666250288E-6</v>
      </c>
      <c r="BC127">
        <v>1E-3</v>
      </c>
      <c r="BD127" s="15">
        <v>2.7727615470639873E-3</v>
      </c>
      <c r="BE127" s="15">
        <v>0.01</v>
      </c>
      <c r="BF127">
        <v>1.6815052133843081E-5</v>
      </c>
      <c r="BG127">
        <v>9.9999999999999995E-7</v>
      </c>
      <c r="BH127">
        <v>8.6933366943359451E-7</v>
      </c>
      <c r="BI127">
        <v>0.01</v>
      </c>
      <c r="BJ127">
        <v>1</v>
      </c>
      <c r="BK127">
        <v>9.7270161810612295E-5</v>
      </c>
      <c r="BL127">
        <v>1E-4</v>
      </c>
      <c r="BM127">
        <v>9.9999999999999995E-8</v>
      </c>
      <c r="BN127">
        <v>1</v>
      </c>
      <c r="BO127">
        <v>9.9999999999999995E-8</v>
      </c>
      <c r="BP127">
        <v>0.01</v>
      </c>
      <c r="BQ127">
        <v>9.9999999999999995E-7</v>
      </c>
      <c r="BR127">
        <v>3.7691795401149199E-3</v>
      </c>
      <c r="BS127">
        <v>1</v>
      </c>
      <c r="BU127">
        <v>-50</v>
      </c>
      <c r="BV127">
        <v>3.3333333333333335</v>
      </c>
      <c r="BW127">
        <v>1E-4</v>
      </c>
      <c r="BX127">
        <v>7</v>
      </c>
      <c r="BY127">
        <v>1.0000000000000001E-9</v>
      </c>
      <c r="BZ127">
        <v>0.01</v>
      </c>
      <c r="CA127">
        <v>308.14999999999998</v>
      </c>
      <c r="CB127">
        <v>7</v>
      </c>
      <c r="CD127">
        <v>2.4981239666250288E-3</v>
      </c>
      <c r="CE127">
        <v>2.7727615470639875</v>
      </c>
      <c r="CG127">
        <v>-63.139919669854748</v>
      </c>
      <c r="CH127">
        <v>-0.15546457998652641</v>
      </c>
      <c r="CI127">
        <v>-15</v>
      </c>
    </row>
    <row r="128" spans="2:87" x14ac:dyDescent="0.3">
      <c r="B128">
        <v>0</v>
      </c>
      <c r="C128">
        <v>0</v>
      </c>
      <c r="D128">
        <v>-2</v>
      </c>
      <c r="E128">
        <v>0</v>
      </c>
      <c r="F128">
        <v>0</v>
      </c>
      <c r="G128">
        <v>0</v>
      </c>
      <c r="H128">
        <v>0</v>
      </c>
      <c r="I128">
        <v>1</v>
      </c>
      <c r="J128">
        <v>-1</v>
      </c>
      <c r="K128">
        <v>0</v>
      </c>
      <c r="L128">
        <v>1.3333333333333335</v>
      </c>
      <c r="M128">
        <v>0.4</v>
      </c>
      <c r="O128">
        <v>0</v>
      </c>
      <c r="P128">
        <v>-0.30273875221485014</v>
      </c>
      <c r="Q128">
        <v>9.9475983006414026E-14</v>
      </c>
      <c r="R128">
        <v>-2.8421709430404007E-14</v>
      </c>
      <c r="S128">
        <v>-5.7658160622937231</v>
      </c>
      <c r="T128">
        <v>-21.425381519369456</v>
      </c>
      <c r="U128">
        <v>-7.0608206714373836</v>
      </c>
      <c r="V128">
        <v>-8.5851626645393253</v>
      </c>
      <c r="W128">
        <v>0</v>
      </c>
      <c r="X128">
        <v>0</v>
      </c>
      <c r="Z128">
        <v>0.01</v>
      </c>
      <c r="AA128">
        <v>7.6231458359015489E-3</v>
      </c>
      <c r="AB128">
        <v>4.0937746798833394E-3</v>
      </c>
      <c r="AC128">
        <v>0.01</v>
      </c>
      <c r="AD128">
        <v>0.01</v>
      </c>
      <c r="AE128">
        <v>9.9999999999999995E-7</v>
      </c>
      <c r="AF128">
        <v>1E-3</v>
      </c>
      <c r="AG128">
        <v>1E-3</v>
      </c>
      <c r="AH128">
        <v>1E-3</v>
      </c>
      <c r="AI128">
        <v>1E-3</v>
      </c>
      <c r="AJ128">
        <v>0.01</v>
      </c>
      <c r="AK128">
        <v>0.01</v>
      </c>
      <c r="AL128">
        <v>1E-3</v>
      </c>
      <c r="AM128">
        <v>1E-3</v>
      </c>
      <c r="AN128" s="15">
        <v>1E-3</v>
      </c>
      <c r="AO128" s="15">
        <v>1E-3</v>
      </c>
      <c r="AP128" s="15">
        <v>1E-3</v>
      </c>
      <c r="AQ128" s="15">
        <v>0.01</v>
      </c>
      <c r="AR128" s="15">
        <v>7.2628313326073078E-5</v>
      </c>
      <c r="AS128">
        <v>0.01</v>
      </c>
      <c r="AT128">
        <v>0.01</v>
      </c>
      <c r="AU128">
        <v>0.01</v>
      </c>
      <c r="AV128">
        <v>5.1697848011015971E-4</v>
      </c>
      <c r="AW128">
        <v>0.01</v>
      </c>
      <c r="AX128" s="15">
        <v>1.0000000000000001E-9</v>
      </c>
      <c r="AY128" s="15">
        <v>1E-3</v>
      </c>
      <c r="AZ128">
        <v>2.4981239666250288E-6</v>
      </c>
      <c r="BA128">
        <v>1E-3</v>
      </c>
      <c r="BB128">
        <v>2.4981239666250288E-6</v>
      </c>
      <c r="BC128">
        <v>1E-3</v>
      </c>
      <c r="BD128" s="15">
        <v>7.9239229545349289E-6</v>
      </c>
      <c r="BE128" s="15">
        <v>0.01</v>
      </c>
      <c r="BF128">
        <v>1.6815052133843081E-5</v>
      </c>
      <c r="BG128">
        <v>9.9999999999999995E-7</v>
      </c>
      <c r="BH128">
        <v>8.6933366943359451E-7</v>
      </c>
      <c r="BI128">
        <v>0.01</v>
      </c>
      <c r="BJ128">
        <v>1</v>
      </c>
      <c r="BK128">
        <v>9.7270161810612295E-5</v>
      </c>
      <c r="BL128">
        <v>1E-4</v>
      </c>
      <c r="BM128">
        <v>9.9999999999999995E-8</v>
      </c>
      <c r="BN128">
        <v>1</v>
      </c>
      <c r="BO128">
        <v>9.9999999999999995E-8</v>
      </c>
      <c r="BP128">
        <v>0.01</v>
      </c>
      <c r="BQ128">
        <v>9.9999999999999995E-7</v>
      </c>
      <c r="BR128">
        <v>3.7691795401149199E-3</v>
      </c>
      <c r="BS128">
        <v>1</v>
      </c>
      <c r="BU128">
        <v>-50</v>
      </c>
      <c r="BV128">
        <v>3.3333333333333335</v>
      </c>
      <c r="BW128">
        <v>1E-4</v>
      </c>
      <c r="BX128">
        <v>7</v>
      </c>
      <c r="BY128">
        <v>1.0000000000000001E-9</v>
      </c>
      <c r="BZ128">
        <v>0.01</v>
      </c>
      <c r="CA128">
        <v>308.14999999999998</v>
      </c>
      <c r="CB128">
        <v>7</v>
      </c>
      <c r="CD128">
        <v>2.4981239666250288E-3</v>
      </c>
      <c r="CE128">
        <v>7.9239229545349284E-3</v>
      </c>
      <c r="CG128">
        <v>-63.139919669854748</v>
      </c>
      <c r="CH128">
        <v>-0.15546457998652641</v>
      </c>
      <c r="CI128">
        <v>-15</v>
      </c>
    </row>
    <row r="129" spans="2:87" x14ac:dyDescent="0.3">
      <c r="B129">
        <v>0</v>
      </c>
      <c r="C129">
        <v>0</v>
      </c>
      <c r="D129">
        <v>-2</v>
      </c>
      <c r="E129">
        <v>0</v>
      </c>
      <c r="F129">
        <v>0</v>
      </c>
      <c r="G129">
        <v>0</v>
      </c>
      <c r="H129">
        <v>0</v>
      </c>
      <c r="I129">
        <v>1</v>
      </c>
      <c r="J129">
        <v>0</v>
      </c>
      <c r="K129">
        <v>0</v>
      </c>
      <c r="L129">
        <v>2.3333333333333335</v>
      </c>
      <c r="M129">
        <v>0.70000000000000007</v>
      </c>
      <c r="O129">
        <v>0</v>
      </c>
      <c r="P129">
        <v>0</v>
      </c>
      <c r="Q129">
        <v>1.4210854715202004E-14</v>
      </c>
      <c r="R129">
        <v>2.8421709430404007E-14</v>
      </c>
      <c r="S129">
        <v>-7.1054273576010019E-14</v>
      </c>
      <c r="T129">
        <v>-12.493936333877958</v>
      </c>
      <c r="U129">
        <v>-7.0608206714373836</v>
      </c>
      <c r="V129">
        <v>-8.5851626645393253</v>
      </c>
      <c r="W129">
        <v>0</v>
      </c>
      <c r="X129">
        <v>0</v>
      </c>
      <c r="Z129">
        <v>0.01</v>
      </c>
      <c r="AA129">
        <v>0.01</v>
      </c>
      <c r="AB129">
        <v>1.5346785707640017E-5</v>
      </c>
      <c r="AC129">
        <v>3.7488105496020771E-5</v>
      </c>
      <c r="AD129">
        <v>3.2164118574093556E-5</v>
      </c>
      <c r="AE129">
        <v>9.9999999999999995E-7</v>
      </c>
      <c r="AF129">
        <v>1E-3</v>
      </c>
      <c r="AG129">
        <v>1E-3</v>
      </c>
      <c r="AH129">
        <v>1E-3</v>
      </c>
      <c r="AI129">
        <v>1E-3</v>
      </c>
      <c r="AJ129">
        <v>0.01</v>
      </c>
      <c r="AK129">
        <v>3.056633740975687E-4</v>
      </c>
      <c r="AL129">
        <v>1E-3</v>
      </c>
      <c r="AM129">
        <v>1E-3</v>
      </c>
      <c r="AN129" s="15">
        <v>1E-3</v>
      </c>
      <c r="AO129" s="15">
        <v>1E-3</v>
      </c>
      <c r="AP129" s="15">
        <v>1E-3</v>
      </c>
      <c r="AQ129" s="15">
        <v>0.01</v>
      </c>
      <c r="AR129" s="15">
        <v>7.2628313326073078E-5</v>
      </c>
      <c r="AS129">
        <v>0.01</v>
      </c>
      <c r="AT129">
        <v>0.01</v>
      </c>
      <c r="AU129">
        <v>0.01</v>
      </c>
      <c r="AV129">
        <v>5.1697848011015971E-4</v>
      </c>
      <c r="AW129">
        <v>0.01</v>
      </c>
      <c r="AX129" s="15">
        <v>1.0000000000000001E-9</v>
      </c>
      <c r="AY129" s="15">
        <v>1E-3</v>
      </c>
      <c r="AZ129">
        <v>2.4981239666250288E-6</v>
      </c>
      <c r="BA129">
        <v>1E-3</v>
      </c>
      <c r="BB129">
        <v>2.4981239666250288E-6</v>
      </c>
      <c r="BC129">
        <v>1E-3</v>
      </c>
      <c r="BD129" s="15">
        <v>2.7727615470639873E-3</v>
      </c>
      <c r="BE129" s="15">
        <v>0.01</v>
      </c>
      <c r="BF129">
        <v>1.6815052133843081E-5</v>
      </c>
      <c r="BG129">
        <v>9.9999999999999995E-7</v>
      </c>
      <c r="BH129">
        <v>8.6933366943359451E-7</v>
      </c>
      <c r="BI129">
        <v>0.01</v>
      </c>
      <c r="BJ129">
        <v>1</v>
      </c>
      <c r="BK129">
        <v>9.7270161810612295E-5</v>
      </c>
      <c r="BL129">
        <v>1E-4</v>
      </c>
      <c r="BM129">
        <v>9.9999999999999995E-8</v>
      </c>
      <c r="BN129">
        <v>1</v>
      </c>
      <c r="BO129">
        <v>9.9999999999999995E-8</v>
      </c>
      <c r="BP129">
        <v>0.01</v>
      </c>
      <c r="BQ129">
        <v>9.9999999999999995E-7</v>
      </c>
      <c r="BR129">
        <v>3.7691795401149199E-3</v>
      </c>
      <c r="BS129">
        <v>1</v>
      </c>
      <c r="BU129">
        <v>-50</v>
      </c>
      <c r="BV129">
        <v>3.3333333333333335</v>
      </c>
      <c r="BW129">
        <v>1E-4</v>
      </c>
      <c r="BX129">
        <v>7</v>
      </c>
      <c r="BY129">
        <v>1.0000000000000001E-9</v>
      </c>
      <c r="BZ129">
        <v>0.01</v>
      </c>
      <c r="CA129">
        <v>308.14999999999998</v>
      </c>
      <c r="CB129">
        <v>7</v>
      </c>
      <c r="CD129">
        <v>2.4981239666250288E-3</v>
      </c>
      <c r="CE129">
        <v>2.7727615470639875</v>
      </c>
      <c r="CG129">
        <v>-63.139919669854748</v>
      </c>
      <c r="CH129">
        <v>-0.15546457998652641</v>
      </c>
      <c r="CI129">
        <v>-15</v>
      </c>
    </row>
    <row r="130" spans="2:87" x14ac:dyDescent="0.3">
      <c r="B130">
        <v>0</v>
      </c>
      <c r="C130">
        <v>0</v>
      </c>
      <c r="D130">
        <v>-1</v>
      </c>
      <c r="E130">
        <v>0</v>
      </c>
      <c r="F130">
        <v>0</v>
      </c>
      <c r="G130">
        <v>0</v>
      </c>
      <c r="H130">
        <v>0</v>
      </c>
      <c r="I130">
        <v>-1</v>
      </c>
      <c r="J130">
        <v>-1</v>
      </c>
      <c r="K130">
        <v>0</v>
      </c>
      <c r="L130">
        <v>0.33333333333333348</v>
      </c>
      <c r="M130">
        <v>0.10000000000000003</v>
      </c>
      <c r="O130">
        <v>0</v>
      </c>
      <c r="P130">
        <v>0</v>
      </c>
      <c r="Q130">
        <v>1.4210854715202004E-14</v>
      </c>
      <c r="R130">
        <v>2.8421709430404007E-14</v>
      </c>
      <c r="S130">
        <v>-7.1054273576010019E-14</v>
      </c>
      <c r="T130">
        <v>-12.493936333877958</v>
      </c>
      <c r="U130">
        <v>-7.0608206714373836</v>
      </c>
      <c r="V130">
        <v>-38.585162664539325</v>
      </c>
      <c r="W130">
        <v>0</v>
      </c>
      <c r="X130">
        <v>0</v>
      </c>
      <c r="Z130">
        <v>0.01</v>
      </c>
      <c r="AA130">
        <v>0.01</v>
      </c>
      <c r="AB130">
        <v>1.5346785707640017E-5</v>
      </c>
      <c r="AC130">
        <v>3.7488105496020771E-5</v>
      </c>
      <c r="AD130">
        <v>3.2164118574093556E-5</v>
      </c>
      <c r="AE130">
        <v>9.9999999999999995E-7</v>
      </c>
      <c r="AF130">
        <v>1E-3</v>
      </c>
      <c r="AG130">
        <v>1E-3</v>
      </c>
      <c r="AH130">
        <v>1E-3</v>
      </c>
      <c r="AI130">
        <v>1E-3</v>
      </c>
      <c r="AJ130">
        <v>0.01</v>
      </c>
      <c r="AK130">
        <v>3.056633740975687E-4</v>
      </c>
      <c r="AL130">
        <v>1E-3</v>
      </c>
      <c r="AM130">
        <v>1E-3</v>
      </c>
      <c r="AN130" s="15">
        <v>1E-3</v>
      </c>
      <c r="AO130" s="15">
        <v>1E-3</v>
      </c>
      <c r="AP130" s="15">
        <v>1E-3</v>
      </c>
      <c r="AQ130" s="15">
        <v>0.01</v>
      </c>
      <c r="AR130" s="15">
        <v>7.2628313326073078E-5</v>
      </c>
      <c r="AS130">
        <v>0.01</v>
      </c>
      <c r="AT130">
        <v>0.01</v>
      </c>
      <c r="AU130">
        <v>0.01</v>
      </c>
      <c r="AV130">
        <v>5.1697848011015971E-4</v>
      </c>
      <c r="AW130">
        <v>0.01</v>
      </c>
      <c r="AX130" s="15">
        <v>1.0000000000000001E-9</v>
      </c>
      <c r="AY130" s="15">
        <v>1E-3</v>
      </c>
      <c r="AZ130">
        <v>2.4981239666250288E-6</v>
      </c>
      <c r="BA130">
        <v>1E-3</v>
      </c>
      <c r="BB130">
        <v>2.4981239666250288E-6</v>
      </c>
      <c r="BC130">
        <v>1E-3</v>
      </c>
      <c r="BD130" s="15">
        <v>7.9239229545349289E-6</v>
      </c>
      <c r="BE130" s="15">
        <v>0.01</v>
      </c>
      <c r="BF130">
        <v>1.6815052133843081E-5</v>
      </c>
      <c r="BG130">
        <v>9.9999999999999995E-7</v>
      </c>
      <c r="BH130">
        <v>8.6933366943359451E-7</v>
      </c>
      <c r="BI130">
        <v>0.01</v>
      </c>
      <c r="BJ130">
        <v>1</v>
      </c>
      <c r="BK130">
        <v>9.7270161810612295E-5</v>
      </c>
      <c r="BL130">
        <v>1E-4</v>
      </c>
      <c r="BM130">
        <v>9.9999999999999995E-8</v>
      </c>
      <c r="BN130">
        <v>1</v>
      </c>
      <c r="BO130">
        <v>9.9999999999999995E-8</v>
      </c>
      <c r="BP130">
        <v>0.01</v>
      </c>
      <c r="BQ130">
        <v>9.9999999999999995E-7</v>
      </c>
      <c r="BR130">
        <v>3.7691795401149199E-3</v>
      </c>
      <c r="BS130">
        <v>1</v>
      </c>
      <c r="BU130">
        <v>-50</v>
      </c>
      <c r="BV130">
        <v>3.3333333333333335</v>
      </c>
      <c r="BW130">
        <v>1E-4</v>
      </c>
      <c r="BX130">
        <v>7</v>
      </c>
      <c r="BY130">
        <v>1.0000000000000001E-9</v>
      </c>
      <c r="BZ130">
        <v>0.01</v>
      </c>
      <c r="CA130">
        <v>308.14999999999998</v>
      </c>
      <c r="CB130">
        <v>7</v>
      </c>
      <c r="CD130">
        <v>2.4981239666250288E-3</v>
      </c>
      <c r="CE130">
        <v>7.9239229545349284E-3</v>
      </c>
      <c r="CG130">
        <v>-63.139919669854748</v>
      </c>
      <c r="CH130">
        <v>-0.15546457998652641</v>
      </c>
      <c r="CI130">
        <v>-15</v>
      </c>
    </row>
    <row r="131" spans="2:87" x14ac:dyDescent="0.3">
      <c r="B131">
        <v>0</v>
      </c>
      <c r="C131">
        <v>0</v>
      </c>
      <c r="D131">
        <v>-1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-1</v>
      </c>
      <c r="K131">
        <v>0</v>
      </c>
      <c r="L131">
        <v>1.3333333333333335</v>
      </c>
      <c r="M131">
        <v>0.4</v>
      </c>
      <c r="O131">
        <v>0</v>
      </c>
      <c r="P131">
        <v>0</v>
      </c>
      <c r="Q131">
        <v>1.4210854715202004E-14</v>
      </c>
      <c r="R131">
        <v>2.8421709430404007E-14</v>
      </c>
      <c r="S131">
        <v>-7.1054273576010019E-14</v>
      </c>
      <c r="T131">
        <v>-12.493936333877958</v>
      </c>
      <c r="U131">
        <v>-7.0608206714373836</v>
      </c>
      <c r="V131">
        <v>-23.585162664539325</v>
      </c>
      <c r="W131">
        <v>0</v>
      </c>
      <c r="X131">
        <v>0</v>
      </c>
      <c r="Z131">
        <v>0.01</v>
      </c>
      <c r="AA131">
        <v>0.01</v>
      </c>
      <c r="AB131">
        <v>1.5346785707640017E-5</v>
      </c>
      <c r="AC131">
        <v>3.7488105496020771E-5</v>
      </c>
      <c r="AD131">
        <v>3.2164118574093556E-5</v>
      </c>
      <c r="AE131">
        <v>9.9999999999999995E-7</v>
      </c>
      <c r="AF131">
        <v>1E-3</v>
      </c>
      <c r="AG131">
        <v>1E-3</v>
      </c>
      <c r="AH131">
        <v>1E-3</v>
      </c>
      <c r="AI131">
        <v>1E-3</v>
      </c>
      <c r="AJ131">
        <v>0.01</v>
      </c>
      <c r="AK131">
        <v>3.056633740975687E-4</v>
      </c>
      <c r="AL131">
        <v>1E-3</v>
      </c>
      <c r="AM131">
        <v>1E-3</v>
      </c>
      <c r="AN131" s="15">
        <v>1E-3</v>
      </c>
      <c r="AO131" s="15">
        <v>1E-3</v>
      </c>
      <c r="AP131" s="15">
        <v>1E-3</v>
      </c>
      <c r="AQ131" s="15">
        <v>0.01</v>
      </c>
      <c r="AR131" s="15">
        <v>7.2628313326073078E-5</v>
      </c>
      <c r="AS131">
        <v>0.01</v>
      </c>
      <c r="AT131">
        <v>0.01</v>
      </c>
      <c r="AU131">
        <v>0.01</v>
      </c>
      <c r="AV131">
        <v>5.1697848011015971E-4</v>
      </c>
      <c r="AW131">
        <v>0.01</v>
      </c>
      <c r="AX131" s="15">
        <v>1.0000000000000001E-9</v>
      </c>
      <c r="AY131" s="15">
        <v>1E-3</v>
      </c>
      <c r="AZ131">
        <v>2.4981239666250288E-6</v>
      </c>
      <c r="BA131">
        <v>1E-3</v>
      </c>
      <c r="BB131">
        <v>2.4981239666250288E-6</v>
      </c>
      <c r="BC131">
        <v>1E-3</v>
      </c>
      <c r="BD131" s="15">
        <v>7.9239229545349289E-6</v>
      </c>
      <c r="BE131" s="15">
        <v>0.01</v>
      </c>
      <c r="BF131">
        <v>1.6815052133843081E-5</v>
      </c>
      <c r="BG131">
        <v>9.9999999999999995E-7</v>
      </c>
      <c r="BH131">
        <v>8.6933366943359451E-7</v>
      </c>
      <c r="BI131">
        <v>0.01</v>
      </c>
      <c r="BJ131">
        <v>1</v>
      </c>
      <c r="BK131">
        <v>9.7270161810612295E-5</v>
      </c>
      <c r="BL131">
        <v>1E-4</v>
      </c>
      <c r="BM131">
        <v>9.9999999999999995E-8</v>
      </c>
      <c r="BN131">
        <v>1</v>
      </c>
      <c r="BO131">
        <v>9.9999999999999995E-8</v>
      </c>
      <c r="BP131">
        <v>0.01</v>
      </c>
      <c r="BQ131">
        <v>9.9999999999999995E-7</v>
      </c>
      <c r="BR131">
        <v>3.7691795401149199E-3</v>
      </c>
      <c r="BS131">
        <v>1</v>
      </c>
      <c r="BU131">
        <v>-50</v>
      </c>
      <c r="BV131">
        <v>3.3333333333333335</v>
      </c>
      <c r="BW131">
        <v>1E-4</v>
      </c>
      <c r="BX131">
        <v>7</v>
      </c>
      <c r="BY131">
        <v>1.0000000000000001E-9</v>
      </c>
      <c r="BZ131">
        <v>0.01</v>
      </c>
      <c r="CA131">
        <v>308.14999999999998</v>
      </c>
      <c r="CB131">
        <v>7</v>
      </c>
      <c r="CD131">
        <v>2.4981239666250288E-3</v>
      </c>
      <c r="CE131">
        <v>7.9239229545349284E-3</v>
      </c>
      <c r="CG131">
        <v>-63.139919669854748</v>
      </c>
      <c r="CH131">
        <v>-0.15546457998652641</v>
      </c>
      <c r="CI131">
        <v>-15</v>
      </c>
    </row>
    <row r="132" spans="2:87" x14ac:dyDescent="0.3">
      <c r="B132">
        <v>0</v>
      </c>
      <c r="C132">
        <v>0</v>
      </c>
      <c r="D132">
        <v>-1</v>
      </c>
      <c r="E132">
        <v>0</v>
      </c>
      <c r="F132">
        <v>0</v>
      </c>
      <c r="G132">
        <v>0</v>
      </c>
      <c r="H132">
        <v>0</v>
      </c>
      <c r="I132">
        <v>1</v>
      </c>
      <c r="J132">
        <v>-1</v>
      </c>
      <c r="K132">
        <v>0</v>
      </c>
      <c r="L132">
        <v>2.3333333333333335</v>
      </c>
      <c r="M132">
        <v>0.70000000000000007</v>
      </c>
      <c r="O132">
        <v>0</v>
      </c>
      <c r="P132">
        <v>0</v>
      </c>
      <c r="Q132">
        <v>1.4210854715202004E-14</v>
      </c>
      <c r="R132">
        <v>2.8421709430404007E-14</v>
      </c>
      <c r="S132">
        <v>-7.1054273576010019E-14</v>
      </c>
      <c r="T132">
        <v>-12.493936333877958</v>
      </c>
      <c r="U132">
        <v>-7.0608206714373836</v>
      </c>
      <c r="V132">
        <v>-8.5851626645393253</v>
      </c>
      <c r="W132">
        <v>0</v>
      </c>
      <c r="X132">
        <v>0</v>
      </c>
      <c r="Z132">
        <v>0.01</v>
      </c>
      <c r="AA132">
        <v>0.01</v>
      </c>
      <c r="AB132">
        <v>1.5346785707640017E-5</v>
      </c>
      <c r="AC132">
        <v>3.7488105496020771E-5</v>
      </c>
      <c r="AD132">
        <v>3.2164118574093556E-5</v>
      </c>
      <c r="AE132">
        <v>9.9999999999999995E-7</v>
      </c>
      <c r="AF132">
        <v>1E-3</v>
      </c>
      <c r="AG132">
        <v>1E-3</v>
      </c>
      <c r="AH132">
        <v>1E-3</v>
      </c>
      <c r="AI132">
        <v>1E-3</v>
      </c>
      <c r="AJ132">
        <v>0.01</v>
      </c>
      <c r="AK132">
        <v>3.056633740975687E-4</v>
      </c>
      <c r="AL132">
        <v>1E-3</v>
      </c>
      <c r="AM132">
        <v>1E-3</v>
      </c>
      <c r="AN132" s="15">
        <v>1E-3</v>
      </c>
      <c r="AO132" s="15">
        <v>1E-3</v>
      </c>
      <c r="AP132" s="15">
        <v>1E-3</v>
      </c>
      <c r="AQ132" s="15">
        <v>0.01</v>
      </c>
      <c r="AR132" s="15">
        <v>7.2628313326073078E-5</v>
      </c>
      <c r="AS132">
        <v>0.01</v>
      </c>
      <c r="AT132">
        <v>0.01</v>
      </c>
      <c r="AU132">
        <v>0.01</v>
      </c>
      <c r="AV132">
        <v>5.1697848011015971E-4</v>
      </c>
      <c r="AW132">
        <v>0.01</v>
      </c>
      <c r="AX132" s="15">
        <v>1.0000000000000001E-9</v>
      </c>
      <c r="AY132" s="15">
        <v>1E-3</v>
      </c>
      <c r="AZ132">
        <v>2.4981239666250288E-6</v>
      </c>
      <c r="BA132">
        <v>1E-3</v>
      </c>
      <c r="BB132">
        <v>2.4981239666250288E-6</v>
      </c>
      <c r="BC132">
        <v>1E-3</v>
      </c>
      <c r="BD132" s="15">
        <v>7.9239229545349289E-6</v>
      </c>
      <c r="BE132" s="15">
        <v>0.01</v>
      </c>
      <c r="BF132">
        <v>1.6815052133843081E-5</v>
      </c>
      <c r="BG132">
        <v>9.9999999999999995E-7</v>
      </c>
      <c r="BH132">
        <v>8.6933366943359451E-7</v>
      </c>
      <c r="BI132">
        <v>0.01</v>
      </c>
      <c r="BJ132">
        <v>1</v>
      </c>
      <c r="BK132">
        <v>9.7270161810612295E-5</v>
      </c>
      <c r="BL132">
        <v>1E-4</v>
      </c>
      <c r="BM132">
        <v>9.9999999999999995E-8</v>
      </c>
      <c r="BN132">
        <v>1</v>
      </c>
      <c r="BO132">
        <v>9.9999999999999995E-8</v>
      </c>
      <c r="BP132">
        <v>0.01</v>
      </c>
      <c r="BQ132">
        <v>9.9999999999999995E-7</v>
      </c>
      <c r="BR132">
        <v>3.7691795401149199E-3</v>
      </c>
      <c r="BS132">
        <v>1</v>
      </c>
      <c r="BU132">
        <v>-50</v>
      </c>
      <c r="BV132">
        <v>3.3333333333333335</v>
      </c>
      <c r="BW132">
        <v>1E-4</v>
      </c>
      <c r="BX132">
        <v>7</v>
      </c>
      <c r="BY132">
        <v>1.0000000000000001E-9</v>
      </c>
      <c r="BZ132">
        <v>0.01</v>
      </c>
      <c r="CA132">
        <v>308.14999999999998</v>
      </c>
      <c r="CB132">
        <v>7</v>
      </c>
      <c r="CD132">
        <v>2.4981239666250288E-3</v>
      </c>
      <c r="CE132">
        <v>7.9239229545349284E-3</v>
      </c>
      <c r="CG132">
        <v>-63.139919669854748</v>
      </c>
      <c r="CH132">
        <v>-0.15546457998652641</v>
      </c>
      <c r="CI132">
        <v>-15</v>
      </c>
    </row>
    <row r="133" spans="2:87" x14ac:dyDescent="0.3">
      <c r="B133">
        <v>1</v>
      </c>
      <c r="C133">
        <v>0</v>
      </c>
      <c r="D133">
        <v>-2</v>
      </c>
      <c r="E133">
        <v>0</v>
      </c>
      <c r="F133">
        <v>0</v>
      </c>
      <c r="G133">
        <v>0</v>
      </c>
      <c r="H133">
        <v>0</v>
      </c>
      <c r="I133">
        <v>-1</v>
      </c>
      <c r="J133">
        <v>-1</v>
      </c>
      <c r="K133">
        <v>0</v>
      </c>
      <c r="L133">
        <v>0.33333333333333348</v>
      </c>
      <c r="M133">
        <v>0.10000000000000003</v>
      </c>
      <c r="O133">
        <v>0</v>
      </c>
      <c r="P133">
        <v>0</v>
      </c>
      <c r="Q133">
        <v>9.9475983006414026E-14</v>
      </c>
      <c r="R133">
        <v>-2.8421709430404007E-14</v>
      </c>
      <c r="S133">
        <v>-7.1054273576010019E-14</v>
      </c>
      <c r="T133">
        <v>-12.493936333877958</v>
      </c>
      <c r="U133">
        <v>-7.0608206714373836</v>
      </c>
      <c r="V133">
        <v>-38.585162664539325</v>
      </c>
      <c r="W133">
        <v>0</v>
      </c>
      <c r="X133">
        <v>0</v>
      </c>
      <c r="Z133">
        <v>2.857772953078301E-5</v>
      </c>
      <c r="AA133">
        <v>7.6231458359015489E-3</v>
      </c>
      <c r="AB133">
        <v>4.0937746798833394E-3</v>
      </c>
      <c r="AC133">
        <v>0.01</v>
      </c>
      <c r="AD133">
        <v>3.2164118574093556E-5</v>
      </c>
      <c r="AE133">
        <v>9.9999999999999995E-7</v>
      </c>
      <c r="AF133">
        <v>1E-3</v>
      </c>
      <c r="AG133">
        <v>1E-3</v>
      </c>
      <c r="AH133">
        <v>1E-3</v>
      </c>
      <c r="AI133">
        <v>1E-3</v>
      </c>
      <c r="AJ133">
        <v>0.01</v>
      </c>
      <c r="AK133">
        <v>3.056633740975687E-4</v>
      </c>
      <c r="AL133">
        <v>1E-3</v>
      </c>
      <c r="AM133">
        <v>1E-3</v>
      </c>
      <c r="AN133" s="15">
        <v>1E-3</v>
      </c>
      <c r="AO133" s="15">
        <v>1E-3</v>
      </c>
      <c r="AP133" s="15">
        <v>1E-3</v>
      </c>
      <c r="AQ133" s="15">
        <v>0.01</v>
      </c>
      <c r="AR133" s="15">
        <v>7.2628313326073078E-5</v>
      </c>
      <c r="AS133">
        <v>0.01</v>
      </c>
      <c r="AT133">
        <v>0.01</v>
      </c>
      <c r="AU133">
        <v>0.01</v>
      </c>
      <c r="AV133">
        <v>5.1697848011015971E-4</v>
      </c>
      <c r="AW133">
        <v>0.01</v>
      </c>
      <c r="AX133" s="15">
        <v>1.0000000000000001E-9</v>
      </c>
      <c r="AY133" s="15">
        <v>1E-3</v>
      </c>
      <c r="AZ133">
        <v>2.4981239666250288E-6</v>
      </c>
      <c r="BA133">
        <v>1E-3</v>
      </c>
      <c r="BB133">
        <v>2.4981239666250288E-6</v>
      </c>
      <c r="BC133">
        <v>1E-3</v>
      </c>
      <c r="BD133" s="15">
        <v>7.9239229545349289E-6</v>
      </c>
      <c r="BE133" s="15">
        <v>0.01</v>
      </c>
      <c r="BF133">
        <v>1.6815052133843081E-5</v>
      </c>
      <c r="BG133">
        <v>9.9999999999999995E-7</v>
      </c>
      <c r="BH133">
        <v>8.6933366943359451E-7</v>
      </c>
      <c r="BI133">
        <v>0.01</v>
      </c>
      <c r="BJ133">
        <v>1</v>
      </c>
      <c r="BK133">
        <v>9.7270161810612295E-5</v>
      </c>
      <c r="BL133">
        <v>1E-4</v>
      </c>
      <c r="BM133">
        <v>9.9999999999999995E-8</v>
      </c>
      <c r="BN133">
        <v>1</v>
      </c>
      <c r="BO133">
        <v>9.9999999999999995E-8</v>
      </c>
      <c r="BP133">
        <v>0.01</v>
      </c>
      <c r="BQ133">
        <v>9.9999999999999995E-7</v>
      </c>
      <c r="BR133">
        <v>3.7691795401149199E-3</v>
      </c>
      <c r="BS133">
        <v>1</v>
      </c>
      <c r="BU133">
        <v>-50</v>
      </c>
      <c r="BV133">
        <v>3.3333333333333335</v>
      </c>
      <c r="BW133">
        <v>1E-4</v>
      </c>
      <c r="BX133">
        <v>7</v>
      </c>
      <c r="BY133">
        <v>1.0000000000000001E-9</v>
      </c>
      <c r="BZ133">
        <v>0.01</v>
      </c>
      <c r="CA133">
        <v>308.14999999999998</v>
      </c>
      <c r="CB133">
        <v>7</v>
      </c>
      <c r="CD133">
        <v>2.4981239666250288E-3</v>
      </c>
      <c r="CE133">
        <v>7.9239229545349284E-3</v>
      </c>
      <c r="CG133">
        <v>-63.139919669854748</v>
      </c>
      <c r="CH133">
        <v>-0.15546457998652641</v>
      </c>
      <c r="CI133">
        <v>-15</v>
      </c>
    </row>
    <row r="134" spans="2:87" x14ac:dyDescent="0.3">
      <c r="B134">
        <v>1</v>
      </c>
      <c r="C134">
        <v>0</v>
      </c>
      <c r="D134">
        <v>-2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-1</v>
      </c>
      <c r="K134">
        <v>0</v>
      </c>
      <c r="L134">
        <v>1.3333333333333335</v>
      </c>
      <c r="M134">
        <v>0.4</v>
      </c>
      <c r="O134">
        <v>0</v>
      </c>
      <c r="P134">
        <v>0</v>
      </c>
      <c r="Q134">
        <v>9.9475983006414026E-14</v>
      </c>
      <c r="R134">
        <v>-2.8421709430404007E-14</v>
      </c>
      <c r="S134">
        <v>-7.1054273576010019E-14</v>
      </c>
      <c r="T134">
        <v>-12.493936333877958</v>
      </c>
      <c r="U134">
        <v>-7.0608206714373836</v>
      </c>
      <c r="V134">
        <v>-23.585162664539325</v>
      </c>
      <c r="W134">
        <v>0</v>
      </c>
      <c r="X134">
        <v>0</v>
      </c>
      <c r="Z134">
        <v>2.857772953078301E-5</v>
      </c>
      <c r="AA134">
        <v>7.6231458359015489E-3</v>
      </c>
      <c r="AB134">
        <v>4.0937746798833394E-3</v>
      </c>
      <c r="AC134">
        <v>0.01</v>
      </c>
      <c r="AD134">
        <v>3.2164118574093556E-5</v>
      </c>
      <c r="AE134">
        <v>9.9999999999999995E-7</v>
      </c>
      <c r="AF134">
        <v>1E-3</v>
      </c>
      <c r="AG134">
        <v>1E-3</v>
      </c>
      <c r="AH134">
        <v>1E-3</v>
      </c>
      <c r="AI134">
        <v>1E-3</v>
      </c>
      <c r="AJ134">
        <v>0.01</v>
      </c>
      <c r="AK134">
        <v>3.056633740975687E-4</v>
      </c>
      <c r="AL134">
        <v>1E-3</v>
      </c>
      <c r="AM134">
        <v>1E-3</v>
      </c>
      <c r="AN134" s="15">
        <v>1E-3</v>
      </c>
      <c r="AO134" s="15">
        <v>1E-3</v>
      </c>
      <c r="AP134" s="15">
        <v>1E-3</v>
      </c>
      <c r="AQ134" s="15">
        <v>0.01</v>
      </c>
      <c r="AR134" s="15">
        <v>7.2628313326073078E-5</v>
      </c>
      <c r="AS134">
        <v>0.01</v>
      </c>
      <c r="AT134">
        <v>0.01</v>
      </c>
      <c r="AU134">
        <v>0.01</v>
      </c>
      <c r="AV134">
        <v>5.1697848011015971E-4</v>
      </c>
      <c r="AW134">
        <v>0.01</v>
      </c>
      <c r="AX134" s="15">
        <v>1.0000000000000001E-9</v>
      </c>
      <c r="AY134" s="15">
        <v>1E-3</v>
      </c>
      <c r="AZ134">
        <v>2.4981239666250288E-6</v>
      </c>
      <c r="BA134">
        <v>1E-3</v>
      </c>
      <c r="BB134">
        <v>2.4981239666250288E-6</v>
      </c>
      <c r="BC134">
        <v>1E-3</v>
      </c>
      <c r="BD134" s="15">
        <v>7.9239229545349289E-6</v>
      </c>
      <c r="BE134" s="15">
        <v>0.01</v>
      </c>
      <c r="BF134">
        <v>1.6815052133843081E-5</v>
      </c>
      <c r="BG134">
        <v>9.9999999999999995E-7</v>
      </c>
      <c r="BH134">
        <v>8.6933366943359451E-7</v>
      </c>
      <c r="BI134">
        <v>0.01</v>
      </c>
      <c r="BJ134">
        <v>1</v>
      </c>
      <c r="BK134">
        <v>9.7270161810612295E-5</v>
      </c>
      <c r="BL134">
        <v>1E-4</v>
      </c>
      <c r="BM134">
        <v>9.9999999999999995E-8</v>
      </c>
      <c r="BN134">
        <v>1</v>
      </c>
      <c r="BO134">
        <v>9.9999999999999995E-8</v>
      </c>
      <c r="BP134">
        <v>0.01</v>
      </c>
      <c r="BQ134">
        <v>9.9999999999999995E-7</v>
      </c>
      <c r="BR134">
        <v>3.7691795401149199E-3</v>
      </c>
      <c r="BS134">
        <v>1</v>
      </c>
      <c r="BU134">
        <v>-50</v>
      </c>
      <c r="BV134">
        <v>3.3333333333333335</v>
      </c>
      <c r="BW134">
        <v>1E-4</v>
      </c>
      <c r="BX134">
        <v>7</v>
      </c>
      <c r="BY134">
        <v>1.0000000000000001E-9</v>
      </c>
      <c r="BZ134">
        <v>0.01</v>
      </c>
      <c r="CA134">
        <v>308.14999999999998</v>
      </c>
      <c r="CB134">
        <v>7</v>
      </c>
      <c r="CD134">
        <v>2.4981239666250288E-3</v>
      </c>
      <c r="CE134">
        <v>7.9239229545349284E-3</v>
      </c>
      <c r="CG134">
        <v>-63.139919669854748</v>
      </c>
      <c r="CH134">
        <v>-0.15546457998652641</v>
      </c>
      <c r="CI134">
        <v>-15</v>
      </c>
    </row>
    <row r="135" spans="2:87" x14ac:dyDescent="0.3">
      <c r="B135">
        <v>1</v>
      </c>
      <c r="C135">
        <v>0</v>
      </c>
      <c r="D135">
        <v>-2</v>
      </c>
      <c r="E135">
        <v>0</v>
      </c>
      <c r="F135">
        <v>0</v>
      </c>
      <c r="G135">
        <v>0</v>
      </c>
      <c r="H135">
        <v>0</v>
      </c>
      <c r="I135">
        <v>1</v>
      </c>
      <c r="J135">
        <v>-1</v>
      </c>
      <c r="K135">
        <v>0</v>
      </c>
      <c r="L135">
        <v>2.3333333333333335</v>
      </c>
      <c r="M135">
        <v>0.70000000000000007</v>
      </c>
      <c r="O135">
        <v>0</v>
      </c>
      <c r="P135">
        <v>0</v>
      </c>
      <c r="Q135">
        <v>9.9475983006414026E-14</v>
      </c>
      <c r="R135">
        <v>-2.8421709430404007E-14</v>
      </c>
      <c r="S135">
        <v>-7.1054273576010019E-14</v>
      </c>
      <c r="T135">
        <v>-12.493936333877958</v>
      </c>
      <c r="U135">
        <v>-7.0608206714373836</v>
      </c>
      <c r="V135">
        <v>-8.5851626645393253</v>
      </c>
      <c r="W135">
        <v>0</v>
      </c>
      <c r="X135">
        <v>0</v>
      </c>
      <c r="Z135">
        <v>2.857772953078301E-5</v>
      </c>
      <c r="AA135">
        <v>7.6231458359015489E-3</v>
      </c>
      <c r="AB135">
        <v>4.0937746798833394E-3</v>
      </c>
      <c r="AC135">
        <v>0.01</v>
      </c>
      <c r="AD135">
        <v>3.2164118574093556E-5</v>
      </c>
      <c r="AE135">
        <v>9.9999999999999995E-7</v>
      </c>
      <c r="AF135">
        <v>1E-3</v>
      </c>
      <c r="AG135">
        <v>1E-3</v>
      </c>
      <c r="AH135">
        <v>1E-3</v>
      </c>
      <c r="AI135">
        <v>1E-3</v>
      </c>
      <c r="AJ135">
        <v>0.01</v>
      </c>
      <c r="AK135">
        <v>3.056633740975687E-4</v>
      </c>
      <c r="AL135">
        <v>1E-3</v>
      </c>
      <c r="AM135">
        <v>1E-3</v>
      </c>
      <c r="AN135" s="15">
        <v>1E-3</v>
      </c>
      <c r="AO135" s="15">
        <v>1E-3</v>
      </c>
      <c r="AP135" s="15">
        <v>1E-3</v>
      </c>
      <c r="AQ135" s="15">
        <v>0.01</v>
      </c>
      <c r="AR135" s="15">
        <v>7.2628313326073078E-5</v>
      </c>
      <c r="AS135">
        <v>0.01</v>
      </c>
      <c r="AT135">
        <v>0.01</v>
      </c>
      <c r="AU135">
        <v>0.01</v>
      </c>
      <c r="AV135">
        <v>5.1697848011015971E-4</v>
      </c>
      <c r="AW135">
        <v>0.01</v>
      </c>
      <c r="AX135" s="15">
        <v>1.0000000000000001E-9</v>
      </c>
      <c r="AY135" s="15">
        <v>1E-3</v>
      </c>
      <c r="AZ135">
        <v>2.4981239666250288E-6</v>
      </c>
      <c r="BA135">
        <v>1E-3</v>
      </c>
      <c r="BB135">
        <v>2.4981239666250288E-6</v>
      </c>
      <c r="BC135">
        <v>1E-3</v>
      </c>
      <c r="BD135" s="15">
        <v>7.9239229545349289E-6</v>
      </c>
      <c r="BE135" s="15">
        <v>0.01</v>
      </c>
      <c r="BF135">
        <v>1.6815052133843081E-5</v>
      </c>
      <c r="BG135">
        <v>9.9999999999999995E-7</v>
      </c>
      <c r="BH135">
        <v>8.6933366943359451E-7</v>
      </c>
      <c r="BI135">
        <v>0.01</v>
      </c>
      <c r="BJ135">
        <v>1</v>
      </c>
      <c r="BK135">
        <v>9.7270161810612295E-5</v>
      </c>
      <c r="BL135">
        <v>1E-4</v>
      </c>
      <c r="BM135">
        <v>9.9999999999999995E-8</v>
      </c>
      <c r="BN135">
        <v>1</v>
      </c>
      <c r="BO135">
        <v>9.9999999999999995E-8</v>
      </c>
      <c r="BP135">
        <v>0.01</v>
      </c>
      <c r="BQ135">
        <v>9.9999999999999995E-7</v>
      </c>
      <c r="BR135">
        <v>3.7691795401149199E-3</v>
      </c>
      <c r="BS135">
        <v>1</v>
      </c>
      <c r="BU135">
        <v>-50</v>
      </c>
      <c r="BV135">
        <v>3.3333333333333335</v>
      </c>
      <c r="BW135">
        <v>1E-4</v>
      </c>
      <c r="BX135">
        <v>7</v>
      </c>
      <c r="BY135">
        <v>1.0000000000000001E-9</v>
      </c>
      <c r="BZ135">
        <v>0.01</v>
      </c>
      <c r="CA135">
        <v>308.14999999999998</v>
      </c>
      <c r="CB135">
        <v>7</v>
      </c>
      <c r="CD135">
        <v>2.4981239666250288E-3</v>
      </c>
      <c r="CE135">
        <v>7.9239229545349284E-3</v>
      </c>
      <c r="CG135">
        <v>-63.139919669854748</v>
      </c>
      <c r="CH135">
        <v>-0.15546457998652641</v>
      </c>
      <c r="CI135">
        <v>-15</v>
      </c>
    </row>
    <row r="136" spans="2:87" x14ac:dyDescent="0.3">
      <c r="B136">
        <v>-1</v>
      </c>
      <c r="C136">
        <v>0</v>
      </c>
      <c r="D136">
        <v>-2</v>
      </c>
      <c r="E136">
        <v>0</v>
      </c>
      <c r="F136">
        <v>0</v>
      </c>
      <c r="G136">
        <v>0</v>
      </c>
      <c r="H136">
        <v>0</v>
      </c>
      <c r="I136">
        <v>-1</v>
      </c>
      <c r="J136">
        <v>-1</v>
      </c>
      <c r="K136">
        <v>0</v>
      </c>
      <c r="L136">
        <v>-1.6666666666666665</v>
      </c>
      <c r="M136">
        <v>-0.49999999999999994</v>
      </c>
      <c r="O136">
        <v>-9.1037093338651403</v>
      </c>
      <c r="P136">
        <v>-0.30273875221485014</v>
      </c>
      <c r="Q136">
        <v>9.9475983006414026E-14</v>
      </c>
      <c r="R136">
        <v>-2.8421709430404007E-14</v>
      </c>
      <c r="S136">
        <v>-17.558397394563357</v>
      </c>
      <c r="T136">
        <v>-21.425381519369452</v>
      </c>
      <c r="U136">
        <v>-1.4210854715202004E-14</v>
      </c>
      <c r="V136">
        <v>-39.749692669841863</v>
      </c>
      <c r="W136">
        <v>0</v>
      </c>
      <c r="X136">
        <v>0</v>
      </c>
      <c r="Z136">
        <v>0.01</v>
      </c>
      <c r="AA136">
        <v>7.6231458359015489E-3</v>
      </c>
      <c r="AB136">
        <v>4.0937746798833394E-3</v>
      </c>
      <c r="AC136">
        <v>0.01</v>
      </c>
      <c r="AD136">
        <v>0.01</v>
      </c>
      <c r="AE136">
        <v>9.9999999999999995E-7</v>
      </c>
      <c r="AF136">
        <v>1E-3</v>
      </c>
      <c r="AG136">
        <v>1E-3</v>
      </c>
      <c r="AH136">
        <v>1E-3</v>
      </c>
      <c r="AI136">
        <v>1E-3</v>
      </c>
      <c r="AJ136">
        <v>0.01</v>
      </c>
      <c r="AK136">
        <v>0.01</v>
      </c>
      <c r="AL136">
        <v>1E-3</v>
      </c>
      <c r="AM136">
        <v>1E-3</v>
      </c>
      <c r="AN136" s="15">
        <v>1E-3</v>
      </c>
      <c r="AO136" s="15">
        <v>1E-3</v>
      </c>
      <c r="AP136" s="15">
        <v>1E-3</v>
      </c>
      <c r="AQ136" s="15">
        <v>0.01</v>
      </c>
      <c r="AR136" s="15">
        <v>7.2628313326073078E-5</v>
      </c>
      <c r="AS136">
        <v>0.01</v>
      </c>
      <c r="AT136">
        <v>0.01</v>
      </c>
      <c r="AU136">
        <v>0.01</v>
      </c>
      <c r="AV136">
        <v>5.1697848011015971E-4</v>
      </c>
      <c r="AW136">
        <v>1.5758037756588592E-3</v>
      </c>
      <c r="AX136" s="15">
        <v>1.0000000000000001E-9</v>
      </c>
      <c r="AY136" s="15">
        <v>1E-3</v>
      </c>
      <c r="AZ136">
        <v>2.4981239666250306E-7</v>
      </c>
      <c r="BA136">
        <v>1E-3</v>
      </c>
      <c r="BB136">
        <v>2.4981239666250288E-6</v>
      </c>
      <c r="BC136">
        <v>1E-3</v>
      </c>
      <c r="BD136" s="15">
        <v>7.9239229545349289E-6</v>
      </c>
      <c r="BE136" s="15">
        <v>0.01</v>
      </c>
      <c r="BF136">
        <v>1.6815052133843081E-5</v>
      </c>
      <c r="BG136">
        <v>9.9999999999999995E-7</v>
      </c>
      <c r="BH136">
        <v>3.0419969805410368E-4</v>
      </c>
      <c r="BI136">
        <v>0.01</v>
      </c>
      <c r="BJ136">
        <v>1</v>
      </c>
      <c r="BK136">
        <v>9.7270161810612295E-5</v>
      </c>
      <c r="BL136">
        <v>1E-3</v>
      </c>
      <c r="BM136">
        <v>9.9999999999999995E-7</v>
      </c>
      <c r="BN136">
        <v>1</v>
      </c>
      <c r="BO136">
        <v>9.9999999999999995E-8</v>
      </c>
      <c r="BP136">
        <v>0.01</v>
      </c>
      <c r="BQ136">
        <v>9.9999999999999995E-7</v>
      </c>
      <c r="BR136">
        <v>3.7691795401149199E-3</v>
      </c>
      <c r="BS136">
        <v>1</v>
      </c>
      <c r="BU136">
        <v>-50</v>
      </c>
      <c r="BV136">
        <v>3.3333333333333335</v>
      </c>
      <c r="BW136">
        <v>1E-3</v>
      </c>
      <c r="BX136">
        <v>6</v>
      </c>
      <c r="BY136">
        <v>1.0000000000000001E-9</v>
      </c>
      <c r="BZ136">
        <v>0.01</v>
      </c>
      <c r="CA136">
        <v>308.14999999999998</v>
      </c>
      <c r="CB136">
        <v>7</v>
      </c>
      <c r="CD136">
        <v>2.4981239666250305E-4</v>
      </c>
      <c r="CE136">
        <v>7.9239229545349284E-3</v>
      </c>
      <c r="CG136">
        <v>-63.139919669854748</v>
      </c>
      <c r="CH136">
        <v>-9.4353623193918046E-2</v>
      </c>
      <c r="CI136">
        <v>-15</v>
      </c>
    </row>
    <row r="137" spans="2:87" x14ac:dyDescent="0.3">
      <c r="B137">
        <v>-1</v>
      </c>
      <c r="C137">
        <v>0</v>
      </c>
      <c r="D137">
        <v>-2</v>
      </c>
      <c r="E137">
        <v>0</v>
      </c>
      <c r="F137">
        <v>0</v>
      </c>
      <c r="G137">
        <v>0</v>
      </c>
      <c r="H137">
        <v>0</v>
      </c>
      <c r="I137">
        <v>-1</v>
      </c>
      <c r="J137">
        <v>0</v>
      </c>
      <c r="K137">
        <v>0</v>
      </c>
      <c r="L137">
        <v>-0.66666666666666652</v>
      </c>
      <c r="M137">
        <v>-0.19999999999999996</v>
      </c>
      <c r="O137">
        <v>-9.1037093338651403</v>
      </c>
      <c r="P137">
        <v>0</v>
      </c>
      <c r="Q137">
        <v>1.4210854715202004E-14</v>
      </c>
      <c r="R137">
        <v>2.8421709430404007E-14</v>
      </c>
      <c r="S137">
        <v>-2.8611361467782075</v>
      </c>
      <c r="T137">
        <v>-21.425381519369452</v>
      </c>
      <c r="U137">
        <v>-1.4210854715202004E-14</v>
      </c>
      <c r="V137">
        <v>-39.749692669841863</v>
      </c>
      <c r="W137">
        <v>0</v>
      </c>
      <c r="X137">
        <v>0</v>
      </c>
      <c r="Z137">
        <v>0.01</v>
      </c>
      <c r="AA137">
        <v>0.01</v>
      </c>
      <c r="AB137">
        <v>1.5346785707640017E-5</v>
      </c>
      <c r="AC137">
        <v>3.7488105496020771E-5</v>
      </c>
      <c r="AD137">
        <v>3.2164118574093556E-5</v>
      </c>
      <c r="AE137">
        <v>9.9999999999999995E-7</v>
      </c>
      <c r="AF137">
        <v>1E-3</v>
      </c>
      <c r="AG137">
        <v>1E-3</v>
      </c>
      <c r="AH137">
        <v>1E-3</v>
      </c>
      <c r="AI137">
        <v>1E-3</v>
      </c>
      <c r="AJ137">
        <v>0.01</v>
      </c>
      <c r="AK137">
        <v>0.01</v>
      </c>
      <c r="AL137">
        <v>1E-3</v>
      </c>
      <c r="AM137">
        <v>1E-3</v>
      </c>
      <c r="AN137" s="15">
        <v>1E-3</v>
      </c>
      <c r="AO137" s="15">
        <v>1E-3</v>
      </c>
      <c r="AP137" s="15">
        <v>1E-3</v>
      </c>
      <c r="AQ137" s="15">
        <v>0.01</v>
      </c>
      <c r="AR137" s="15">
        <v>7.2628313326073078E-5</v>
      </c>
      <c r="AS137">
        <v>0.01</v>
      </c>
      <c r="AT137">
        <v>0.01</v>
      </c>
      <c r="AU137">
        <v>0.01</v>
      </c>
      <c r="AV137">
        <v>5.1697848011015971E-4</v>
      </c>
      <c r="AW137">
        <v>1.5758037756588592E-3</v>
      </c>
      <c r="AX137" s="15">
        <v>1.0000000000000001E-9</v>
      </c>
      <c r="AY137" s="15">
        <v>1E-3</v>
      </c>
      <c r="AZ137">
        <v>2.4981239666250306E-7</v>
      </c>
      <c r="BA137">
        <v>1E-3</v>
      </c>
      <c r="BB137">
        <v>2.4981239666250288E-6</v>
      </c>
      <c r="BC137">
        <v>1E-3</v>
      </c>
      <c r="BD137" s="15">
        <v>2.7727615470639873E-3</v>
      </c>
      <c r="BE137" s="15">
        <v>0.01</v>
      </c>
      <c r="BF137">
        <v>1.6815052133843081E-5</v>
      </c>
      <c r="BG137">
        <v>9.9999999999999995E-7</v>
      </c>
      <c r="BH137">
        <v>3.0419969805410368E-4</v>
      </c>
      <c r="BI137">
        <v>0.01</v>
      </c>
      <c r="BJ137">
        <v>1</v>
      </c>
      <c r="BK137">
        <v>9.7270161810612295E-5</v>
      </c>
      <c r="BL137">
        <v>1E-3</v>
      </c>
      <c r="BM137">
        <v>9.9999999999999995E-7</v>
      </c>
      <c r="BN137">
        <v>1</v>
      </c>
      <c r="BO137">
        <v>9.9999999999999995E-8</v>
      </c>
      <c r="BP137">
        <v>0.01</v>
      </c>
      <c r="BQ137">
        <v>9.9999999999999995E-7</v>
      </c>
      <c r="BR137">
        <v>3.7691795401149199E-3</v>
      </c>
      <c r="BS137">
        <v>1</v>
      </c>
      <c r="BU137">
        <v>-50</v>
      </c>
      <c r="BV137">
        <v>3.3333333333333335</v>
      </c>
      <c r="BW137">
        <v>1E-3</v>
      </c>
      <c r="BX137">
        <v>6</v>
      </c>
      <c r="BY137">
        <v>1.0000000000000001E-9</v>
      </c>
      <c r="BZ137">
        <v>0.01</v>
      </c>
      <c r="CA137">
        <v>308.14999999999998</v>
      </c>
      <c r="CB137">
        <v>7</v>
      </c>
      <c r="CD137">
        <v>2.4981239666250305E-4</v>
      </c>
      <c r="CE137">
        <v>2.7727615470639875</v>
      </c>
      <c r="CG137">
        <v>-63.139919669854748</v>
      </c>
      <c r="CH137">
        <v>-9.4353623193918046E-2</v>
      </c>
      <c r="CI137">
        <v>-15</v>
      </c>
    </row>
    <row r="138" spans="2:87" x14ac:dyDescent="0.3">
      <c r="B138">
        <v>-1</v>
      </c>
      <c r="C138">
        <v>0</v>
      </c>
      <c r="D138">
        <v>-2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-1</v>
      </c>
      <c r="K138">
        <v>0</v>
      </c>
      <c r="L138">
        <v>-0.66666666666666652</v>
      </c>
      <c r="M138">
        <v>-0.19999999999999996</v>
      </c>
      <c r="O138">
        <v>-9.1037093338651403</v>
      </c>
      <c r="P138">
        <v>-0.30273875221485014</v>
      </c>
      <c r="Q138">
        <v>9.9475983006414026E-14</v>
      </c>
      <c r="R138">
        <v>-2.8421709430404007E-14</v>
      </c>
      <c r="S138">
        <v>-17.558397394563357</v>
      </c>
      <c r="T138">
        <v>-21.425381519369452</v>
      </c>
      <c r="U138">
        <v>-1.4210854715202004E-14</v>
      </c>
      <c r="V138">
        <v>-24.749692669841863</v>
      </c>
      <c r="W138">
        <v>0</v>
      </c>
      <c r="X138">
        <v>0</v>
      </c>
      <c r="Z138">
        <v>0.01</v>
      </c>
      <c r="AA138">
        <v>7.6231458359015489E-3</v>
      </c>
      <c r="AB138">
        <v>4.0937746798833394E-3</v>
      </c>
      <c r="AC138">
        <v>0.01</v>
      </c>
      <c r="AD138">
        <v>0.01</v>
      </c>
      <c r="AE138">
        <v>9.9999999999999995E-7</v>
      </c>
      <c r="AF138">
        <v>1E-3</v>
      </c>
      <c r="AG138">
        <v>1E-3</v>
      </c>
      <c r="AH138">
        <v>1E-3</v>
      </c>
      <c r="AI138">
        <v>1E-3</v>
      </c>
      <c r="AJ138">
        <v>0.01</v>
      </c>
      <c r="AK138">
        <v>0.01</v>
      </c>
      <c r="AL138">
        <v>1E-3</v>
      </c>
      <c r="AM138">
        <v>1E-3</v>
      </c>
      <c r="AN138" s="15">
        <v>1E-3</v>
      </c>
      <c r="AO138" s="15">
        <v>1E-3</v>
      </c>
      <c r="AP138" s="15">
        <v>1E-3</v>
      </c>
      <c r="AQ138" s="15">
        <v>0.01</v>
      </c>
      <c r="AR138" s="15">
        <v>7.2628313326073078E-5</v>
      </c>
      <c r="AS138">
        <v>0.01</v>
      </c>
      <c r="AT138">
        <v>0.01</v>
      </c>
      <c r="AU138">
        <v>0.01</v>
      </c>
      <c r="AV138">
        <v>5.1697848011015971E-4</v>
      </c>
      <c r="AW138">
        <v>1.5758037756588592E-3</v>
      </c>
      <c r="AX138" s="15">
        <v>1.0000000000000001E-9</v>
      </c>
      <c r="AY138" s="15">
        <v>1E-3</v>
      </c>
      <c r="AZ138">
        <v>2.4981239666250306E-7</v>
      </c>
      <c r="BA138">
        <v>1E-3</v>
      </c>
      <c r="BB138">
        <v>2.4981239666250288E-6</v>
      </c>
      <c r="BC138">
        <v>1E-3</v>
      </c>
      <c r="BD138" s="15">
        <v>7.9239229545349289E-6</v>
      </c>
      <c r="BE138" s="15">
        <v>0.01</v>
      </c>
      <c r="BF138">
        <v>1.6815052133843081E-5</v>
      </c>
      <c r="BG138">
        <v>9.9999999999999995E-7</v>
      </c>
      <c r="BH138">
        <v>3.0419969805410368E-4</v>
      </c>
      <c r="BI138">
        <v>0.01</v>
      </c>
      <c r="BJ138">
        <v>1</v>
      </c>
      <c r="BK138">
        <v>9.7270161810612295E-5</v>
      </c>
      <c r="BL138">
        <v>1E-3</v>
      </c>
      <c r="BM138">
        <v>9.9999999999999995E-7</v>
      </c>
      <c r="BN138">
        <v>1</v>
      </c>
      <c r="BO138">
        <v>9.9999999999999995E-8</v>
      </c>
      <c r="BP138">
        <v>0.01</v>
      </c>
      <c r="BQ138">
        <v>9.9999999999999995E-7</v>
      </c>
      <c r="BR138">
        <v>3.7691795401149199E-3</v>
      </c>
      <c r="BS138">
        <v>1</v>
      </c>
      <c r="BU138">
        <v>-50</v>
      </c>
      <c r="BV138">
        <v>3.3333333333333335</v>
      </c>
      <c r="BW138">
        <v>1E-3</v>
      </c>
      <c r="BX138">
        <v>6</v>
      </c>
      <c r="BY138">
        <v>1.0000000000000001E-9</v>
      </c>
      <c r="BZ138">
        <v>0.01</v>
      </c>
      <c r="CA138">
        <v>308.14999999999998</v>
      </c>
      <c r="CB138">
        <v>7</v>
      </c>
      <c r="CD138">
        <v>2.4981239666250305E-4</v>
      </c>
      <c r="CE138">
        <v>7.9239229545349284E-3</v>
      </c>
      <c r="CG138">
        <v>-63.139919669854748</v>
      </c>
      <c r="CH138">
        <v>-9.4353623193918046E-2</v>
      </c>
      <c r="CI138">
        <v>-15</v>
      </c>
    </row>
    <row r="139" spans="2:87" x14ac:dyDescent="0.3">
      <c r="B139">
        <v>-1</v>
      </c>
      <c r="C139">
        <v>0</v>
      </c>
      <c r="D139">
        <v>-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.33333333333333348</v>
      </c>
      <c r="M139">
        <v>0.10000000000000003</v>
      </c>
      <c r="O139">
        <v>-9.1037093338651403</v>
      </c>
      <c r="P139">
        <v>0</v>
      </c>
      <c r="Q139">
        <v>1.4210854715202004E-14</v>
      </c>
      <c r="R139">
        <v>2.8421709430404007E-14</v>
      </c>
      <c r="S139">
        <v>-2.8611361467782075</v>
      </c>
      <c r="T139">
        <v>-21.425381519369452</v>
      </c>
      <c r="U139">
        <v>-1.4210854715202004E-14</v>
      </c>
      <c r="V139">
        <v>-24.749692669841863</v>
      </c>
      <c r="W139">
        <v>0</v>
      </c>
      <c r="X139">
        <v>0</v>
      </c>
      <c r="Z139">
        <v>0.01</v>
      </c>
      <c r="AA139">
        <v>0.01</v>
      </c>
      <c r="AB139">
        <v>1.5346785707640017E-5</v>
      </c>
      <c r="AC139">
        <v>3.7488105496020771E-5</v>
      </c>
      <c r="AD139">
        <v>3.2164118574093556E-5</v>
      </c>
      <c r="AE139">
        <v>9.9999999999999995E-7</v>
      </c>
      <c r="AF139">
        <v>1E-3</v>
      </c>
      <c r="AG139">
        <v>1E-3</v>
      </c>
      <c r="AH139">
        <v>1E-3</v>
      </c>
      <c r="AI139">
        <v>1E-3</v>
      </c>
      <c r="AJ139">
        <v>0.01</v>
      </c>
      <c r="AK139">
        <v>0.01</v>
      </c>
      <c r="AL139">
        <v>1E-3</v>
      </c>
      <c r="AM139">
        <v>1E-3</v>
      </c>
      <c r="AN139" s="15">
        <v>1E-3</v>
      </c>
      <c r="AO139" s="15">
        <v>1E-3</v>
      </c>
      <c r="AP139" s="15">
        <v>1E-3</v>
      </c>
      <c r="AQ139" s="15">
        <v>0.01</v>
      </c>
      <c r="AR139" s="15">
        <v>7.2628313326073078E-5</v>
      </c>
      <c r="AS139">
        <v>0.01</v>
      </c>
      <c r="AT139">
        <v>0.01</v>
      </c>
      <c r="AU139">
        <v>0.01</v>
      </c>
      <c r="AV139">
        <v>5.1697848011015971E-4</v>
      </c>
      <c r="AW139">
        <v>1.5758037756588592E-3</v>
      </c>
      <c r="AX139" s="15">
        <v>1.0000000000000001E-9</v>
      </c>
      <c r="AY139" s="15">
        <v>1E-3</v>
      </c>
      <c r="AZ139">
        <v>2.4981239666250306E-7</v>
      </c>
      <c r="BA139">
        <v>1E-3</v>
      </c>
      <c r="BB139">
        <v>2.4981239666250288E-6</v>
      </c>
      <c r="BC139">
        <v>1E-3</v>
      </c>
      <c r="BD139" s="15">
        <v>2.7727615470639873E-3</v>
      </c>
      <c r="BE139" s="15">
        <v>0.01</v>
      </c>
      <c r="BF139">
        <v>1.6815052133843081E-5</v>
      </c>
      <c r="BG139">
        <v>9.9999999999999995E-7</v>
      </c>
      <c r="BH139">
        <v>3.0419969805410368E-4</v>
      </c>
      <c r="BI139">
        <v>0.01</v>
      </c>
      <c r="BJ139">
        <v>1</v>
      </c>
      <c r="BK139">
        <v>9.7270161810612295E-5</v>
      </c>
      <c r="BL139">
        <v>1E-3</v>
      </c>
      <c r="BM139">
        <v>9.9999999999999995E-7</v>
      </c>
      <c r="BN139">
        <v>1</v>
      </c>
      <c r="BO139">
        <v>9.9999999999999995E-8</v>
      </c>
      <c r="BP139">
        <v>0.01</v>
      </c>
      <c r="BQ139">
        <v>9.9999999999999995E-7</v>
      </c>
      <c r="BR139">
        <v>3.7691795401149199E-3</v>
      </c>
      <c r="BS139">
        <v>1</v>
      </c>
      <c r="BU139">
        <v>-50</v>
      </c>
      <c r="BV139">
        <v>3.3333333333333335</v>
      </c>
      <c r="BW139">
        <v>1E-3</v>
      </c>
      <c r="BX139">
        <v>6</v>
      </c>
      <c r="BY139">
        <v>1.0000000000000001E-9</v>
      </c>
      <c r="BZ139">
        <v>0.01</v>
      </c>
      <c r="CA139">
        <v>308.14999999999998</v>
      </c>
      <c r="CB139">
        <v>7</v>
      </c>
      <c r="CD139">
        <v>2.4981239666250305E-4</v>
      </c>
      <c r="CE139">
        <v>2.7727615470639875</v>
      </c>
      <c r="CG139">
        <v>-63.139919669854748</v>
      </c>
      <c r="CH139">
        <v>-9.4353623193918046E-2</v>
      </c>
      <c r="CI139">
        <v>-15</v>
      </c>
    </row>
    <row r="140" spans="2:87" x14ac:dyDescent="0.3">
      <c r="B140">
        <v>-1</v>
      </c>
      <c r="C140">
        <v>0</v>
      </c>
      <c r="D140">
        <v>-2</v>
      </c>
      <c r="E140">
        <v>0</v>
      </c>
      <c r="F140">
        <v>0</v>
      </c>
      <c r="G140">
        <v>0</v>
      </c>
      <c r="H140">
        <v>0</v>
      </c>
      <c r="I140">
        <v>1</v>
      </c>
      <c r="J140">
        <v>-1</v>
      </c>
      <c r="K140">
        <v>0</v>
      </c>
      <c r="L140">
        <v>0.33333333333333348</v>
      </c>
      <c r="M140">
        <v>0.10000000000000003</v>
      </c>
      <c r="O140">
        <v>-9.1037093338651403</v>
      </c>
      <c r="P140">
        <v>-0.30273875221485014</v>
      </c>
      <c r="Q140">
        <v>9.9475983006414026E-14</v>
      </c>
      <c r="R140">
        <v>-2.8421709430404007E-14</v>
      </c>
      <c r="S140">
        <v>-17.558397394563357</v>
      </c>
      <c r="T140">
        <v>-21.425381519369452</v>
      </c>
      <c r="U140">
        <v>-1.4210854715202004E-14</v>
      </c>
      <c r="V140">
        <v>-9.7496926698418633</v>
      </c>
      <c r="W140">
        <v>0</v>
      </c>
      <c r="X140">
        <v>0</v>
      </c>
      <c r="Z140">
        <v>0.01</v>
      </c>
      <c r="AA140">
        <v>7.6231458359015489E-3</v>
      </c>
      <c r="AB140">
        <v>4.0937746798833394E-3</v>
      </c>
      <c r="AC140">
        <v>0.01</v>
      </c>
      <c r="AD140">
        <v>0.01</v>
      </c>
      <c r="AE140">
        <v>9.9999999999999995E-7</v>
      </c>
      <c r="AF140">
        <v>1E-3</v>
      </c>
      <c r="AG140">
        <v>1E-3</v>
      </c>
      <c r="AH140">
        <v>1E-3</v>
      </c>
      <c r="AI140">
        <v>1E-3</v>
      </c>
      <c r="AJ140">
        <v>0.01</v>
      </c>
      <c r="AK140">
        <v>0.01</v>
      </c>
      <c r="AL140">
        <v>1E-3</v>
      </c>
      <c r="AM140">
        <v>1E-3</v>
      </c>
      <c r="AN140" s="15">
        <v>1E-3</v>
      </c>
      <c r="AO140" s="15">
        <v>1E-3</v>
      </c>
      <c r="AP140" s="15">
        <v>1E-3</v>
      </c>
      <c r="AQ140" s="15">
        <v>0.01</v>
      </c>
      <c r="AR140" s="15">
        <v>7.2628313326073078E-5</v>
      </c>
      <c r="AS140">
        <v>0.01</v>
      </c>
      <c r="AT140">
        <v>0.01</v>
      </c>
      <c r="AU140">
        <v>0.01</v>
      </c>
      <c r="AV140">
        <v>5.1697848011015971E-4</v>
      </c>
      <c r="AW140">
        <v>1.5758037756588592E-3</v>
      </c>
      <c r="AX140" s="15">
        <v>1.0000000000000001E-9</v>
      </c>
      <c r="AY140" s="15">
        <v>1E-3</v>
      </c>
      <c r="AZ140">
        <v>2.4981239666250306E-7</v>
      </c>
      <c r="BA140">
        <v>1E-3</v>
      </c>
      <c r="BB140">
        <v>2.4981239666250288E-6</v>
      </c>
      <c r="BC140">
        <v>1E-3</v>
      </c>
      <c r="BD140" s="15">
        <v>7.9239229545349289E-6</v>
      </c>
      <c r="BE140" s="15">
        <v>0.01</v>
      </c>
      <c r="BF140">
        <v>1.6815052133843081E-5</v>
      </c>
      <c r="BG140">
        <v>9.9999999999999995E-7</v>
      </c>
      <c r="BH140">
        <v>3.0419969805410368E-4</v>
      </c>
      <c r="BI140">
        <v>0.01</v>
      </c>
      <c r="BJ140">
        <v>1</v>
      </c>
      <c r="BK140">
        <v>9.7270161810612295E-5</v>
      </c>
      <c r="BL140">
        <v>1E-3</v>
      </c>
      <c r="BM140">
        <v>9.9999999999999995E-7</v>
      </c>
      <c r="BN140">
        <v>1</v>
      </c>
      <c r="BO140">
        <v>9.9999999999999995E-8</v>
      </c>
      <c r="BP140">
        <v>0.01</v>
      </c>
      <c r="BQ140">
        <v>9.9999999999999995E-7</v>
      </c>
      <c r="BR140">
        <v>3.7691795401149199E-3</v>
      </c>
      <c r="BS140">
        <v>1</v>
      </c>
      <c r="BU140">
        <v>-50</v>
      </c>
      <c r="BV140">
        <v>3.3333333333333335</v>
      </c>
      <c r="BW140">
        <v>1E-3</v>
      </c>
      <c r="BX140">
        <v>6</v>
      </c>
      <c r="BY140">
        <v>1.0000000000000001E-9</v>
      </c>
      <c r="BZ140">
        <v>0.01</v>
      </c>
      <c r="CA140">
        <v>308.14999999999998</v>
      </c>
      <c r="CB140">
        <v>7</v>
      </c>
      <c r="CD140">
        <v>2.4981239666250305E-4</v>
      </c>
      <c r="CE140">
        <v>7.9239229545349284E-3</v>
      </c>
      <c r="CG140">
        <v>-63.139919669854748</v>
      </c>
      <c r="CH140">
        <v>-9.4353623193918046E-2</v>
      </c>
      <c r="CI140">
        <v>-15</v>
      </c>
    </row>
    <row r="141" spans="2:87" x14ac:dyDescent="0.3">
      <c r="B141">
        <v>-1</v>
      </c>
      <c r="C141">
        <v>0</v>
      </c>
      <c r="D141">
        <v>-2</v>
      </c>
      <c r="E141">
        <v>0</v>
      </c>
      <c r="F141">
        <v>0</v>
      </c>
      <c r="G141">
        <v>0</v>
      </c>
      <c r="H141">
        <v>0</v>
      </c>
      <c r="I141">
        <v>1</v>
      </c>
      <c r="J141">
        <v>0</v>
      </c>
      <c r="K141">
        <v>0</v>
      </c>
      <c r="L141">
        <v>1.3333333333333335</v>
      </c>
      <c r="M141">
        <v>0.4</v>
      </c>
      <c r="O141">
        <v>-9.1037093338651403</v>
      </c>
      <c r="P141">
        <v>0</v>
      </c>
      <c r="Q141">
        <v>1.4210854715202004E-14</v>
      </c>
      <c r="R141">
        <v>2.8421709430404007E-14</v>
      </c>
      <c r="S141">
        <v>-2.8611361467782075</v>
      </c>
      <c r="T141">
        <v>-21.425381519369452</v>
      </c>
      <c r="U141">
        <v>-1.4210854715202004E-14</v>
      </c>
      <c r="V141">
        <v>-9.7496926698418633</v>
      </c>
      <c r="W141">
        <v>0</v>
      </c>
      <c r="X141">
        <v>0</v>
      </c>
      <c r="Z141">
        <v>0.01</v>
      </c>
      <c r="AA141">
        <v>0.01</v>
      </c>
      <c r="AB141">
        <v>1.5346785707640017E-5</v>
      </c>
      <c r="AC141">
        <v>3.7488105496020771E-5</v>
      </c>
      <c r="AD141">
        <v>3.2164118574093556E-5</v>
      </c>
      <c r="AE141">
        <v>9.9999999999999995E-7</v>
      </c>
      <c r="AF141">
        <v>1E-3</v>
      </c>
      <c r="AG141">
        <v>1E-3</v>
      </c>
      <c r="AH141">
        <v>1E-3</v>
      </c>
      <c r="AI141">
        <v>1E-3</v>
      </c>
      <c r="AJ141">
        <v>0.01</v>
      </c>
      <c r="AK141">
        <v>0.01</v>
      </c>
      <c r="AL141">
        <v>1E-3</v>
      </c>
      <c r="AM141">
        <v>1E-3</v>
      </c>
      <c r="AN141" s="15">
        <v>1E-3</v>
      </c>
      <c r="AO141" s="15">
        <v>1E-3</v>
      </c>
      <c r="AP141" s="15">
        <v>1E-3</v>
      </c>
      <c r="AQ141" s="15">
        <v>0.01</v>
      </c>
      <c r="AR141" s="15">
        <v>7.2628313326073078E-5</v>
      </c>
      <c r="AS141">
        <v>0.01</v>
      </c>
      <c r="AT141">
        <v>0.01</v>
      </c>
      <c r="AU141">
        <v>0.01</v>
      </c>
      <c r="AV141">
        <v>5.1697848011015971E-4</v>
      </c>
      <c r="AW141">
        <v>1.5758037756588592E-3</v>
      </c>
      <c r="AX141" s="15">
        <v>1.0000000000000001E-9</v>
      </c>
      <c r="AY141" s="15">
        <v>1E-3</v>
      </c>
      <c r="AZ141">
        <v>2.4981239666250306E-7</v>
      </c>
      <c r="BA141">
        <v>1E-3</v>
      </c>
      <c r="BB141">
        <v>2.4981239666250288E-6</v>
      </c>
      <c r="BC141">
        <v>1E-3</v>
      </c>
      <c r="BD141" s="15">
        <v>2.7727615470639873E-3</v>
      </c>
      <c r="BE141" s="15">
        <v>0.01</v>
      </c>
      <c r="BF141">
        <v>1.6815052133843081E-5</v>
      </c>
      <c r="BG141">
        <v>9.9999999999999995E-7</v>
      </c>
      <c r="BH141">
        <v>3.0419969805410368E-4</v>
      </c>
      <c r="BI141">
        <v>0.01</v>
      </c>
      <c r="BJ141">
        <v>1</v>
      </c>
      <c r="BK141">
        <v>9.7270161810612295E-5</v>
      </c>
      <c r="BL141">
        <v>1E-3</v>
      </c>
      <c r="BM141">
        <v>9.9999999999999995E-7</v>
      </c>
      <c r="BN141">
        <v>1</v>
      </c>
      <c r="BO141">
        <v>9.9999999999999995E-8</v>
      </c>
      <c r="BP141">
        <v>0.01</v>
      </c>
      <c r="BQ141">
        <v>9.9999999999999995E-7</v>
      </c>
      <c r="BR141">
        <v>3.7691795401149199E-3</v>
      </c>
      <c r="BS141">
        <v>1</v>
      </c>
      <c r="BU141">
        <v>-50</v>
      </c>
      <c r="BV141">
        <v>3.3333333333333335</v>
      </c>
      <c r="BW141">
        <v>1E-3</v>
      </c>
      <c r="BX141">
        <v>6</v>
      </c>
      <c r="BY141">
        <v>1.0000000000000001E-9</v>
      </c>
      <c r="BZ141">
        <v>0.01</v>
      </c>
      <c r="CA141">
        <v>308.14999999999998</v>
      </c>
      <c r="CB141">
        <v>7</v>
      </c>
      <c r="CD141">
        <v>2.4981239666250305E-4</v>
      </c>
      <c r="CE141">
        <v>2.7727615470639875</v>
      </c>
      <c r="CG141">
        <v>-63.139919669854748</v>
      </c>
      <c r="CH141">
        <v>-9.4353623193918046E-2</v>
      </c>
      <c r="CI141">
        <v>-15</v>
      </c>
    </row>
    <row r="142" spans="2:87" x14ac:dyDescent="0.3">
      <c r="B142">
        <v>-1</v>
      </c>
      <c r="C142">
        <v>0</v>
      </c>
      <c r="D142">
        <v>-1</v>
      </c>
      <c r="E142">
        <v>0</v>
      </c>
      <c r="F142">
        <v>0</v>
      </c>
      <c r="G142">
        <v>0</v>
      </c>
      <c r="H142">
        <v>0</v>
      </c>
      <c r="I142">
        <v>-1</v>
      </c>
      <c r="J142">
        <v>-1</v>
      </c>
      <c r="K142">
        <v>0</v>
      </c>
      <c r="L142">
        <v>-0.66666666666666652</v>
      </c>
      <c r="M142">
        <v>-0.19999999999999996</v>
      </c>
      <c r="O142">
        <v>-9.1037093338651403</v>
      </c>
      <c r="P142">
        <v>0</v>
      </c>
      <c r="Q142">
        <v>1.4210854715202004E-14</v>
      </c>
      <c r="R142">
        <v>2.8421709430404007E-14</v>
      </c>
      <c r="S142">
        <v>-2.8611361467782075</v>
      </c>
      <c r="T142">
        <v>-21.425381519369452</v>
      </c>
      <c r="U142">
        <v>-1.4210854715202004E-14</v>
      </c>
      <c r="V142">
        <v>-39.749692669841863</v>
      </c>
      <c r="W142">
        <v>0</v>
      </c>
      <c r="X142">
        <v>0</v>
      </c>
      <c r="Z142">
        <v>0.01</v>
      </c>
      <c r="AA142">
        <v>0.01</v>
      </c>
      <c r="AB142">
        <v>1.5346785707640017E-5</v>
      </c>
      <c r="AC142">
        <v>3.7488105496020771E-5</v>
      </c>
      <c r="AD142">
        <v>3.2164118574093556E-5</v>
      </c>
      <c r="AE142">
        <v>9.9999999999999995E-7</v>
      </c>
      <c r="AF142">
        <v>1E-3</v>
      </c>
      <c r="AG142">
        <v>1E-3</v>
      </c>
      <c r="AH142">
        <v>1E-3</v>
      </c>
      <c r="AI142">
        <v>1E-3</v>
      </c>
      <c r="AJ142">
        <v>0.01</v>
      </c>
      <c r="AK142">
        <v>0.01</v>
      </c>
      <c r="AL142">
        <v>1E-3</v>
      </c>
      <c r="AM142">
        <v>1E-3</v>
      </c>
      <c r="AN142" s="15">
        <v>1E-3</v>
      </c>
      <c r="AO142" s="15">
        <v>1E-3</v>
      </c>
      <c r="AP142" s="15">
        <v>1E-3</v>
      </c>
      <c r="AQ142" s="15">
        <v>0.01</v>
      </c>
      <c r="AR142" s="15">
        <v>7.2628313326073078E-5</v>
      </c>
      <c r="AS142">
        <v>0.01</v>
      </c>
      <c r="AT142">
        <v>0.01</v>
      </c>
      <c r="AU142">
        <v>0.01</v>
      </c>
      <c r="AV142">
        <v>5.1697848011015971E-4</v>
      </c>
      <c r="AW142">
        <v>1.5758037756588592E-3</v>
      </c>
      <c r="AX142" s="15">
        <v>1.0000000000000001E-9</v>
      </c>
      <c r="AY142" s="15">
        <v>1E-3</v>
      </c>
      <c r="AZ142">
        <v>2.4981239666250306E-7</v>
      </c>
      <c r="BA142">
        <v>1E-3</v>
      </c>
      <c r="BB142">
        <v>2.4981239666250288E-6</v>
      </c>
      <c r="BC142">
        <v>1E-3</v>
      </c>
      <c r="BD142" s="15">
        <v>7.9239229545349289E-6</v>
      </c>
      <c r="BE142" s="15">
        <v>0.01</v>
      </c>
      <c r="BF142">
        <v>1.6815052133843081E-5</v>
      </c>
      <c r="BG142">
        <v>9.9999999999999995E-7</v>
      </c>
      <c r="BH142">
        <v>3.0419969805410368E-4</v>
      </c>
      <c r="BI142">
        <v>0.01</v>
      </c>
      <c r="BJ142">
        <v>1</v>
      </c>
      <c r="BK142">
        <v>9.7270161810612295E-5</v>
      </c>
      <c r="BL142">
        <v>1E-3</v>
      </c>
      <c r="BM142">
        <v>9.9999999999999995E-7</v>
      </c>
      <c r="BN142">
        <v>1</v>
      </c>
      <c r="BO142">
        <v>9.9999999999999995E-8</v>
      </c>
      <c r="BP142">
        <v>0.01</v>
      </c>
      <c r="BQ142">
        <v>9.9999999999999995E-7</v>
      </c>
      <c r="BR142">
        <v>3.7691795401149199E-3</v>
      </c>
      <c r="BS142">
        <v>1</v>
      </c>
      <c r="BU142">
        <v>-50</v>
      </c>
      <c r="BV142">
        <v>3.3333333333333335</v>
      </c>
      <c r="BW142">
        <v>1E-3</v>
      </c>
      <c r="BX142">
        <v>6</v>
      </c>
      <c r="BY142">
        <v>1.0000000000000001E-9</v>
      </c>
      <c r="BZ142">
        <v>0.01</v>
      </c>
      <c r="CA142">
        <v>308.14999999999998</v>
      </c>
      <c r="CB142">
        <v>7</v>
      </c>
      <c r="CD142">
        <v>2.4981239666250305E-4</v>
      </c>
      <c r="CE142">
        <v>7.9239229545349284E-3</v>
      </c>
      <c r="CG142">
        <v>-63.139919669854748</v>
      </c>
      <c r="CH142">
        <v>-9.4353623193918046E-2</v>
      </c>
      <c r="CI142">
        <v>-15</v>
      </c>
    </row>
    <row r="143" spans="2:87" x14ac:dyDescent="0.3">
      <c r="B143">
        <v>-1</v>
      </c>
      <c r="C143">
        <v>0</v>
      </c>
      <c r="D143">
        <v>-1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-1</v>
      </c>
      <c r="K143">
        <v>0</v>
      </c>
      <c r="L143">
        <v>0.33333333333333348</v>
      </c>
      <c r="M143">
        <v>0.10000000000000003</v>
      </c>
      <c r="O143">
        <v>-9.1037093338651403</v>
      </c>
      <c r="P143">
        <v>0</v>
      </c>
      <c r="Q143">
        <v>1.4210854715202004E-14</v>
      </c>
      <c r="R143">
        <v>2.8421709430404007E-14</v>
      </c>
      <c r="S143">
        <v>-2.8611361467782075</v>
      </c>
      <c r="T143">
        <v>-21.425381519369452</v>
      </c>
      <c r="U143">
        <v>-1.4210854715202004E-14</v>
      </c>
      <c r="V143">
        <v>-24.749692669841863</v>
      </c>
      <c r="W143">
        <v>0</v>
      </c>
      <c r="X143">
        <v>0</v>
      </c>
      <c r="Z143">
        <v>0.01</v>
      </c>
      <c r="AA143">
        <v>0.01</v>
      </c>
      <c r="AB143">
        <v>1.5346785707640017E-5</v>
      </c>
      <c r="AC143">
        <v>3.7488105496020771E-5</v>
      </c>
      <c r="AD143">
        <v>3.2164118574093556E-5</v>
      </c>
      <c r="AE143">
        <v>9.9999999999999995E-7</v>
      </c>
      <c r="AF143">
        <v>1E-3</v>
      </c>
      <c r="AG143">
        <v>1E-3</v>
      </c>
      <c r="AH143">
        <v>1E-3</v>
      </c>
      <c r="AI143">
        <v>1E-3</v>
      </c>
      <c r="AJ143">
        <v>0.01</v>
      </c>
      <c r="AK143">
        <v>0.01</v>
      </c>
      <c r="AL143">
        <v>1E-3</v>
      </c>
      <c r="AM143">
        <v>1E-3</v>
      </c>
      <c r="AN143" s="15">
        <v>1E-3</v>
      </c>
      <c r="AO143" s="15">
        <v>1E-3</v>
      </c>
      <c r="AP143" s="15">
        <v>1E-3</v>
      </c>
      <c r="AQ143" s="15">
        <v>0.01</v>
      </c>
      <c r="AR143" s="15">
        <v>7.2628313326073078E-5</v>
      </c>
      <c r="AS143">
        <v>0.01</v>
      </c>
      <c r="AT143">
        <v>0.01</v>
      </c>
      <c r="AU143">
        <v>0.01</v>
      </c>
      <c r="AV143">
        <v>5.1697848011015971E-4</v>
      </c>
      <c r="AW143">
        <v>1.5758037756588592E-3</v>
      </c>
      <c r="AX143" s="15">
        <v>1.0000000000000001E-9</v>
      </c>
      <c r="AY143" s="15">
        <v>1E-3</v>
      </c>
      <c r="AZ143">
        <v>2.4981239666250306E-7</v>
      </c>
      <c r="BA143">
        <v>1E-3</v>
      </c>
      <c r="BB143">
        <v>2.4981239666250288E-6</v>
      </c>
      <c r="BC143">
        <v>1E-3</v>
      </c>
      <c r="BD143" s="15">
        <v>7.9239229545349289E-6</v>
      </c>
      <c r="BE143" s="15">
        <v>0.01</v>
      </c>
      <c r="BF143">
        <v>1.6815052133843081E-5</v>
      </c>
      <c r="BG143">
        <v>9.9999999999999995E-7</v>
      </c>
      <c r="BH143">
        <v>3.0419969805410368E-4</v>
      </c>
      <c r="BI143">
        <v>0.01</v>
      </c>
      <c r="BJ143">
        <v>1</v>
      </c>
      <c r="BK143">
        <v>9.7270161810612295E-5</v>
      </c>
      <c r="BL143">
        <v>1E-3</v>
      </c>
      <c r="BM143">
        <v>9.9999999999999995E-7</v>
      </c>
      <c r="BN143">
        <v>1</v>
      </c>
      <c r="BO143">
        <v>9.9999999999999995E-8</v>
      </c>
      <c r="BP143">
        <v>0.01</v>
      </c>
      <c r="BQ143">
        <v>9.9999999999999995E-7</v>
      </c>
      <c r="BR143">
        <v>3.7691795401149199E-3</v>
      </c>
      <c r="BS143">
        <v>1</v>
      </c>
      <c r="BU143">
        <v>-50</v>
      </c>
      <c r="BV143">
        <v>3.3333333333333335</v>
      </c>
      <c r="BW143">
        <v>1E-3</v>
      </c>
      <c r="BX143">
        <v>6</v>
      </c>
      <c r="BY143">
        <v>1.0000000000000001E-9</v>
      </c>
      <c r="BZ143">
        <v>0.01</v>
      </c>
      <c r="CA143">
        <v>308.14999999999998</v>
      </c>
      <c r="CB143">
        <v>7</v>
      </c>
      <c r="CD143">
        <v>2.4981239666250305E-4</v>
      </c>
      <c r="CE143">
        <v>7.9239229545349284E-3</v>
      </c>
      <c r="CG143">
        <v>-63.139919669854748</v>
      </c>
      <c r="CH143">
        <v>-9.4353623193918046E-2</v>
      </c>
      <c r="CI143">
        <v>-15</v>
      </c>
    </row>
    <row r="144" spans="2:87" x14ac:dyDescent="0.3">
      <c r="B144">
        <v>-1</v>
      </c>
      <c r="C144">
        <v>0</v>
      </c>
      <c r="D144">
        <v>-1</v>
      </c>
      <c r="E144">
        <v>0</v>
      </c>
      <c r="F144">
        <v>0</v>
      </c>
      <c r="G144">
        <v>0</v>
      </c>
      <c r="H144">
        <v>0</v>
      </c>
      <c r="I144">
        <v>1</v>
      </c>
      <c r="J144">
        <v>-1</v>
      </c>
      <c r="K144">
        <v>0</v>
      </c>
      <c r="L144">
        <v>1.3333333333333335</v>
      </c>
      <c r="M144">
        <v>0.4</v>
      </c>
      <c r="O144">
        <v>-9.1037093338651403</v>
      </c>
      <c r="P144">
        <v>0</v>
      </c>
      <c r="Q144">
        <v>1.4210854715202004E-14</v>
      </c>
      <c r="R144">
        <v>2.8421709430404007E-14</v>
      </c>
      <c r="S144">
        <v>-2.8611361467782075</v>
      </c>
      <c r="T144">
        <v>-21.425381519369452</v>
      </c>
      <c r="U144">
        <v>-1.4210854715202004E-14</v>
      </c>
      <c r="V144">
        <v>-9.7496926698418633</v>
      </c>
      <c r="W144">
        <v>0</v>
      </c>
      <c r="X144">
        <v>0</v>
      </c>
      <c r="Z144">
        <v>0.01</v>
      </c>
      <c r="AA144">
        <v>0.01</v>
      </c>
      <c r="AB144">
        <v>1.5346785707640017E-5</v>
      </c>
      <c r="AC144">
        <v>3.7488105496020771E-5</v>
      </c>
      <c r="AD144">
        <v>3.2164118574093556E-5</v>
      </c>
      <c r="AE144">
        <v>9.9999999999999995E-7</v>
      </c>
      <c r="AF144">
        <v>1E-3</v>
      </c>
      <c r="AG144">
        <v>1E-3</v>
      </c>
      <c r="AH144">
        <v>1E-3</v>
      </c>
      <c r="AI144">
        <v>1E-3</v>
      </c>
      <c r="AJ144">
        <v>0.01</v>
      </c>
      <c r="AK144">
        <v>0.01</v>
      </c>
      <c r="AL144">
        <v>1E-3</v>
      </c>
      <c r="AM144">
        <v>1E-3</v>
      </c>
      <c r="AN144" s="15">
        <v>1E-3</v>
      </c>
      <c r="AO144" s="15">
        <v>1E-3</v>
      </c>
      <c r="AP144" s="15">
        <v>1E-3</v>
      </c>
      <c r="AQ144" s="15">
        <v>0.01</v>
      </c>
      <c r="AR144" s="15">
        <v>7.2628313326073078E-5</v>
      </c>
      <c r="AS144">
        <v>0.01</v>
      </c>
      <c r="AT144">
        <v>0.01</v>
      </c>
      <c r="AU144">
        <v>0.01</v>
      </c>
      <c r="AV144">
        <v>5.1697848011015971E-4</v>
      </c>
      <c r="AW144">
        <v>1.5758037756588592E-3</v>
      </c>
      <c r="AX144" s="15">
        <v>1.0000000000000001E-9</v>
      </c>
      <c r="AY144" s="15">
        <v>1E-3</v>
      </c>
      <c r="AZ144">
        <v>2.4981239666250306E-7</v>
      </c>
      <c r="BA144">
        <v>1E-3</v>
      </c>
      <c r="BB144">
        <v>2.4981239666250288E-6</v>
      </c>
      <c r="BC144">
        <v>1E-3</v>
      </c>
      <c r="BD144" s="15">
        <v>7.9239229545349289E-6</v>
      </c>
      <c r="BE144" s="15">
        <v>0.01</v>
      </c>
      <c r="BF144">
        <v>1.6815052133843081E-5</v>
      </c>
      <c r="BG144">
        <v>9.9999999999999995E-7</v>
      </c>
      <c r="BH144">
        <v>3.0419969805410368E-4</v>
      </c>
      <c r="BI144">
        <v>0.01</v>
      </c>
      <c r="BJ144">
        <v>1</v>
      </c>
      <c r="BK144">
        <v>9.7270161810612295E-5</v>
      </c>
      <c r="BL144">
        <v>1E-3</v>
      </c>
      <c r="BM144">
        <v>9.9999999999999995E-7</v>
      </c>
      <c r="BN144">
        <v>1</v>
      </c>
      <c r="BO144">
        <v>9.9999999999999995E-8</v>
      </c>
      <c r="BP144">
        <v>0.01</v>
      </c>
      <c r="BQ144">
        <v>9.9999999999999995E-7</v>
      </c>
      <c r="BR144">
        <v>3.7691795401149199E-3</v>
      </c>
      <c r="BS144">
        <v>1</v>
      </c>
      <c r="BU144">
        <v>-50</v>
      </c>
      <c r="BV144">
        <v>3.3333333333333335</v>
      </c>
      <c r="BW144">
        <v>1E-3</v>
      </c>
      <c r="BX144">
        <v>6</v>
      </c>
      <c r="BY144">
        <v>1.0000000000000001E-9</v>
      </c>
      <c r="BZ144">
        <v>0.01</v>
      </c>
      <c r="CA144">
        <v>308.14999999999998</v>
      </c>
      <c r="CB144">
        <v>7</v>
      </c>
      <c r="CD144">
        <v>2.4981239666250305E-4</v>
      </c>
      <c r="CE144">
        <v>7.9239229545349284E-3</v>
      </c>
      <c r="CG144">
        <v>-63.139919669854748</v>
      </c>
      <c r="CH144">
        <v>-9.4353623193918046E-2</v>
      </c>
      <c r="CI144">
        <v>-15</v>
      </c>
    </row>
    <row r="145" spans="2:87" x14ac:dyDescent="0.3">
      <c r="B145">
        <v>0</v>
      </c>
      <c r="C145">
        <v>0</v>
      </c>
      <c r="D145">
        <v>-2</v>
      </c>
      <c r="E145">
        <v>0</v>
      </c>
      <c r="F145">
        <v>0</v>
      </c>
      <c r="G145">
        <v>0</v>
      </c>
      <c r="H145">
        <v>0</v>
      </c>
      <c r="I145">
        <v>-1</v>
      </c>
      <c r="J145">
        <v>-1</v>
      </c>
      <c r="K145">
        <v>0</v>
      </c>
      <c r="L145">
        <v>-0.66666666666666652</v>
      </c>
      <c r="M145">
        <v>-0.19999999999999996</v>
      </c>
      <c r="O145">
        <v>0</v>
      </c>
      <c r="P145">
        <v>0</v>
      </c>
      <c r="Q145">
        <v>-1.4210854715202004E-14</v>
      </c>
      <c r="R145">
        <v>-2.8421709430404007E-14</v>
      </c>
      <c r="S145">
        <v>-11.964845480643348</v>
      </c>
      <c r="T145">
        <v>-21.425381519369452</v>
      </c>
      <c r="U145">
        <v>-1.4210854715202004E-14</v>
      </c>
      <c r="V145">
        <v>-39.749692669841863</v>
      </c>
      <c r="W145">
        <v>0</v>
      </c>
      <c r="X145">
        <v>0</v>
      </c>
      <c r="Z145">
        <v>1.0000000000000163E-3</v>
      </c>
      <c r="AA145">
        <v>7.6231458359018872E-3</v>
      </c>
      <c r="AB145">
        <v>4.0937746798833394E-3</v>
      </c>
      <c r="AC145">
        <v>0.01</v>
      </c>
      <c r="AD145">
        <v>1.1254959404471657E-3</v>
      </c>
      <c r="AE145">
        <v>9.9999999999999995E-7</v>
      </c>
      <c r="AF145">
        <v>1E-3</v>
      </c>
      <c r="AG145">
        <v>1E-3</v>
      </c>
      <c r="AH145">
        <v>1E-3</v>
      </c>
      <c r="AI145">
        <v>1E-3</v>
      </c>
      <c r="AJ145">
        <v>0.01</v>
      </c>
      <c r="AK145">
        <v>0.01</v>
      </c>
      <c r="AL145">
        <v>1E-3</v>
      </c>
      <c r="AM145">
        <v>1E-3</v>
      </c>
      <c r="AN145" s="15">
        <v>1E-3</v>
      </c>
      <c r="AO145" s="15">
        <v>1E-3</v>
      </c>
      <c r="AP145" s="15">
        <v>1E-3</v>
      </c>
      <c r="AQ145" s="15">
        <v>0.01</v>
      </c>
      <c r="AR145" s="15">
        <v>7.2628313326073078E-5</v>
      </c>
      <c r="AS145">
        <v>0.01</v>
      </c>
      <c r="AT145">
        <v>0.01</v>
      </c>
      <c r="AU145">
        <v>0.01</v>
      </c>
      <c r="AV145">
        <v>5.1697848011015971E-4</v>
      </c>
      <c r="AW145">
        <v>1.5758037756588592E-3</v>
      </c>
      <c r="AX145" s="15">
        <v>1.0000000000000001E-9</v>
      </c>
      <c r="AY145" s="15">
        <v>1E-3</v>
      </c>
      <c r="AZ145">
        <v>2.4981239666250306E-7</v>
      </c>
      <c r="BA145">
        <v>1E-3</v>
      </c>
      <c r="BB145">
        <v>2.4981239666250288E-6</v>
      </c>
      <c r="BC145">
        <v>1E-3</v>
      </c>
      <c r="BD145" s="15">
        <v>7.9239229545349289E-6</v>
      </c>
      <c r="BE145" s="15">
        <v>0.01</v>
      </c>
      <c r="BF145">
        <v>1.6815052133843081E-5</v>
      </c>
      <c r="BG145">
        <v>9.9999999999999995E-7</v>
      </c>
      <c r="BH145">
        <v>3.0419969805410368E-4</v>
      </c>
      <c r="BI145">
        <v>0.01</v>
      </c>
      <c r="BJ145">
        <v>1</v>
      </c>
      <c r="BK145">
        <v>9.7270161810612295E-5</v>
      </c>
      <c r="BL145">
        <v>1E-3</v>
      </c>
      <c r="BM145">
        <v>9.9999999999999995E-7</v>
      </c>
      <c r="BN145">
        <v>1</v>
      </c>
      <c r="BO145">
        <v>9.9999999999999995E-8</v>
      </c>
      <c r="BP145">
        <v>0.01</v>
      </c>
      <c r="BQ145">
        <v>9.9999999999999995E-7</v>
      </c>
      <c r="BR145">
        <v>3.7691795401149199E-3</v>
      </c>
      <c r="BS145">
        <v>1</v>
      </c>
      <c r="BU145">
        <v>-50</v>
      </c>
      <c r="BV145">
        <v>3.3333333333333335</v>
      </c>
      <c r="BW145">
        <v>1E-3</v>
      </c>
      <c r="BX145">
        <v>6</v>
      </c>
      <c r="BY145">
        <v>1.0000000000000001E-9</v>
      </c>
      <c r="BZ145">
        <v>0.01</v>
      </c>
      <c r="CA145">
        <v>308.14999999999998</v>
      </c>
      <c r="CB145">
        <v>7</v>
      </c>
      <c r="CD145">
        <v>2.4981239666250305E-4</v>
      </c>
      <c r="CE145">
        <v>7.9239229545349284E-3</v>
      </c>
      <c r="CG145">
        <v>-63.139919669854748</v>
      </c>
      <c r="CH145">
        <v>-9.4353623193918046E-2</v>
      </c>
      <c r="CI145">
        <v>-15</v>
      </c>
    </row>
    <row r="146" spans="2:87" x14ac:dyDescent="0.3">
      <c r="B146">
        <v>0</v>
      </c>
      <c r="C146">
        <v>0</v>
      </c>
      <c r="D146">
        <v>-2</v>
      </c>
      <c r="E146">
        <v>0</v>
      </c>
      <c r="F146">
        <v>0</v>
      </c>
      <c r="G146">
        <v>0</v>
      </c>
      <c r="H146">
        <v>0</v>
      </c>
      <c r="I146">
        <v>-1</v>
      </c>
      <c r="J146">
        <v>0</v>
      </c>
      <c r="K146">
        <v>0</v>
      </c>
      <c r="L146">
        <v>0.33333333333333348</v>
      </c>
      <c r="M146">
        <v>0.10000000000000003</v>
      </c>
      <c r="O146">
        <v>0</v>
      </c>
      <c r="P146">
        <v>0</v>
      </c>
      <c r="Q146">
        <v>1.4210854715202004E-14</v>
      </c>
      <c r="R146">
        <v>2.8421709430404007E-14</v>
      </c>
      <c r="S146">
        <v>1.4210854715202004E-14</v>
      </c>
      <c r="T146">
        <v>-18.390227000012928</v>
      </c>
      <c r="U146">
        <v>-1.4210854715202004E-14</v>
      </c>
      <c r="V146">
        <v>-39.749692669841863</v>
      </c>
      <c r="W146">
        <v>0</v>
      </c>
      <c r="X146">
        <v>0</v>
      </c>
      <c r="Z146">
        <v>1.0000000000000163E-3</v>
      </c>
      <c r="AA146">
        <v>0.01</v>
      </c>
      <c r="AB146">
        <v>1.5346785707640017E-5</v>
      </c>
      <c r="AC146">
        <v>3.7488105496020771E-5</v>
      </c>
      <c r="AD146">
        <v>3.2164118574094434E-6</v>
      </c>
      <c r="AE146">
        <v>9.9999999999999995E-7</v>
      </c>
      <c r="AF146">
        <v>1E-3</v>
      </c>
      <c r="AG146">
        <v>1E-3</v>
      </c>
      <c r="AH146">
        <v>1E-3</v>
      </c>
      <c r="AI146">
        <v>1E-3</v>
      </c>
      <c r="AJ146">
        <v>0.01</v>
      </c>
      <c r="AK146">
        <v>3.0566337409758748E-3</v>
      </c>
      <c r="AL146">
        <v>1E-3</v>
      </c>
      <c r="AM146">
        <v>1E-3</v>
      </c>
      <c r="AN146" s="15">
        <v>1E-3</v>
      </c>
      <c r="AO146" s="15">
        <v>1E-3</v>
      </c>
      <c r="AP146" s="15">
        <v>1E-3</v>
      </c>
      <c r="AQ146" s="15">
        <v>0.01</v>
      </c>
      <c r="AR146" s="15">
        <v>7.2628313326073078E-5</v>
      </c>
      <c r="AS146">
        <v>0.01</v>
      </c>
      <c r="AT146">
        <v>0.01</v>
      </c>
      <c r="AU146">
        <v>0.01</v>
      </c>
      <c r="AV146">
        <v>5.1697848011015971E-4</v>
      </c>
      <c r="AW146">
        <v>1.5758037756588592E-3</v>
      </c>
      <c r="AX146" s="15">
        <v>1.0000000000000001E-9</v>
      </c>
      <c r="AY146" s="15">
        <v>1E-3</v>
      </c>
      <c r="AZ146">
        <v>2.4981239666250306E-7</v>
      </c>
      <c r="BA146">
        <v>1E-3</v>
      </c>
      <c r="BB146">
        <v>2.4981239666250288E-6</v>
      </c>
      <c r="BC146">
        <v>1E-3</v>
      </c>
      <c r="BD146" s="15">
        <v>2.7727615470639873E-3</v>
      </c>
      <c r="BE146" s="15">
        <v>0.01</v>
      </c>
      <c r="BF146">
        <v>1.6815052133843081E-5</v>
      </c>
      <c r="BG146">
        <v>9.9999999999999995E-7</v>
      </c>
      <c r="BH146">
        <v>3.0419969805410368E-4</v>
      </c>
      <c r="BI146">
        <v>0.01</v>
      </c>
      <c r="BJ146">
        <v>1</v>
      </c>
      <c r="BK146">
        <v>9.7270161810612295E-5</v>
      </c>
      <c r="BL146">
        <v>1E-3</v>
      </c>
      <c r="BM146">
        <v>9.9999999999999995E-7</v>
      </c>
      <c r="BN146">
        <v>1</v>
      </c>
      <c r="BO146">
        <v>9.9999999999999995E-8</v>
      </c>
      <c r="BP146">
        <v>0.01</v>
      </c>
      <c r="BQ146">
        <v>9.9999999999999995E-7</v>
      </c>
      <c r="BR146">
        <v>3.7691795401149199E-3</v>
      </c>
      <c r="BS146">
        <v>1</v>
      </c>
      <c r="BU146">
        <v>-50</v>
      </c>
      <c r="BV146">
        <v>3.3333333333333335</v>
      </c>
      <c r="BW146">
        <v>1E-3</v>
      </c>
      <c r="BX146">
        <v>6</v>
      </c>
      <c r="BY146">
        <v>1.0000000000000001E-9</v>
      </c>
      <c r="BZ146">
        <v>0.01</v>
      </c>
      <c r="CA146">
        <v>308.14999999999998</v>
      </c>
      <c r="CB146">
        <v>7</v>
      </c>
      <c r="CD146">
        <v>2.4981239666250305E-4</v>
      </c>
      <c r="CE146">
        <v>2.7727615470639875</v>
      </c>
      <c r="CG146">
        <v>-63.139919669854748</v>
      </c>
      <c r="CH146">
        <v>-9.4353623193918046E-2</v>
      </c>
      <c r="CI146">
        <v>-15</v>
      </c>
    </row>
    <row r="147" spans="2:87" x14ac:dyDescent="0.3">
      <c r="B147">
        <v>0</v>
      </c>
      <c r="C147">
        <v>0</v>
      </c>
      <c r="D147">
        <v>-2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-1</v>
      </c>
      <c r="K147">
        <v>0</v>
      </c>
      <c r="L147">
        <v>0.33333333333333348</v>
      </c>
      <c r="M147">
        <v>0.10000000000000003</v>
      </c>
      <c r="O147">
        <v>0</v>
      </c>
      <c r="P147">
        <v>0</v>
      </c>
      <c r="Q147">
        <v>-1.4210854715202004E-14</v>
      </c>
      <c r="R147">
        <v>-2.8421709430404007E-14</v>
      </c>
      <c r="S147">
        <v>-11.964845480643348</v>
      </c>
      <c r="T147">
        <v>-21.425381519369452</v>
      </c>
      <c r="U147">
        <v>-1.4210854715202004E-14</v>
      </c>
      <c r="V147">
        <v>-24.749692669841863</v>
      </c>
      <c r="W147">
        <v>0</v>
      </c>
      <c r="X147">
        <v>0</v>
      </c>
      <c r="Z147">
        <v>1.0000000000000163E-3</v>
      </c>
      <c r="AA147">
        <v>7.6231458359018872E-3</v>
      </c>
      <c r="AB147">
        <v>4.0937746798833394E-3</v>
      </c>
      <c r="AC147">
        <v>0.01</v>
      </c>
      <c r="AD147">
        <v>1.1254959404471657E-3</v>
      </c>
      <c r="AE147">
        <v>9.9999999999999995E-7</v>
      </c>
      <c r="AF147">
        <v>1E-3</v>
      </c>
      <c r="AG147">
        <v>1E-3</v>
      </c>
      <c r="AH147">
        <v>1E-3</v>
      </c>
      <c r="AI147">
        <v>1E-3</v>
      </c>
      <c r="AJ147">
        <v>0.01</v>
      </c>
      <c r="AK147">
        <v>0.01</v>
      </c>
      <c r="AL147">
        <v>1E-3</v>
      </c>
      <c r="AM147">
        <v>1E-3</v>
      </c>
      <c r="AN147" s="15">
        <v>1E-3</v>
      </c>
      <c r="AO147" s="15">
        <v>1E-3</v>
      </c>
      <c r="AP147" s="15">
        <v>1E-3</v>
      </c>
      <c r="AQ147" s="15">
        <v>0.01</v>
      </c>
      <c r="AR147" s="15">
        <v>7.2628313326073078E-5</v>
      </c>
      <c r="AS147">
        <v>0.01</v>
      </c>
      <c r="AT147">
        <v>0.01</v>
      </c>
      <c r="AU147">
        <v>0.01</v>
      </c>
      <c r="AV147">
        <v>5.1697848011015971E-4</v>
      </c>
      <c r="AW147">
        <v>1.5758037756588592E-3</v>
      </c>
      <c r="AX147" s="15">
        <v>1.0000000000000001E-9</v>
      </c>
      <c r="AY147" s="15">
        <v>1E-3</v>
      </c>
      <c r="AZ147">
        <v>2.4981239666250306E-7</v>
      </c>
      <c r="BA147">
        <v>1E-3</v>
      </c>
      <c r="BB147">
        <v>2.4981239666250288E-6</v>
      </c>
      <c r="BC147">
        <v>1E-3</v>
      </c>
      <c r="BD147" s="15">
        <v>7.9239229545349289E-6</v>
      </c>
      <c r="BE147" s="15">
        <v>0.01</v>
      </c>
      <c r="BF147">
        <v>1.6815052133843081E-5</v>
      </c>
      <c r="BG147">
        <v>9.9999999999999995E-7</v>
      </c>
      <c r="BH147">
        <v>3.0419969805410368E-4</v>
      </c>
      <c r="BI147">
        <v>0.01</v>
      </c>
      <c r="BJ147">
        <v>1</v>
      </c>
      <c r="BK147">
        <v>9.7270161810612295E-5</v>
      </c>
      <c r="BL147">
        <v>1E-3</v>
      </c>
      <c r="BM147">
        <v>9.9999999999999995E-7</v>
      </c>
      <c r="BN147">
        <v>1</v>
      </c>
      <c r="BO147">
        <v>9.9999999999999995E-8</v>
      </c>
      <c r="BP147">
        <v>0.01</v>
      </c>
      <c r="BQ147">
        <v>9.9999999999999995E-7</v>
      </c>
      <c r="BR147">
        <v>3.7691795401149199E-3</v>
      </c>
      <c r="BS147">
        <v>1</v>
      </c>
      <c r="BU147">
        <v>-50</v>
      </c>
      <c r="BV147">
        <v>3.3333333333333335</v>
      </c>
      <c r="BW147">
        <v>1E-3</v>
      </c>
      <c r="BX147">
        <v>6</v>
      </c>
      <c r="BY147">
        <v>1.0000000000000001E-9</v>
      </c>
      <c r="BZ147">
        <v>0.01</v>
      </c>
      <c r="CA147">
        <v>308.14999999999998</v>
      </c>
      <c r="CB147">
        <v>7</v>
      </c>
      <c r="CD147">
        <v>2.4981239666250305E-4</v>
      </c>
      <c r="CE147">
        <v>7.9239229545349284E-3</v>
      </c>
      <c r="CG147">
        <v>-63.139919669854748</v>
      </c>
      <c r="CH147">
        <v>-9.4353623193918046E-2</v>
      </c>
      <c r="CI147">
        <v>-15</v>
      </c>
    </row>
    <row r="148" spans="2:87" x14ac:dyDescent="0.3">
      <c r="B148">
        <v>0</v>
      </c>
      <c r="C148">
        <v>0</v>
      </c>
      <c r="D148">
        <v>-2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1.3333333333333335</v>
      </c>
      <c r="M148">
        <v>0.4</v>
      </c>
      <c r="O148">
        <v>0</v>
      </c>
      <c r="P148">
        <v>0</v>
      </c>
      <c r="Q148">
        <v>1.4210854715202004E-14</v>
      </c>
      <c r="R148">
        <v>2.8421709430404007E-14</v>
      </c>
      <c r="S148">
        <v>1.4210854715202004E-14</v>
      </c>
      <c r="T148">
        <v>-18.390227000012928</v>
      </c>
      <c r="U148">
        <v>-1.4210854715202004E-14</v>
      </c>
      <c r="V148">
        <v>-24.749692669841863</v>
      </c>
      <c r="W148">
        <v>0</v>
      </c>
      <c r="X148">
        <v>0</v>
      </c>
      <c r="Z148">
        <v>1.0000000000000163E-3</v>
      </c>
      <c r="AA148">
        <v>0.01</v>
      </c>
      <c r="AB148">
        <v>1.5346785707640017E-5</v>
      </c>
      <c r="AC148">
        <v>3.7488105496020771E-5</v>
      </c>
      <c r="AD148">
        <v>3.2164118574094434E-6</v>
      </c>
      <c r="AE148">
        <v>9.9999999999999995E-7</v>
      </c>
      <c r="AF148">
        <v>1E-3</v>
      </c>
      <c r="AG148">
        <v>1E-3</v>
      </c>
      <c r="AH148">
        <v>1E-3</v>
      </c>
      <c r="AI148">
        <v>1E-3</v>
      </c>
      <c r="AJ148">
        <v>0.01</v>
      </c>
      <c r="AK148">
        <v>3.0566337409758748E-3</v>
      </c>
      <c r="AL148">
        <v>1E-3</v>
      </c>
      <c r="AM148">
        <v>1E-3</v>
      </c>
      <c r="AN148" s="15">
        <v>1E-3</v>
      </c>
      <c r="AO148" s="15">
        <v>1E-3</v>
      </c>
      <c r="AP148" s="15">
        <v>1E-3</v>
      </c>
      <c r="AQ148" s="15">
        <v>0.01</v>
      </c>
      <c r="AR148" s="15">
        <v>7.2628313326073078E-5</v>
      </c>
      <c r="AS148">
        <v>0.01</v>
      </c>
      <c r="AT148">
        <v>0.01</v>
      </c>
      <c r="AU148">
        <v>0.01</v>
      </c>
      <c r="AV148">
        <v>5.1697848011015971E-4</v>
      </c>
      <c r="AW148">
        <v>1.5758037756588592E-3</v>
      </c>
      <c r="AX148" s="15">
        <v>1.0000000000000001E-9</v>
      </c>
      <c r="AY148" s="15">
        <v>1E-3</v>
      </c>
      <c r="AZ148">
        <v>2.4981239666250306E-7</v>
      </c>
      <c r="BA148">
        <v>1E-3</v>
      </c>
      <c r="BB148">
        <v>2.4981239666250288E-6</v>
      </c>
      <c r="BC148">
        <v>1E-3</v>
      </c>
      <c r="BD148" s="15">
        <v>2.7727615470639873E-3</v>
      </c>
      <c r="BE148" s="15">
        <v>0.01</v>
      </c>
      <c r="BF148">
        <v>1.6815052133843081E-5</v>
      </c>
      <c r="BG148">
        <v>9.9999999999999995E-7</v>
      </c>
      <c r="BH148">
        <v>3.0419969805410368E-4</v>
      </c>
      <c r="BI148">
        <v>0.01</v>
      </c>
      <c r="BJ148">
        <v>1</v>
      </c>
      <c r="BK148">
        <v>9.7270161810612295E-5</v>
      </c>
      <c r="BL148">
        <v>1E-3</v>
      </c>
      <c r="BM148">
        <v>9.9999999999999995E-7</v>
      </c>
      <c r="BN148">
        <v>1</v>
      </c>
      <c r="BO148">
        <v>9.9999999999999995E-8</v>
      </c>
      <c r="BP148">
        <v>0.01</v>
      </c>
      <c r="BQ148">
        <v>9.9999999999999995E-7</v>
      </c>
      <c r="BR148">
        <v>3.7691795401149199E-3</v>
      </c>
      <c r="BS148">
        <v>1</v>
      </c>
      <c r="BU148">
        <v>-50</v>
      </c>
      <c r="BV148">
        <v>3.3333333333333335</v>
      </c>
      <c r="BW148">
        <v>1E-3</v>
      </c>
      <c r="BX148">
        <v>6</v>
      </c>
      <c r="BY148">
        <v>1.0000000000000001E-9</v>
      </c>
      <c r="BZ148">
        <v>0.01</v>
      </c>
      <c r="CA148">
        <v>308.14999999999998</v>
      </c>
      <c r="CB148">
        <v>7</v>
      </c>
      <c r="CD148">
        <v>2.4981239666250305E-4</v>
      </c>
      <c r="CE148">
        <v>2.7727615470639875</v>
      </c>
      <c r="CG148">
        <v>-63.139919669854748</v>
      </c>
      <c r="CH148">
        <v>-9.4353623193918046E-2</v>
      </c>
      <c r="CI148">
        <v>-15</v>
      </c>
    </row>
    <row r="149" spans="2:87" x14ac:dyDescent="0.3">
      <c r="B149">
        <v>0</v>
      </c>
      <c r="C149">
        <v>0</v>
      </c>
      <c r="D149">
        <v>-2</v>
      </c>
      <c r="E149">
        <v>0</v>
      </c>
      <c r="F149">
        <v>0</v>
      </c>
      <c r="G149">
        <v>0</v>
      </c>
      <c r="H149">
        <v>0</v>
      </c>
      <c r="I149">
        <v>1</v>
      </c>
      <c r="J149">
        <v>-1</v>
      </c>
      <c r="K149">
        <v>0</v>
      </c>
      <c r="L149">
        <v>1.3333333333333335</v>
      </c>
      <c r="M149">
        <v>0.4</v>
      </c>
      <c r="O149">
        <v>0</v>
      </c>
      <c r="P149">
        <v>0</v>
      </c>
      <c r="Q149">
        <v>-1.4210854715202004E-14</v>
      </c>
      <c r="R149">
        <v>-2.8421709430404007E-14</v>
      </c>
      <c r="S149">
        <v>-11.964845480643348</v>
      </c>
      <c r="T149">
        <v>-21.425381519369452</v>
      </c>
      <c r="U149">
        <v>-1.4210854715202004E-14</v>
      </c>
      <c r="V149">
        <v>-9.7496926698418633</v>
      </c>
      <c r="W149">
        <v>0</v>
      </c>
      <c r="X149">
        <v>0</v>
      </c>
      <c r="Z149">
        <v>1.0000000000000163E-3</v>
      </c>
      <c r="AA149">
        <v>7.6231458359018872E-3</v>
      </c>
      <c r="AB149">
        <v>4.0937746798833394E-3</v>
      </c>
      <c r="AC149">
        <v>0.01</v>
      </c>
      <c r="AD149">
        <v>1.1254959404471657E-3</v>
      </c>
      <c r="AE149">
        <v>9.9999999999999995E-7</v>
      </c>
      <c r="AF149">
        <v>1E-3</v>
      </c>
      <c r="AG149">
        <v>1E-3</v>
      </c>
      <c r="AH149">
        <v>1E-3</v>
      </c>
      <c r="AI149">
        <v>1E-3</v>
      </c>
      <c r="AJ149">
        <v>0.01</v>
      </c>
      <c r="AK149">
        <v>0.01</v>
      </c>
      <c r="AL149">
        <v>1E-3</v>
      </c>
      <c r="AM149">
        <v>1E-3</v>
      </c>
      <c r="AN149" s="15">
        <v>1E-3</v>
      </c>
      <c r="AO149" s="15">
        <v>1E-3</v>
      </c>
      <c r="AP149" s="15">
        <v>1E-3</v>
      </c>
      <c r="AQ149" s="15">
        <v>0.01</v>
      </c>
      <c r="AR149" s="15">
        <v>7.2628313326073078E-5</v>
      </c>
      <c r="AS149">
        <v>0.01</v>
      </c>
      <c r="AT149">
        <v>0.01</v>
      </c>
      <c r="AU149">
        <v>0.01</v>
      </c>
      <c r="AV149">
        <v>5.1697848011015971E-4</v>
      </c>
      <c r="AW149">
        <v>1.5758037756588592E-3</v>
      </c>
      <c r="AX149" s="15">
        <v>1.0000000000000001E-9</v>
      </c>
      <c r="AY149" s="15">
        <v>1E-3</v>
      </c>
      <c r="AZ149">
        <v>2.4981239666250306E-7</v>
      </c>
      <c r="BA149">
        <v>1E-3</v>
      </c>
      <c r="BB149">
        <v>2.4981239666250288E-6</v>
      </c>
      <c r="BC149">
        <v>1E-3</v>
      </c>
      <c r="BD149" s="15">
        <v>7.9239229545349289E-6</v>
      </c>
      <c r="BE149" s="15">
        <v>0.01</v>
      </c>
      <c r="BF149">
        <v>1.6815052133843081E-5</v>
      </c>
      <c r="BG149">
        <v>9.9999999999999995E-7</v>
      </c>
      <c r="BH149">
        <v>3.0419969805410368E-4</v>
      </c>
      <c r="BI149">
        <v>0.01</v>
      </c>
      <c r="BJ149">
        <v>1</v>
      </c>
      <c r="BK149">
        <v>9.7270161810612295E-5</v>
      </c>
      <c r="BL149">
        <v>1E-3</v>
      </c>
      <c r="BM149">
        <v>9.9999999999999995E-7</v>
      </c>
      <c r="BN149">
        <v>1</v>
      </c>
      <c r="BO149">
        <v>9.9999999999999995E-8</v>
      </c>
      <c r="BP149">
        <v>0.01</v>
      </c>
      <c r="BQ149">
        <v>9.9999999999999995E-7</v>
      </c>
      <c r="BR149">
        <v>3.7691795401149199E-3</v>
      </c>
      <c r="BS149">
        <v>1</v>
      </c>
      <c r="BU149">
        <v>-50</v>
      </c>
      <c r="BV149">
        <v>3.3333333333333335</v>
      </c>
      <c r="BW149">
        <v>1E-3</v>
      </c>
      <c r="BX149">
        <v>6</v>
      </c>
      <c r="BY149">
        <v>1.0000000000000001E-9</v>
      </c>
      <c r="BZ149">
        <v>0.01</v>
      </c>
      <c r="CA149">
        <v>308.14999999999998</v>
      </c>
      <c r="CB149">
        <v>7</v>
      </c>
      <c r="CD149">
        <v>2.4981239666250305E-4</v>
      </c>
      <c r="CE149">
        <v>7.9239229545349284E-3</v>
      </c>
      <c r="CG149">
        <v>-63.139919669854748</v>
      </c>
      <c r="CH149">
        <v>-9.4353623193918046E-2</v>
      </c>
      <c r="CI149">
        <v>-15</v>
      </c>
    </row>
    <row r="150" spans="2:87" x14ac:dyDescent="0.3">
      <c r="B150">
        <v>0</v>
      </c>
      <c r="C150">
        <v>0</v>
      </c>
      <c r="D150">
        <v>-2</v>
      </c>
      <c r="E150">
        <v>0</v>
      </c>
      <c r="F150">
        <v>0</v>
      </c>
      <c r="G150">
        <v>0</v>
      </c>
      <c r="H150">
        <v>0</v>
      </c>
      <c r="I150">
        <v>1</v>
      </c>
      <c r="J150">
        <v>0</v>
      </c>
      <c r="K150">
        <v>0</v>
      </c>
      <c r="L150">
        <v>2.3333333333333335</v>
      </c>
      <c r="M150">
        <v>0.70000000000000007</v>
      </c>
      <c r="O150">
        <v>0</v>
      </c>
      <c r="P150">
        <v>0</v>
      </c>
      <c r="Q150">
        <v>1.4210854715202004E-14</v>
      </c>
      <c r="R150">
        <v>2.8421709430404007E-14</v>
      </c>
      <c r="S150">
        <v>1.4210854715202004E-14</v>
      </c>
      <c r="T150">
        <v>-18.390227000012928</v>
      </c>
      <c r="U150">
        <v>-1.4210854715202004E-14</v>
      </c>
      <c r="V150">
        <v>-9.7496926698418633</v>
      </c>
      <c r="W150">
        <v>0</v>
      </c>
      <c r="X150">
        <v>0</v>
      </c>
      <c r="Z150">
        <v>1.0000000000000163E-3</v>
      </c>
      <c r="AA150">
        <v>0.01</v>
      </c>
      <c r="AB150">
        <v>1.5346785707640017E-5</v>
      </c>
      <c r="AC150">
        <v>3.7488105496020771E-5</v>
      </c>
      <c r="AD150">
        <v>3.2164118574094434E-6</v>
      </c>
      <c r="AE150">
        <v>9.9999999999999995E-7</v>
      </c>
      <c r="AF150">
        <v>1E-3</v>
      </c>
      <c r="AG150">
        <v>1E-3</v>
      </c>
      <c r="AH150">
        <v>1E-3</v>
      </c>
      <c r="AI150">
        <v>1E-3</v>
      </c>
      <c r="AJ150">
        <v>0.01</v>
      </c>
      <c r="AK150">
        <v>3.0566337409758748E-3</v>
      </c>
      <c r="AL150">
        <v>1E-3</v>
      </c>
      <c r="AM150">
        <v>1E-3</v>
      </c>
      <c r="AN150" s="15">
        <v>1E-3</v>
      </c>
      <c r="AO150" s="15">
        <v>1E-3</v>
      </c>
      <c r="AP150" s="15">
        <v>1E-3</v>
      </c>
      <c r="AQ150" s="15">
        <v>0.01</v>
      </c>
      <c r="AR150" s="15">
        <v>7.2628313326073078E-5</v>
      </c>
      <c r="AS150">
        <v>0.01</v>
      </c>
      <c r="AT150">
        <v>0.01</v>
      </c>
      <c r="AU150">
        <v>0.01</v>
      </c>
      <c r="AV150">
        <v>5.1697848011015971E-4</v>
      </c>
      <c r="AW150">
        <v>1.5758037756588592E-3</v>
      </c>
      <c r="AX150" s="15">
        <v>1.0000000000000001E-9</v>
      </c>
      <c r="AY150" s="15">
        <v>1E-3</v>
      </c>
      <c r="AZ150">
        <v>2.4981239666250306E-7</v>
      </c>
      <c r="BA150">
        <v>1E-3</v>
      </c>
      <c r="BB150">
        <v>2.4981239666250288E-6</v>
      </c>
      <c r="BC150">
        <v>1E-3</v>
      </c>
      <c r="BD150" s="15">
        <v>2.7727615470639873E-3</v>
      </c>
      <c r="BE150" s="15">
        <v>0.01</v>
      </c>
      <c r="BF150">
        <v>1.6815052133843081E-5</v>
      </c>
      <c r="BG150">
        <v>9.9999999999999995E-7</v>
      </c>
      <c r="BH150">
        <v>3.0419969805410368E-4</v>
      </c>
      <c r="BI150">
        <v>0.01</v>
      </c>
      <c r="BJ150">
        <v>1</v>
      </c>
      <c r="BK150">
        <v>9.7270161810612295E-5</v>
      </c>
      <c r="BL150">
        <v>1E-3</v>
      </c>
      <c r="BM150">
        <v>9.9999999999999995E-7</v>
      </c>
      <c r="BN150">
        <v>1</v>
      </c>
      <c r="BO150">
        <v>9.9999999999999995E-8</v>
      </c>
      <c r="BP150">
        <v>0.01</v>
      </c>
      <c r="BQ150">
        <v>9.9999999999999995E-7</v>
      </c>
      <c r="BR150">
        <v>3.7691795401149199E-3</v>
      </c>
      <c r="BS150">
        <v>1</v>
      </c>
      <c r="BU150">
        <v>-50</v>
      </c>
      <c r="BV150">
        <v>3.3333333333333335</v>
      </c>
      <c r="BW150">
        <v>1E-3</v>
      </c>
      <c r="BX150">
        <v>6</v>
      </c>
      <c r="BY150">
        <v>1.0000000000000001E-9</v>
      </c>
      <c r="BZ150">
        <v>0.01</v>
      </c>
      <c r="CA150">
        <v>308.14999999999998</v>
      </c>
      <c r="CB150">
        <v>7</v>
      </c>
      <c r="CD150">
        <v>2.4981239666250305E-4</v>
      </c>
      <c r="CE150">
        <v>2.7727615470639875</v>
      </c>
      <c r="CG150">
        <v>-63.139919669854748</v>
      </c>
      <c r="CH150">
        <v>-9.4353623193918046E-2</v>
      </c>
      <c r="CI150">
        <v>-15</v>
      </c>
    </row>
    <row r="151" spans="2:87" x14ac:dyDescent="0.3">
      <c r="B151">
        <v>0</v>
      </c>
      <c r="C151">
        <v>0</v>
      </c>
      <c r="D151">
        <v>-1</v>
      </c>
      <c r="E151">
        <v>0</v>
      </c>
      <c r="F151">
        <v>0</v>
      </c>
      <c r="G151">
        <v>0</v>
      </c>
      <c r="H151">
        <v>0</v>
      </c>
      <c r="I151">
        <v>-1</v>
      </c>
      <c r="J151">
        <v>-1</v>
      </c>
      <c r="K151">
        <v>0</v>
      </c>
      <c r="L151">
        <v>0.33333333333333348</v>
      </c>
      <c r="M151">
        <v>0.10000000000000003</v>
      </c>
      <c r="O151">
        <v>0</v>
      </c>
      <c r="P151">
        <v>0</v>
      </c>
      <c r="Q151">
        <v>1.4210854715202004E-14</v>
      </c>
      <c r="R151">
        <v>2.8421709430404007E-14</v>
      </c>
      <c r="S151">
        <v>1.4210854715202004E-14</v>
      </c>
      <c r="T151">
        <v>-18.390227000012928</v>
      </c>
      <c r="U151">
        <v>-1.4210854715202004E-14</v>
      </c>
      <c r="V151">
        <v>-39.749692669841863</v>
      </c>
      <c r="W151">
        <v>0</v>
      </c>
      <c r="X151">
        <v>0</v>
      </c>
      <c r="Z151">
        <v>1.0000000000000163E-3</v>
      </c>
      <c r="AA151">
        <v>0.01</v>
      </c>
      <c r="AB151">
        <v>1.5346785707640017E-5</v>
      </c>
      <c r="AC151">
        <v>3.7488105496020771E-5</v>
      </c>
      <c r="AD151">
        <v>3.2164118574094434E-6</v>
      </c>
      <c r="AE151">
        <v>9.9999999999999995E-7</v>
      </c>
      <c r="AF151">
        <v>1E-3</v>
      </c>
      <c r="AG151">
        <v>1E-3</v>
      </c>
      <c r="AH151">
        <v>1E-3</v>
      </c>
      <c r="AI151">
        <v>1E-3</v>
      </c>
      <c r="AJ151">
        <v>0.01</v>
      </c>
      <c r="AK151">
        <v>3.0566337409758748E-3</v>
      </c>
      <c r="AL151">
        <v>1E-3</v>
      </c>
      <c r="AM151">
        <v>1E-3</v>
      </c>
      <c r="AN151" s="15">
        <v>1E-3</v>
      </c>
      <c r="AO151" s="15">
        <v>1E-3</v>
      </c>
      <c r="AP151" s="15">
        <v>1E-3</v>
      </c>
      <c r="AQ151" s="15">
        <v>0.01</v>
      </c>
      <c r="AR151" s="15">
        <v>7.2628313326073078E-5</v>
      </c>
      <c r="AS151">
        <v>0.01</v>
      </c>
      <c r="AT151">
        <v>0.01</v>
      </c>
      <c r="AU151">
        <v>0.01</v>
      </c>
      <c r="AV151">
        <v>5.1697848011015971E-4</v>
      </c>
      <c r="AW151">
        <v>1.5758037756588592E-3</v>
      </c>
      <c r="AX151" s="15">
        <v>1.0000000000000001E-9</v>
      </c>
      <c r="AY151" s="15">
        <v>1E-3</v>
      </c>
      <c r="AZ151">
        <v>2.4981239666250306E-7</v>
      </c>
      <c r="BA151">
        <v>1E-3</v>
      </c>
      <c r="BB151">
        <v>2.4981239666250288E-6</v>
      </c>
      <c r="BC151">
        <v>1E-3</v>
      </c>
      <c r="BD151" s="15">
        <v>7.9239229545349289E-6</v>
      </c>
      <c r="BE151" s="15">
        <v>0.01</v>
      </c>
      <c r="BF151">
        <v>1.6815052133843081E-5</v>
      </c>
      <c r="BG151">
        <v>9.9999999999999995E-7</v>
      </c>
      <c r="BH151">
        <v>3.0419969805410368E-4</v>
      </c>
      <c r="BI151">
        <v>0.01</v>
      </c>
      <c r="BJ151">
        <v>1</v>
      </c>
      <c r="BK151">
        <v>9.7270161810612295E-5</v>
      </c>
      <c r="BL151">
        <v>1E-3</v>
      </c>
      <c r="BM151">
        <v>9.9999999999999995E-7</v>
      </c>
      <c r="BN151">
        <v>1</v>
      </c>
      <c r="BO151">
        <v>9.9999999999999995E-8</v>
      </c>
      <c r="BP151">
        <v>0.01</v>
      </c>
      <c r="BQ151">
        <v>9.9999999999999995E-7</v>
      </c>
      <c r="BR151">
        <v>3.7691795401149199E-3</v>
      </c>
      <c r="BS151">
        <v>1</v>
      </c>
      <c r="BU151">
        <v>-50</v>
      </c>
      <c r="BV151">
        <v>3.3333333333333335</v>
      </c>
      <c r="BW151">
        <v>1E-3</v>
      </c>
      <c r="BX151">
        <v>6</v>
      </c>
      <c r="BY151">
        <v>1.0000000000000001E-9</v>
      </c>
      <c r="BZ151">
        <v>0.01</v>
      </c>
      <c r="CA151">
        <v>308.14999999999998</v>
      </c>
      <c r="CB151">
        <v>7</v>
      </c>
      <c r="CD151">
        <v>2.4981239666250305E-4</v>
      </c>
      <c r="CE151">
        <v>7.9239229545349284E-3</v>
      </c>
      <c r="CG151">
        <v>-63.139919669854748</v>
      </c>
      <c r="CH151">
        <v>-9.4353623193918046E-2</v>
      </c>
      <c r="CI151">
        <v>-15</v>
      </c>
    </row>
    <row r="152" spans="2:87" x14ac:dyDescent="0.3">
      <c r="B152">
        <v>0</v>
      </c>
      <c r="C152">
        <v>0</v>
      </c>
      <c r="D152">
        <v>-1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-1</v>
      </c>
      <c r="K152">
        <v>0</v>
      </c>
      <c r="L152">
        <v>1.3333333333333335</v>
      </c>
      <c r="M152">
        <v>0.4</v>
      </c>
      <c r="O152">
        <v>0</v>
      </c>
      <c r="P152">
        <v>0</v>
      </c>
      <c r="Q152">
        <v>1.4210854715202004E-14</v>
      </c>
      <c r="R152">
        <v>2.8421709430404007E-14</v>
      </c>
      <c r="S152">
        <v>1.4210854715202004E-14</v>
      </c>
      <c r="T152">
        <v>-18.390227000012928</v>
      </c>
      <c r="U152">
        <v>-1.4210854715202004E-14</v>
      </c>
      <c r="V152">
        <v>-24.749692669841863</v>
      </c>
      <c r="W152">
        <v>0</v>
      </c>
      <c r="X152">
        <v>0</v>
      </c>
      <c r="Z152">
        <v>1.0000000000000163E-3</v>
      </c>
      <c r="AA152">
        <v>0.01</v>
      </c>
      <c r="AB152">
        <v>1.5346785707640017E-5</v>
      </c>
      <c r="AC152">
        <v>3.7488105496020771E-5</v>
      </c>
      <c r="AD152">
        <v>3.2164118574094434E-6</v>
      </c>
      <c r="AE152">
        <v>9.9999999999999995E-7</v>
      </c>
      <c r="AF152">
        <v>1E-3</v>
      </c>
      <c r="AG152">
        <v>1E-3</v>
      </c>
      <c r="AH152">
        <v>1E-3</v>
      </c>
      <c r="AI152">
        <v>1E-3</v>
      </c>
      <c r="AJ152">
        <v>0.01</v>
      </c>
      <c r="AK152">
        <v>3.0566337409758748E-3</v>
      </c>
      <c r="AL152">
        <v>1E-3</v>
      </c>
      <c r="AM152">
        <v>1E-3</v>
      </c>
      <c r="AN152" s="15">
        <v>1E-3</v>
      </c>
      <c r="AO152" s="15">
        <v>1E-3</v>
      </c>
      <c r="AP152" s="15">
        <v>1E-3</v>
      </c>
      <c r="AQ152" s="15">
        <v>0.01</v>
      </c>
      <c r="AR152" s="15">
        <v>7.2628313326073078E-5</v>
      </c>
      <c r="AS152">
        <v>0.01</v>
      </c>
      <c r="AT152">
        <v>0.01</v>
      </c>
      <c r="AU152">
        <v>0.01</v>
      </c>
      <c r="AV152">
        <v>5.1697848011015971E-4</v>
      </c>
      <c r="AW152">
        <v>1.5758037756588592E-3</v>
      </c>
      <c r="AX152" s="15">
        <v>1.0000000000000001E-9</v>
      </c>
      <c r="AY152" s="15">
        <v>1E-3</v>
      </c>
      <c r="AZ152">
        <v>2.4981239666250306E-7</v>
      </c>
      <c r="BA152">
        <v>1E-3</v>
      </c>
      <c r="BB152">
        <v>2.4981239666250288E-6</v>
      </c>
      <c r="BC152">
        <v>1E-3</v>
      </c>
      <c r="BD152" s="15">
        <v>7.9239229545349289E-6</v>
      </c>
      <c r="BE152" s="15">
        <v>0.01</v>
      </c>
      <c r="BF152">
        <v>1.6815052133843081E-5</v>
      </c>
      <c r="BG152">
        <v>9.9999999999999995E-7</v>
      </c>
      <c r="BH152">
        <v>3.0419969805410368E-4</v>
      </c>
      <c r="BI152">
        <v>0.01</v>
      </c>
      <c r="BJ152">
        <v>1</v>
      </c>
      <c r="BK152">
        <v>9.7270161810612295E-5</v>
      </c>
      <c r="BL152">
        <v>1E-3</v>
      </c>
      <c r="BM152">
        <v>9.9999999999999995E-7</v>
      </c>
      <c r="BN152">
        <v>1</v>
      </c>
      <c r="BO152">
        <v>9.9999999999999995E-8</v>
      </c>
      <c r="BP152">
        <v>0.01</v>
      </c>
      <c r="BQ152">
        <v>9.9999999999999995E-7</v>
      </c>
      <c r="BR152">
        <v>3.7691795401149199E-3</v>
      </c>
      <c r="BS152">
        <v>1</v>
      </c>
      <c r="BU152">
        <v>-50</v>
      </c>
      <c r="BV152">
        <v>3.3333333333333335</v>
      </c>
      <c r="BW152">
        <v>1E-3</v>
      </c>
      <c r="BX152">
        <v>6</v>
      </c>
      <c r="BY152">
        <v>1.0000000000000001E-9</v>
      </c>
      <c r="BZ152">
        <v>0.01</v>
      </c>
      <c r="CA152">
        <v>308.14999999999998</v>
      </c>
      <c r="CB152">
        <v>7</v>
      </c>
      <c r="CD152">
        <v>2.4981239666250305E-4</v>
      </c>
      <c r="CE152">
        <v>7.9239229545349284E-3</v>
      </c>
      <c r="CG152">
        <v>-63.139919669854748</v>
      </c>
      <c r="CH152">
        <v>-9.4353623193918046E-2</v>
      </c>
      <c r="CI152">
        <v>-15</v>
      </c>
    </row>
    <row r="153" spans="2:87" x14ac:dyDescent="0.3">
      <c r="B153">
        <v>0</v>
      </c>
      <c r="C153">
        <v>0</v>
      </c>
      <c r="D153">
        <v>-1</v>
      </c>
      <c r="E153">
        <v>0</v>
      </c>
      <c r="F153">
        <v>0</v>
      </c>
      <c r="G153">
        <v>0</v>
      </c>
      <c r="H153">
        <v>0</v>
      </c>
      <c r="I153">
        <v>1</v>
      </c>
      <c r="J153">
        <v>-1</v>
      </c>
      <c r="K153">
        <v>0</v>
      </c>
      <c r="L153">
        <v>2.3333333333333335</v>
      </c>
      <c r="M153">
        <v>0.70000000000000007</v>
      </c>
      <c r="O153">
        <v>0</v>
      </c>
      <c r="P153">
        <v>0</v>
      </c>
      <c r="Q153">
        <v>1.4210854715202004E-14</v>
      </c>
      <c r="R153">
        <v>2.8421709430404007E-14</v>
      </c>
      <c r="S153">
        <v>1.4210854715202004E-14</v>
      </c>
      <c r="T153">
        <v>-18.390227000012928</v>
      </c>
      <c r="U153">
        <v>-1.4210854715202004E-14</v>
      </c>
      <c r="V153">
        <v>-9.7496926698418633</v>
      </c>
      <c r="W153">
        <v>0</v>
      </c>
      <c r="X153">
        <v>0</v>
      </c>
      <c r="Z153">
        <v>1.0000000000000163E-3</v>
      </c>
      <c r="AA153">
        <v>0.01</v>
      </c>
      <c r="AB153">
        <v>1.5346785707640017E-5</v>
      </c>
      <c r="AC153">
        <v>3.7488105496020771E-5</v>
      </c>
      <c r="AD153">
        <v>3.2164118574094434E-6</v>
      </c>
      <c r="AE153">
        <v>9.9999999999999995E-7</v>
      </c>
      <c r="AF153">
        <v>1E-3</v>
      </c>
      <c r="AG153">
        <v>1E-3</v>
      </c>
      <c r="AH153">
        <v>1E-3</v>
      </c>
      <c r="AI153">
        <v>1E-3</v>
      </c>
      <c r="AJ153">
        <v>0.01</v>
      </c>
      <c r="AK153">
        <v>3.0566337409758748E-3</v>
      </c>
      <c r="AL153">
        <v>1E-3</v>
      </c>
      <c r="AM153">
        <v>1E-3</v>
      </c>
      <c r="AN153" s="15">
        <v>1E-3</v>
      </c>
      <c r="AO153" s="15">
        <v>1E-3</v>
      </c>
      <c r="AP153" s="15">
        <v>1E-3</v>
      </c>
      <c r="AQ153" s="15">
        <v>0.01</v>
      </c>
      <c r="AR153" s="15">
        <v>7.2628313326073078E-5</v>
      </c>
      <c r="AS153">
        <v>0.01</v>
      </c>
      <c r="AT153">
        <v>0.01</v>
      </c>
      <c r="AU153">
        <v>0.01</v>
      </c>
      <c r="AV153">
        <v>5.1697848011015971E-4</v>
      </c>
      <c r="AW153">
        <v>1.5758037756588592E-3</v>
      </c>
      <c r="AX153" s="15">
        <v>1.0000000000000001E-9</v>
      </c>
      <c r="AY153" s="15">
        <v>1E-3</v>
      </c>
      <c r="AZ153">
        <v>2.4981239666250306E-7</v>
      </c>
      <c r="BA153">
        <v>1E-3</v>
      </c>
      <c r="BB153">
        <v>2.4981239666250288E-6</v>
      </c>
      <c r="BC153">
        <v>1E-3</v>
      </c>
      <c r="BD153" s="15">
        <v>7.9239229545349289E-6</v>
      </c>
      <c r="BE153" s="15">
        <v>0.01</v>
      </c>
      <c r="BF153">
        <v>1.6815052133843081E-5</v>
      </c>
      <c r="BG153">
        <v>9.9999999999999995E-7</v>
      </c>
      <c r="BH153">
        <v>3.0419969805410368E-4</v>
      </c>
      <c r="BI153">
        <v>0.01</v>
      </c>
      <c r="BJ153">
        <v>1</v>
      </c>
      <c r="BK153">
        <v>9.7270161810612295E-5</v>
      </c>
      <c r="BL153">
        <v>1E-3</v>
      </c>
      <c r="BM153">
        <v>9.9999999999999995E-7</v>
      </c>
      <c r="BN153">
        <v>1</v>
      </c>
      <c r="BO153">
        <v>9.9999999999999995E-8</v>
      </c>
      <c r="BP153">
        <v>0.01</v>
      </c>
      <c r="BQ153">
        <v>9.9999999999999995E-7</v>
      </c>
      <c r="BR153">
        <v>3.7691795401149199E-3</v>
      </c>
      <c r="BS153">
        <v>1</v>
      </c>
      <c r="BU153">
        <v>-50</v>
      </c>
      <c r="BV153">
        <v>3.3333333333333335</v>
      </c>
      <c r="BW153">
        <v>1E-3</v>
      </c>
      <c r="BX153">
        <v>6</v>
      </c>
      <c r="BY153">
        <v>1.0000000000000001E-9</v>
      </c>
      <c r="BZ153">
        <v>0.01</v>
      </c>
      <c r="CA153">
        <v>308.14999999999998</v>
      </c>
      <c r="CB153">
        <v>7</v>
      </c>
      <c r="CD153">
        <v>2.4981239666250305E-4</v>
      </c>
      <c r="CE153">
        <v>7.9239229545349284E-3</v>
      </c>
      <c r="CG153">
        <v>-63.139919669854748</v>
      </c>
      <c r="CH153">
        <v>-9.4353623193918046E-2</v>
      </c>
      <c r="CI153">
        <v>-15</v>
      </c>
    </row>
    <row r="154" spans="2:87" x14ac:dyDescent="0.3">
      <c r="B154">
        <v>1</v>
      </c>
      <c r="C154">
        <v>0</v>
      </c>
      <c r="D154">
        <v>-2</v>
      </c>
      <c r="E154">
        <v>0</v>
      </c>
      <c r="F154">
        <v>0</v>
      </c>
      <c r="G154">
        <v>0</v>
      </c>
      <c r="H154">
        <v>0</v>
      </c>
      <c r="I154">
        <v>-1</v>
      </c>
      <c r="J154">
        <v>-1</v>
      </c>
      <c r="K154">
        <v>0</v>
      </c>
      <c r="L154">
        <v>0.33333333333333348</v>
      </c>
      <c r="M154">
        <v>0.10000000000000003</v>
      </c>
      <c r="O154">
        <v>0</v>
      </c>
      <c r="P154">
        <v>0</v>
      </c>
      <c r="Q154">
        <v>-1.4210854715202004E-14</v>
      </c>
      <c r="R154">
        <v>-2.8421709430404007E-14</v>
      </c>
      <c r="S154">
        <v>-9.9475983006414026E-14</v>
      </c>
      <c r="T154">
        <v>-18.3902270000127</v>
      </c>
      <c r="U154">
        <v>-1.4210854715202004E-14</v>
      </c>
      <c r="V154">
        <v>-39.749692669841863</v>
      </c>
      <c r="W154">
        <v>0</v>
      </c>
      <c r="X154">
        <v>0</v>
      </c>
      <c r="Z154">
        <v>2.857772953078318E-6</v>
      </c>
      <c r="AA154">
        <v>7.6231458359018872E-3</v>
      </c>
      <c r="AB154">
        <v>4.0937746798833394E-3</v>
      </c>
      <c r="AC154">
        <v>0.01</v>
      </c>
      <c r="AD154">
        <v>3.2164118574093007E-6</v>
      </c>
      <c r="AE154">
        <v>9.9999999999999995E-7</v>
      </c>
      <c r="AF154">
        <v>1E-3</v>
      </c>
      <c r="AG154">
        <v>1E-3</v>
      </c>
      <c r="AH154">
        <v>1E-3</v>
      </c>
      <c r="AI154">
        <v>1E-3</v>
      </c>
      <c r="AJ154">
        <v>0.01</v>
      </c>
      <c r="AK154">
        <v>3.0566337409756034E-3</v>
      </c>
      <c r="AL154">
        <v>1E-3</v>
      </c>
      <c r="AM154">
        <v>1E-3</v>
      </c>
      <c r="AN154" s="15">
        <v>1E-3</v>
      </c>
      <c r="AO154" s="15">
        <v>1E-3</v>
      </c>
      <c r="AP154" s="15">
        <v>1E-3</v>
      </c>
      <c r="AQ154" s="15">
        <v>0.01</v>
      </c>
      <c r="AR154" s="15">
        <v>7.2628313326073078E-5</v>
      </c>
      <c r="AS154">
        <v>0.01</v>
      </c>
      <c r="AT154">
        <v>0.01</v>
      </c>
      <c r="AU154">
        <v>0.01</v>
      </c>
      <c r="AV154">
        <v>5.1697848011015971E-4</v>
      </c>
      <c r="AW154">
        <v>1.5758037756588592E-3</v>
      </c>
      <c r="AX154" s="15">
        <v>1.0000000000000001E-9</v>
      </c>
      <c r="AY154" s="15">
        <v>1E-3</v>
      </c>
      <c r="AZ154">
        <v>2.4981239666250306E-7</v>
      </c>
      <c r="BA154">
        <v>1E-3</v>
      </c>
      <c r="BB154">
        <v>2.4981239666250288E-6</v>
      </c>
      <c r="BC154">
        <v>1E-3</v>
      </c>
      <c r="BD154" s="15">
        <v>7.9239229545349289E-6</v>
      </c>
      <c r="BE154" s="15">
        <v>0.01</v>
      </c>
      <c r="BF154">
        <v>1.6815052133843081E-5</v>
      </c>
      <c r="BG154">
        <v>9.9999999999999995E-7</v>
      </c>
      <c r="BH154">
        <v>3.0419969805410368E-4</v>
      </c>
      <c r="BI154">
        <v>0.01</v>
      </c>
      <c r="BJ154">
        <v>1</v>
      </c>
      <c r="BK154">
        <v>9.7270161810612295E-5</v>
      </c>
      <c r="BL154">
        <v>1E-3</v>
      </c>
      <c r="BM154">
        <v>9.9999999999999995E-7</v>
      </c>
      <c r="BN154">
        <v>1</v>
      </c>
      <c r="BO154">
        <v>9.9999999999999995E-8</v>
      </c>
      <c r="BP154">
        <v>0.01</v>
      </c>
      <c r="BQ154">
        <v>9.9999999999999995E-7</v>
      </c>
      <c r="BR154">
        <v>3.7691795401149199E-3</v>
      </c>
      <c r="BS154">
        <v>1</v>
      </c>
      <c r="BU154">
        <v>-50</v>
      </c>
      <c r="BV154">
        <v>3.3333333333333335</v>
      </c>
      <c r="BW154">
        <v>1E-3</v>
      </c>
      <c r="BX154">
        <v>6</v>
      </c>
      <c r="BY154">
        <v>1.0000000000000001E-9</v>
      </c>
      <c r="BZ154">
        <v>0.01</v>
      </c>
      <c r="CA154">
        <v>308.14999999999998</v>
      </c>
      <c r="CB154">
        <v>7</v>
      </c>
      <c r="CD154">
        <v>2.4981239666250305E-4</v>
      </c>
      <c r="CE154">
        <v>7.9239229545349284E-3</v>
      </c>
      <c r="CG154">
        <v>-63.139919669854748</v>
      </c>
      <c r="CH154">
        <v>-9.4353623193918046E-2</v>
      </c>
      <c r="CI154">
        <v>-15</v>
      </c>
    </row>
    <row r="155" spans="2:87" x14ac:dyDescent="0.3">
      <c r="B155">
        <v>1</v>
      </c>
      <c r="C155">
        <v>0</v>
      </c>
      <c r="D155">
        <v>-2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-1</v>
      </c>
      <c r="K155">
        <v>0</v>
      </c>
      <c r="L155">
        <v>1.3333333333333335</v>
      </c>
      <c r="M155">
        <v>0.4</v>
      </c>
      <c r="O155">
        <v>0</v>
      </c>
      <c r="P155">
        <v>0</v>
      </c>
      <c r="Q155">
        <v>-1.4210854715202004E-14</v>
      </c>
      <c r="R155">
        <v>-2.8421709430404007E-14</v>
      </c>
      <c r="S155">
        <v>-9.9475983006414026E-14</v>
      </c>
      <c r="T155">
        <v>-18.3902270000127</v>
      </c>
      <c r="U155">
        <v>-1.4210854715202004E-14</v>
      </c>
      <c r="V155">
        <v>-24.749692669841863</v>
      </c>
      <c r="W155">
        <v>0</v>
      </c>
      <c r="X155">
        <v>0</v>
      </c>
      <c r="Z155">
        <v>2.857772953078318E-6</v>
      </c>
      <c r="AA155">
        <v>7.6231458359018872E-3</v>
      </c>
      <c r="AB155">
        <v>4.0937746798833394E-3</v>
      </c>
      <c r="AC155">
        <v>0.01</v>
      </c>
      <c r="AD155">
        <v>3.2164118574093007E-6</v>
      </c>
      <c r="AE155">
        <v>9.9999999999999995E-7</v>
      </c>
      <c r="AF155">
        <v>1E-3</v>
      </c>
      <c r="AG155">
        <v>1E-3</v>
      </c>
      <c r="AH155">
        <v>1E-3</v>
      </c>
      <c r="AI155">
        <v>1E-3</v>
      </c>
      <c r="AJ155">
        <v>0.01</v>
      </c>
      <c r="AK155">
        <v>3.0566337409756034E-3</v>
      </c>
      <c r="AL155">
        <v>1E-3</v>
      </c>
      <c r="AM155">
        <v>1E-3</v>
      </c>
      <c r="AN155" s="15">
        <v>1E-3</v>
      </c>
      <c r="AO155" s="15">
        <v>1E-3</v>
      </c>
      <c r="AP155" s="15">
        <v>1E-3</v>
      </c>
      <c r="AQ155" s="15">
        <v>0.01</v>
      </c>
      <c r="AR155" s="15">
        <v>7.2628313326073078E-5</v>
      </c>
      <c r="AS155">
        <v>0.01</v>
      </c>
      <c r="AT155">
        <v>0.01</v>
      </c>
      <c r="AU155">
        <v>0.01</v>
      </c>
      <c r="AV155">
        <v>5.1697848011015971E-4</v>
      </c>
      <c r="AW155">
        <v>1.5758037756588592E-3</v>
      </c>
      <c r="AX155" s="15">
        <v>1.0000000000000001E-9</v>
      </c>
      <c r="AY155" s="15">
        <v>1E-3</v>
      </c>
      <c r="AZ155">
        <v>2.4981239666250306E-7</v>
      </c>
      <c r="BA155">
        <v>1E-3</v>
      </c>
      <c r="BB155">
        <v>2.4981239666250288E-6</v>
      </c>
      <c r="BC155">
        <v>1E-3</v>
      </c>
      <c r="BD155" s="15">
        <v>7.9239229545349289E-6</v>
      </c>
      <c r="BE155" s="15">
        <v>0.01</v>
      </c>
      <c r="BF155">
        <v>1.6815052133843081E-5</v>
      </c>
      <c r="BG155">
        <v>9.9999999999999995E-7</v>
      </c>
      <c r="BH155">
        <v>3.0419969805410368E-4</v>
      </c>
      <c r="BI155">
        <v>0.01</v>
      </c>
      <c r="BJ155">
        <v>1</v>
      </c>
      <c r="BK155">
        <v>9.7270161810612295E-5</v>
      </c>
      <c r="BL155">
        <v>1E-3</v>
      </c>
      <c r="BM155">
        <v>9.9999999999999995E-7</v>
      </c>
      <c r="BN155">
        <v>1</v>
      </c>
      <c r="BO155">
        <v>9.9999999999999995E-8</v>
      </c>
      <c r="BP155">
        <v>0.01</v>
      </c>
      <c r="BQ155">
        <v>9.9999999999999995E-7</v>
      </c>
      <c r="BR155">
        <v>3.7691795401149199E-3</v>
      </c>
      <c r="BS155">
        <v>1</v>
      </c>
      <c r="BU155">
        <v>-50</v>
      </c>
      <c r="BV155">
        <v>3.3333333333333335</v>
      </c>
      <c r="BW155">
        <v>1E-3</v>
      </c>
      <c r="BX155">
        <v>6</v>
      </c>
      <c r="BY155">
        <v>1.0000000000000001E-9</v>
      </c>
      <c r="BZ155">
        <v>0.01</v>
      </c>
      <c r="CA155">
        <v>308.14999999999998</v>
      </c>
      <c r="CB155">
        <v>7</v>
      </c>
      <c r="CD155">
        <v>2.4981239666250305E-4</v>
      </c>
      <c r="CE155">
        <v>7.9239229545349284E-3</v>
      </c>
      <c r="CG155">
        <v>-63.139919669854748</v>
      </c>
      <c r="CH155">
        <v>-9.4353623193918046E-2</v>
      </c>
      <c r="CI155">
        <v>-15</v>
      </c>
    </row>
    <row r="156" spans="2:87" x14ac:dyDescent="0.3">
      <c r="B156">
        <v>1</v>
      </c>
      <c r="C156">
        <v>0</v>
      </c>
      <c r="D156">
        <v>-2</v>
      </c>
      <c r="E156">
        <v>0</v>
      </c>
      <c r="F156">
        <v>0</v>
      </c>
      <c r="G156">
        <v>0</v>
      </c>
      <c r="H156">
        <v>0</v>
      </c>
      <c r="I156">
        <v>1</v>
      </c>
      <c r="J156">
        <v>-1</v>
      </c>
      <c r="K156">
        <v>0</v>
      </c>
      <c r="L156">
        <v>2.3333333333333335</v>
      </c>
      <c r="M156">
        <v>0.70000000000000007</v>
      </c>
      <c r="O156">
        <v>0</v>
      </c>
      <c r="P156">
        <v>0</v>
      </c>
      <c r="Q156">
        <v>-1.4210854715202004E-14</v>
      </c>
      <c r="R156">
        <v>-2.8421709430404007E-14</v>
      </c>
      <c r="S156">
        <v>-9.9475983006414026E-14</v>
      </c>
      <c r="T156">
        <v>-18.3902270000127</v>
      </c>
      <c r="U156">
        <v>-1.4210854715202004E-14</v>
      </c>
      <c r="V156">
        <v>-9.7496926698418633</v>
      </c>
      <c r="W156">
        <v>0</v>
      </c>
      <c r="X156">
        <v>0</v>
      </c>
      <c r="Z156">
        <v>2.857772953078318E-6</v>
      </c>
      <c r="AA156">
        <v>7.6231458359018872E-3</v>
      </c>
      <c r="AB156">
        <v>4.0937746798833394E-3</v>
      </c>
      <c r="AC156">
        <v>0.01</v>
      </c>
      <c r="AD156">
        <v>3.2164118574093007E-6</v>
      </c>
      <c r="AE156">
        <v>9.9999999999999995E-7</v>
      </c>
      <c r="AF156">
        <v>1E-3</v>
      </c>
      <c r="AG156">
        <v>1E-3</v>
      </c>
      <c r="AH156">
        <v>1E-3</v>
      </c>
      <c r="AI156">
        <v>1E-3</v>
      </c>
      <c r="AJ156">
        <v>0.01</v>
      </c>
      <c r="AK156">
        <v>3.0566337409756034E-3</v>
      </c>
      <c r="AL156">
        <v>1E-3</v>
      </c>
      <c r="AM156">
        <v>1E-3</v>
      </c>
      <c r="AN156" s="15">
        <v>1E-3</v>
      </c>
      <c r="AO156" s="15">
        <v>1E-3</v>
      </c>
      <c r="AP156" s="15">
        <v>1E-3</v>
      </c>
      <c r="AQ156" s="15">
        <v>0.01</v>
      </c>
      <c r="AR156" s="15">
        <v>7.2628313326073078E-5</v>
      </c>
      <c r="AS156">
        <v>0.01</v>
      </c>
      <c r="AT156">
        <v>0.01</v>
      </c>
      <c r="AU156">
        <v>0.01</v>
      </c>
      <c r="AV156">
        <v>5.1697848011015971E-4</v>
      </c>
      <c r="AW156">
        <v>1.5758037756588592E-3</v>
      </c>
      <c r="AX156" s="15">
        <v>1.0000000000000001E-9</v>
      </c>
      <c r="AY156" s="15">
        <v>1E-3</v>
      </c>
      <c r="AZ156">
        <v>2.4981239666250306E-7</v>
      </c>
      <c r="BA156">
        <v>1E-3</v>
      </c>
      <c r="BB156">
        <v>2.4981239666250288E-6</v>
      </c>
      <c r="BC156">
        <v>1E-3</v>
      </c>
      <c r="BD156" s="15">
        <v>7.9239229545349289E-6</v>
      </c>
      <c r="BE156" s="15">
        <v>0.01</v>
      </c>
      <c r="BF156">
        <v>1.6815052133843081E-5</v>
      </c>
      <c r="BG156">
        <v>9.9999999999999995E-7</v>
      </c>
      <c r="BH156">
        <v>3.0419969805410368E-4</v>
      </c>
      <c r="BI156">
        <v>0.01</v>
      </c>
      <c r="BJ156">
        <v>1</v>
      </c>
      <c r="BK156">
        <v>9.7270161810612295E-5</v>
      </c>
      <c r="BL156">
        <v>1E-3</v>
      </c>
      <c r="BM156">
        <v>9.9999999999999995E-7</v>
      </c>
      <c r="BN156">
        <v>1</v>
      </c>
      <c r="BO156">
        <v>9.9999999999999995E-8</v>
      </c>
      <c r="BP156">
        <v>0.01</v>
      </c>
      <c r="BQ156">
        <v>9.9999999999999995E-7</v>
      </c>
      <c r="BR156">
        <v>3.7691795401149199E-3</v>
      </c>
      <c r="BS156">
        <v>1</v>
      </c>
      <c r="BU156">
        <v>-50</v>
      </c>
      <c r="BV156">
        <v>3.3333333333333335</v>
      </c>
      <c r="BW156">
        <v>1E-3</v>
      </c>
      <c r="BX156">
        <v>6</v>
      </c>
      <c r="BY156">
        <v>1.0000000000000001E-9</v>
      </c>
      <c r="BZ156">
        <v>0.01</v>
      </c>
      <c r="CA156">
        <v>308.14999999999998</v>
      </c>
      <c r="CB156">
        <v>7</v>
      </c>
      <c r="CD156">
        <v>2.4981239666250305E-4</v>
      </c>
      <c r="CE156">
        <v>7.9239229545349284E-3</v>
      </c>
      <c r="CG156">
        <v>-63.139919669854748</v>
      </c>
      <c r="CH156">
        <v>-9.4353623193918046E-2</v>
      </c>
      <c r="CI156">
        <v>-15</v>
      </c>
    </row>
    <row r="157" spans="2:87" x14ac:dyDescent="0.3">
      <c r="B157">
        <v>-1</v>
      </c>
      <c r="C157">
        <v>0</v>
      </c>
      <c r="D157">
        <v>-2</v>
      </c>
      <c r="E157">
        <v>0</v>
      </c>
      <c r="F157">
        <v>0</v>
      </c>
      <c r="G157">
        <v>0</v>
      </c>
      <c r="H157">
        <v>0</v>
      </c>
      <c r="I157">
        <v>-1</v>
      </c>
      <c r="J157">
        <v>-1</v>
      </c>
      <c r="K157">
        <v>0</v>
      </c>
      <c r="L157">
        <v>-1.6666666666666665</v>
      </c>
      <c r="M157">
        <v>-0.49999999999999994</v>
      </c>
      <c r="O157">
        <v>-12.05185466693257</v>
      </c>
      <c r="P157">
        <v>-0.30273875221485014</v>
      </c>
      <c r="Q157">
        <v>9.9475983006414026E-14</v>
      </c>
      <c r="R157">
        <v>-2.8421709430404007E-14</v>
      </c>
      <c r="S157">
        <v>-5.7658160622937231</v>
      </c>
      <c r="T157">
        <v>-30.26981751857172</v>
      </c>
      <c r="U157">
        <v>7.1054273576010019E-15</v>
      </c>
      <c r="V157">
        <v>-39.74969266984192</v>
      </c>
      <c r="W157">
        <v>0</v>
      </c>
      <c r="X157">
        <v>0</v>
      </c>
      <c r="Z157">
        <v>0.01</v>
      </c>
      <c r="AA157">
        <v>7.6231458359015489E-3</v>
      </c>
      <c r="AB157">
        <v>4.0937746798833394E-3</v>
      </c>
      <c r="AC157">
        <v>0.01</v>
      </c>
      <c r="AD157">
        <v>0.01</v>
      </c>
      <c r="AE157">
        <v>9.9999999999999995E-7</v>
      </c>
      <c r="AF157">
        <v>1E-3</v>
      </c>
      <c r="AG157">
        <v>1E-3</v>
      </c>
      <c r="AH157">
        <v>1E-3</v>
      </c>
      <c r="AI157">
        <v>1E-3</v>
      </c>
      <c r="AJ157">
        <v>0.01</v>
      </c>
      <c r="AK157">
        <v>0.01</v>
      </c>
      <c r="AL157">
        <v>1E-3</v>
      </c>
      <c r="AM157">
        <v>1E-3</v>
      </c>
      <c r="AN157" s="15">
        <v>1E-3</v>
      </c>
      <c r="AO157" s="15">
        <v>1E-3</v>
      </c>
      <c r="AP157" s="15">
        <v>1E-3</v>
      </c>
      <c r="AQ157" s="15">
        <v>0.01</v>
      </c>
      <c r="AR157" s="15">
        <v>7.2628313326073078E-5</v>
      </c>
      <c r="AS157">
        <v>0.01</v>
      </c>
      <c r="AT157">
        <v>0.01</v>
      </c>
      <c r="AU157">
        <v>0.01</v>
      </c>
      <c r="AV157">
        <v>5.1697848011015971E-4</v>
      </c>
      <c r="AW157">
        <v>4.983129076575033E-3</v>
      </c>
      <c r="AX157" s="15">
        <v>1.0000000000000001E-9</v>
      </c>
      <c r="AY157" s="15">
        <v>1E-3</v>
      </c>
      <c r="AZ157">
        <v>7.8997616119895563E-7</v>
      </c>
      <c r="BA157">
        <v>1E-3</v>
      </c>
      <c r="BB157">
        <v>2.4981239666250306E-7</v>
      </c>
      <c r="BC157">
        <v>1E-3</v>
      </c>
      <c r="BD157" s="15">
        <v>7.9239229545349289E-6</v>
      </c>
      <c r="BE157" s="15">
        <v>0.01</v>
      </c>
      <c r="BF157">
        <v>1.6815052133843093E-6</v>
      </c>
      <c r="BG157">
        <v>9.9999999999999995E-7</v>
      </c>
      <c r="BH157">
        <v>8.6933366943359451E-7</v>
      </c>
      <c r="BI157">
        <v>0.01</v>
      </c>
      <c r="BJ157">
        <v>1</v>
      </c>
      <c r="BK157">
        <v>9.7270161810612295E-5</v>
      </c>
      <c r="BL157">
        <v>1E-3</v>
      </c>
      <c r="BM157">
        <v>3.1622776601683792E-7</v>
      </c>
      <c r="BN157">
        <v>1</v>
      </c>
      <c r="BO157">
        <v>9.9999999999999995E-8</v>
      </c>
      <c r="BP157">
        <v>0.01</v>
      </c>
      <c r="BQ157">
        <v>9.9999999999999995E-7</v>
      </c>
      <c r="BR157">
        <v>3.7691795401149199E-3</v>
      </c>
      <c r="BS157">
        <v>1</v>
      </c>
      <c r="BU157">
        <v>-50</v>
      </c>
      <c r="BV157">
        <v>3.3333333333333335</v>
      </c>
      <c r="BW157">
        <v>1E-3</v>
      </c>
      <c r="BX157">
        <v>6.5</v>
      </c>
      <c r="BY157">
        <v>1.0000000000000001E-9</v>
      </c>
      <c r="BZ157">
        <v>0.01</v>
      </c>
      <c r="CA157">
        <v>308.14999999999998</v>
      </c>
      <c r="CB157">
        <v>7</v>
      </c>
      <c r="CD157">
        <v>7.8997616119895562E-4</v>
      </c>
      <c r="CE157">
        <v>7.9239229545349284E-3</v>
      </c>
      <c r="CG157">
        <v>-63.139919669854748</v>
      </c>
      <c r="CH157">
        <v>-0.12490910159022223</v>
      </c>
      <c r="CI157">
        <v>-15</v>
      </c>
    </row>
    <row r="158" spans="2:87" x14ac:dyDescent="0.3">
      <c r="B158">
        <v>-1</v>
      </c>
      <c r="C158">
        <v>0</v>
      </c>
      <c r="D158">
        <v>-2</v>
      </c>
      <c r="E158">
        <v>0</v>
      </c>
      <c r="F158">
        <v>0</v>
      </c>
      <c r="G158">
        <v>0</v>
      </c>
      <c r="H158">
        <v>0</v>
      </c>
      <c r="I158">
        <v>-1</v>
      </c>
      <c r="J158">
        <v>0</v>
      </c>
      <c r="K158">
        <v>0</v>
      </c>
      <c r="L158">
        <v>-0.66666666666666652</v>
      </c>
      <c r="M158">
        <v>-0.19999999999999996</v>
      </c>
      <c r="O158">
        <v>-12.05185466693257</v>
      </c>
      <c r="P158">
        <v>0</v>
      </c>
      <c r="Q158">
        <v>1.4210854715202004E-14</v>
      </c>
      <c r="R158">
        <v>2.8421709430404007E-14</v>
      </c>
      <c r="S158">
        <v>-7.1054273576010019E-14</v>
      </c>
      <c r="T158">
        <v>-21.338372333080223</v>
      </c>
      <c r="U158">
        <v>7.1054273576010019E-15</v>
      </c>
      <c r="V158">
        <v>-39.74969266984192</v>
      </c>
      <c r="W158">
        <v>0</v>
      </c>
      <c r="X158">
        <v>0</v>
      </c>
      <c r="Z158">
        <v>0.01</v>
      </c>
      <c r="AA158">
        <v>0.01</v>
      </c>
      <c r="AB158">
        <v>1.5346785707640017E-5</v>
      </c>
      <c r="AC158">
        <v>3.7488105496020771E-5</v>
      </c>
      <c r="AD158">
        <v>3.2164118574093556E-5</v>
      </c>
      <c r="AE158">
        <v>9.9999999999999995E-7</v>
      </c>
      <c r="AF158">
        <v>1E-3</v>
      </c>
      <c r="AG158">
        <v>1E-3</v>
      </c>
      <c r="AH158">
        <v>1E-3</v>
      </c>
      <c r="AI158">
        <v>1E-3</v>
      </c>
      <c r="AJ158">
        <v>0.01</v>
      </c>
      <c r="AK158">
        <v>3.056633740975687E-4</v>
      </c>
      <c r="AL158">
        <v>1E-3</v>
      </c>
      <c r="AM158">
        <v>1E-3</v>
      </c>
      <c r="AN158" s="15">
        <v>1E-3</v>
      </c>
      <c r="AO158" s="15">
        <v>1E-3</v>
      </c>
      <c r="AP158" s="15">
        <v>1E-3</v>
      </c>
      <c r="AQ158" s="15">
        <v>0.01</v>
      </c>
      <c r="AR158" s="15">
        <v>7.2628313326073078E-5</v>
      </c>
      <c r="AS158">
        <v>0.01</v>
      </c>
      <c r="AT158">
        <v>0.01</v>
      </c>
      <c r="AU158">
        <v>0.01</v>
      </c>
      <c r="AV158">
        <v>5.1697848011015971E-4</v>
      </c>
      <c r="AW158">
        <v>4.983129076575033E-3</v>
      </c>
      <c r="AX158" s="15">
        <v>1.0000000000000001E-9</v>
      </c>
      <c r="AY158" s="15">
        <v>1E-3</v>
      </c>
      <c r="AZ158">
        <v>7.8997616119895563E-7</v>
      </c>
      <c r="BA158">
        <v>1E-3</v>
      </c>
      <c r="BB158">
        <v>2.4981239666250306E-7</v>
      </c>
      <c r="BC158">
        <v>1E-3</v>
      </c>
      <c r="BD158" s="15">
        <v>2.7727615470639873E-3</v>
      </c>
      <c r="BE158" s="15">
        <v>0.01</v>
      </c>
      <c r="BF158">
        <v>1.6815052133843093E-6</v>
      </c>
      <c r="BG158">
        <v>9.9999999999999995E-7</v>
      </c>
      <c r="BH158">
        <v>8.6933366943359451E-7</v>
      </c>
      <c r="BI158">
        <v>0.01</v>
      </c>
      <c r="BJ158">
        <v>1</v>
      </c>
      <c r="BK158">
        <v>9.7270161810612295E-5</v>
      </c>
      <c r="BL158">
        <v>1E-3</v>
      </c>
      <c r="BM158">
        <v>3.1622776601683792E-7</v>
      </c>
      <c r="BN158">
        <v>1</v>
      </c>
      <c r="BO158">
        <v>9.9999999999999995E-8</v>
      </c>
      <c r="BP158">
        <v>0.01</v>
      </c>
      <c r="BQ158">
        <v>9.9999999999999995E-7</v>
      </c>
      <c r="BR158">
        <v>3.7691795401149199E-3</v>
      </c>
      <c r="BS158">
        <v>1</v>
      </c>
      <c r="BU158">
        <v>-50</v>
      </c>
      <c r="BV158">
        <v>3.3333333333333335</v>
      </c>
      <c r="BW158">
        <v>1E-3</v>
      </c>
      <c r="BX158">
        <v>6.5</v>
      </c>
      <c r="BY158">
        <v>1.0000000000000001E-9</v>
      </c>
      <c r="BZ158">
        <v>0.01</v>
      </c>
      <c r="CA158">
        <v>308.14999999999998</v>
      </c>
      <c r="CB158">
        <v>7</v>
      </c>
      <c r="CD158">
        <v>7.8997616119895562E-4</v>
      </c>
      <c r="CE158">
        <v>2.7727615470639875</v>
      </c>
      <c r="CG158">
        <v>-63.139919669854748</v>
      </c>
      <c r="CH158">
        <v>-0.12490910159022223</v>
      </c>
      <c r="CI158">
        <v>-15</v>
      </c>
    </row>
    <row r="159" spans="2:87" x14ac:dyDescent="0.3">
      <c r="B159">
        <v>-1</v>
      </c>
      <c r="C159">
        <v>0</v>
      </c>
      <c r="D159">
        <v>-2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-1</v>
      </c>
      <c r="K159">
        <v>0</v>
      </c>
      <c r="L159">
        <v>-0.66666666666666652</v>
      </c>
      <c r="M159">
        <v>-0.19999999999999996</v>
      </c>
      <c r="O159">
        <v>-12.05185466693257</v>
      </c>
      <c r="P159">
        <v>-0.30273875221485014</v>
      </c>
      <c r="Q159">
        <v>9.9475983006414026E-14</v>
      </c>
      <c r="R159">
        <v>-2.8421709430404007E-14</v>
      </c>
      <c r="S159">
        <v>-5.7658160622937231</v>
      </c>
      <c r="T159">
        <v>-30.26981751857172</v>
      </c>
      <c r="U159">
        <v>7.1054273576010019E-15</v>
      </c>
      <c r="V159">
        <v>-24.74969266984192</v>
      </c>
      <c r="W159">
        <v>0</v>
      </c>
      <c r="X159">
        <v>0</v>
      </c>
      <c r="Z159">
        <v>0.01</v>
      </c>
      <c r="AA159">
        <v>7.6231458359015489E-3</v>
      </c>
      <c r="AB159">
        <v>4.0937746798833394E-3</v>
      </c>
      <c r="AC159">
        <v>0.01</v>
      </c>
      <c r="AD159">
        <v>0.01</v>
      </c>
      <c r="AE159">
        <v>9.9999999999999995E-7</v>
      </c>
      <c r="AF159">
        <v>1E-3</v>
      </c>
      <c r="AG159">
        <v>1E-3</v>
      </c>
      <c r="AH159">
        <v>1E-3</v>
      </c>
      <c r="AI159">
        <v>1E-3</v>
      </c>
      <c r="AJ159">
        <v>0.01</v>
      </c>
      <c r="AK159">
        <v>0.01</v>
      </c>
      <c r="AL159">
        <v>1E-3</v>
      </c>
      <c r="AM159">
        <v>1E-3</v>
      </c>
      <c r="AN159" s="15">
        <v>1E-3</v>
      </c>
      <c r="AO159" s="15">
        <v>1E-3</v>
      </c>
      <c r="AP159" s="15">
        <v>1E-3</v>
      </c>
      <c r="AQ159" s="15">
        <v>0.01</v>
      </c>
      <c r="AR159" s="15">
        <v>7.2628313326073078E-5</v>
      </c>
      <c r="AS159">
        <v>0.01</v>
      </c>
      <c r="AT159">
        <v>0.01</v>
      </c>
      <c r="AU159">
        <v>0.01</v>
      </c>
      <c r="AV159">
        <v>5.1697848011015971E-4</v>
      </c>
      <c r="AW159">
        <v>4.983129076575033E-3</v>
      </c>
      <c r="AX159" s="15">
        <v>1.0000000000000001E-9</v>
      </c>
      <c r="AY159" s="15">
        <v>1E-3</v>
      </c>
      <c r="AZ159">
        <v>7.8997616119895563E-7</v>
      </c>
      <c r="BA159">
        <v>1E-3</v>
      </c>
      <c r="BB159">
        <v>2.4981239666250306E-7</v>
      </c>
      <c r="BC159">
        <v>1E-3</v>
      </c>
      <c r="BD159" s="15">
        <v>7.9239229545349289E-6</v>
      </c>
      <c r="BE159" s="15">
        <v>0.01</v>
      </c>
      <c r="BF159">
        <v>1.6815052133843093E-6</v>
      </c>
      <c r="BG159">
        <v>9.9999999999999995E-7</v>
      </c>
      <c r="BH159">
        <v>8.6933366943359451E-7</v>
      </c>
      <c r="BI159">
        <v>0.01</v>
      </c>
      <c r="BJ159">
        <v>1</v>
      </c>
      <c r="BK159">
        <v>9.7270161810612295E-5</v>
      </c>
      <c r="BL159">
        <v>1E-3</v>
      </c>
      <c r="BM159">
        <v>3.1622776601683792E-7</v>
      </c>
      <c r="BN159">
        <v>1</v>
      </c>
      <c r="BO159">
        <v>9.9999999999999995E-8</v>
      </c>
      <c r="BP159">
        <v>0.01</v>
      </c>
      <c r="BQ159">
        <v>9.9999999999999995E-7</v>
      </c>
      <c r="BR159">
        <v>3.7691795401149199E-3</v>
      </c>
      <c r="BS159">
        <v>1</v>
      </c>
      <c r="BU159">
        <v>-50</v>
      </c>
      <c r="BV159">
        <v>3.3333333333333335</v>
      </c>
      <c r="BW159">
        <v>1E-3</v>
      </c>
      <c r="BX159">
        <v>6.5</v>
      </c>
      <c r="BY159">
        <v>1.0000000000000001E-9</v>
      </c>
      <c r="BZ159">
        <v>0.01</v>
      </c>
      <c r="CA159">
        <v>308.14999999999998</v>
      </c>
      <c r="CB159">
        <v>7</v>
      </c>
      <c r="CD159">
        <v>7.8997616119895562E-4</v>
      </c>
      <c r="CE159">
        <v>7.9239229545349284E-3</v>
      </c>
      <c r="CG159">
        <v>-63.139919669854748</v>
      </c>
      <c r="CH159">
        <v>-0.12490910159022223</v>
      </c>
      <c r="CI159">
        <v>-15</v>
      </c>
    </row>
    <row r="160" spans="2:87" x14ac:dyDescent="0.3">
      <c r="B160">
        <v>-1</v>
      </c>
      <c r="C160">
        <v>0</v>
      </c>
      <c r="D160">
        <v>-2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.33333333333333348</v>
      </c>
      <c r="M160">
        <v>0.10000000000000003</v>
      </c>
      <c r="O160">
        <v>-12.05185466693257</v>
      </c>
      <c r="P160">
        <v>0</v>
      </c>
      <c r="Q160">
        <v>1.4210854715202004E-14</v>
      </c>
      <c r="R160">
        <v>2.8421709430404007E-14</v>
      </c>
      <c r="S160">
        <v>-7.1054273576010019E-14</v>
      </c>
      <c r="T160">
        <v>-21.338372333080223</v>
      </c>
      <c r="U160">
        <v>7.1054273576010019E-15</v>
      </c>
      <c r="V160">
        <v>-24.74969266984192</v>
      </c>
      <c r="W160">
        <v>0</v>
      </c>
      <c r="X160">
        <v>0</v>
      </c>
      <c r="Z160">
        <v>0.01</v>
      </c>
      <c r="AA160">
        <v>0.01</v>
      </c>
      <c r="AB160">
        <v>1.5346785707640017E-5</v>
      </c>
      <c r="AC160">
        <v>3.7488105496020771E-5</v>
      </c>
      <c r="AD160">
        <v>3.2164118574093556E-5</v>
      </c>
      <c r="AE160">
        <v>9.9999999999999995E-7</v>
      </c>
      <c r="AF160">
        <v>1E-3</v>
      </c>
      <c r="AG160">
        <v>1E-3</v>
      </c>
      <c r="AH160">
        <v>1E-3</v>
      </c>
      <c r="AI160">
        <v>1E-3</v>
      </c>
      <c r="AJ160">
        <v>0.01</v>
      </c>
      <c r="AK160">
        <v>3.056633740975687E-4</v>
      </c>
      <c r="AL160">
        <v>1E-3</v>
      </c>
      <c r="AM160">
        <v>1E-3</v>
      </c>
      <c r="AN160" s="15">
        <v>1E-3</v>
      </c>
      <c r="AO160" s="15">
        <v>1E-3</v>
      </c>
      <c r="AP160" s="15">
        <v>1E-3</v>
      </c>
      <c r="AQ160" s="15">
        <v>0.01</v>
      </c>
      <c r="AR160" s="15">
        <v>7.2628313326073078E-5</v>
      </c>
      <c r="AS160">
        <v>0.01</v>
      </c>
      <c r="AT160">
        <v>0.01</v>
      </c>
      <c r="AU160">
        <v>0.01</v>
      </c>
      <c r="AV160">
        <v>5.1697848011015971E-4</v>
      </c>
      <c r="AW160">
        <v>4.983129076575033E-3</v>
      </c>
      <c r="AX160" s="15">
        <v>1.0000000000000001E-9</v>
      </c>
      <c r="AY160" s="15">
        <v>1E-3</v>
      </c>
      <c r="AZ160">
        <v>7.8997616119895563E-7</v>
      </c>
      <c r="BA160">
        <v>1E-3</v>
      </c>
      <c r="BB160">
        <v>2.4981239666250306E-7</v>
      </c>
      <c r="BC160">
        <v>1E-3</v>
      </c>
      <c r="BD160" s="15">
        <v>2.7727615470639873E-3</v>
      </c>
      <c r="BE160" s="15">
        <v>0.01</v>
      </c>
      <c r="BF160">
        <v>1.6815052133843093E-6</v>
      </c>
      <c r="BG160">
        <v>9.9999999999999995E-7</v>
      </c>
      <c r="BH160">
        <v>8.6933366943359451E-7</v>
      </c>
      <c r="BI160">
        <v>0.01</v>
      </c>
      <c r="BJ160">
        <v>1</v>
      </c>
      <c r="BK160">
        <v>9.7270161810612295E-5</v>
      </c>
      <c r="BL160">
        <v>1E-3</v>
      </c>
      <c r="BM160">
        <v>3.1622776601683792E-7</v>
      </c>
      <c r="BN160">
        <v>1</v>
      </c>
      <c r="BO160">
        <v>9.9999999999999995E-8</v>
      </c>
      <c r="BP160">
        <v>0.01</v>
      </c>
      <c r="BQ160">
        <v>9.9999999999999995E-7</v>
      </c>
      <c r="BR160">
        <v>3.7691795401149199E-3</v>
      </c>
      <c r="BS160">
        <v>1</v>
      </c>
      <c r="BU160">
        <v>-50</v>
      </c>
      <c r="BV160">
        <v>3.3333333333333335</v>
      </c>
      <c r="BW160">
        <v>1E-3</v>
      </c>
      <c r="BX160">
        <v>6.5</v>
      </c>
      <c r="BY160">
        <v>1.0000000000000001E-9</v>
      </c>
      <c r="BZ160">
        <v>0.01</v>
      </c>
      <c r="CA160">
        <v>308.14999999999998</v>
      </c>
      <c r="CB160">
        <v>7</v>
      </c>
      <c r="CD160">
        <v>7.8997616119895562E-4</v>
      </c>
      <c r="CE160">
        <v>2.7727615470639875</v>
      </c>
      <c r="CG160">
        <v>-63.139919669854748</v>
      </c>
      <c r="CH160">
        <v>-0.12490910159022223</v>
      </c>
      <c r="CI160">
        <v>-15</v>
      </c>
    </row>
    <row r="161" spans="2:87" x14ac:dyDescent="0.3">
      <c r="B161">
        <v>-1</v>
      </c>
      <c r="C161">
        <v>0</v>
      </c>
      <c r="D161">
        <v>-2</v>
      </c>
      <c r="E161">
        <v>0</v>
      </c>
      <c r="F161">
        <v>0</v>
      </c>
      <c r="G161">
        <v>0</v>
      </c>
      <c r="H161">
        <v>0</v>
      </c>
      <c r="I161">
        <v>1</v>
      </c>
      <c r="J161">
        <v>-1</v>
      </c>
      <c r="K161">
        <v>0</v>
      </c>
      <c r="L161">
        <v>0.33333333333333348</v>
      </c>
      <c r="M161">
        <v>0.10000000000000003</v>
      </c>
      <c r="O161">
        <v>-12.05185466693257</v>
      </c>
      <c r="P161">
        <v>-0.30273875221485014</v>
      </c>
      <c r="Q161">
        <v>9.9475983006414026E-14</v>
      </c>
      <c r="R161">
        <v>-2.8421709430404007E-14</v>
      </c>
      <c r="S161">
        <v>-5.7658160622937231</v>
      </c>
      <c r="T161">
        <v>-30.26981751857172</v>
      </c>
      <c r="U161">
        <v>7.1054273576010019E-15</v>
      </c>
      <c r="V161">
        <v>-9.7496926698419202</v>
      </c>
      <c r="W161">
        <v>0</v>
      </c>
      <c r="X161">
        <v>0</v>
      </c>
      <c r="Z161">
        <v>0.01</v>
      </c>
      <c r="AA161">
        <v>7.6231458359015489E-3</v>
      </c>
      <c r="AB161">
        <v>4.0937746798833394E-3</v>
      </c>
      <c r="AC161">
        <v>0.01</v>
      </c>
      <c r="AD161">
        <v>0.01</v>
      </c>
      <c r="AE161">
        <v>9.9999999999999995E-7</v>
      </c>
      <c r="AF161">
        <v>1E-3</v>
      </c>
      <c r="AG161">
        <v>1E-3</v>
      </c>
      <c r="AH161">
        <v>1E-3</v>
      </c>
      <c r="AI161">
        <v>1E-3</v>
      </c>
      <c r="AJ161">
        <v>0.01</v>
      </c>
      <c r="AK161">
        <v>0.01</v>
      </c>
      <c r="AL161">
        <v>1E-3</v>
      </c>
      <c r="AM161">
        <v>1E-3</v>
      </c>
      <c r="AN161" s="15">
        <v>1E-3</v>
      </c>
      <c r="AO161" s="15">
        <v>1E-3</v>
      </c>
      <c r="AP161" s="15">
        <v>1E-3</v>
      </c>
      <c r="AQ161" s="15">
        <v>0.01</v>
      </c>
      <c r="AR161" s="15">
        <v>7.2628313326073078E-5</v>
      </c>
      <c r="AS161">
        <v>0.01</v>
      </c>
      <c r="AT161">
        <v>0.01</v>
      </c>
      <c r="AU161">
        <v>0.01</v>
      </c>
      <c r="AV161">
        <v>5.1697848011015971E-4</v>
      </c>
      <c r="AW161">
        <v>4.983129076575033E-3</v>
      </c>
      <c r="AX161" s="15">
        <v>1.0000000000000001E-9</v>
      </c>
      <c r="AY161" s="15">
        <v>1E-3</v>
      </c>
      <c r="AZ161">
        <v>7.8997616119895563E-7</v>
      </c>
      <c r="BA161">
        <v>1E-3</v>
      </c>
      <c r="BB161">
        <v>2.4981239666250306E-7</v>
      </c>
      <c r="BC161">
        <v>1E-3</v>
      </c>
      <c r="BD161" s="15">
        <v>7.9239229545349289E-6</v>
      </c>
      <c r="BE161" s="15">
        <v>0.01</v>
      </c>
      <c r="BF161">
        <v>1.6815052133843093E-6</v>
      </c>
      <c r="BG161">
        <v>9.9999999999999995E-7</v>
      </c>
      <c r="BH161">
        <v>8.6933366943359451E-7</v>
      </c>
      <c r="BI161">
        <v>0.01</v>
      </c>
      <c r="BJ161">
        <v>1</v>
      </c>
      <c r="BK161">
        <v>9.7270161810612295E-5</v>
      </c>
      <c r="BL161">
        <v>1E-3</v>
      </c>
      <c r="BM161">
        <v>3.1622776601683792E-7</v>
      </c>
      <c r="BN161">
        <v>1</v>
      </c>
      <c r="BO161">
        <v>9.9999999999999995E-8</v>
      </c>
      <c r="BP161">
        <v>0.01</v>
      </c>
      <c r="BQ161">
        <v>9.9999999999999995E-7</v>
      </c>
      <c r="BR161">
        <v>3.7691795401149199E-3</v>
      </c>
      <c r="BS161">
        <v>1</v>
      </c>
      <c r="BU161">
        <v>-50</v>
      </c>
      <c r="BV161">
        <v>3.3333333333333335</v>
      </c>
      <c r="BW161">
        <v>1E-3</v>
      </c>
      <c r="BX161">
        <v>6.5</v>
      </c>
      <c r="BY161">
        <v>1.0000000000000001E-9</v>
      </c>
      <c r="BZ161">
        <v>0.01</v>
      </c>
      <c r="CA161">
        <v>308.14999999999998</v>
      </c>
      <c r="CB161">
        <v>7</v>
      </c>
      <c r="CD161">
        <v>7.8997616119895562E-4</v>
      </c>
      <c r="CE161">
        <v>7.9239229545349284E-3</v>
      </c>
      <c r="CG161">
        <v>-63.139919669854748</v>
      </c>
      <c r="CH161">
        <v>-0.12490910159022223</v>
      </c>
      <c r="CI161">
        <v>-15</v>
      </c>
    </row>
    <row r="162" spans="2:87" x14ac:dyDescent="0.3">
      <c r="B162">
        <v>-1</v>
      </c>
      <c r="C162">
        <v>0</v>
      </c>
      <c r="D162">
        <v>-2</v>
      </c>
      <c r="E162">
        <v>0</v>
      </c>
      <c r="F162">
        <v>0</v>
      </c>
      <c r="G162">
        <v>0</v>
      </c>
      <c r="H162">
        <v>0</v>
      </c>
      <c r="I162">
        <v>1</v>
      </c>
      <c r="J162">
        <v>0</v>
      </c>
      <c r="K162">
        <v>0</v>
      </c>
      <c r="L162">
        <v>1.3333333333333335</v>
      </c>
      <c r="M162">
        <v>0.4</v>
      </c>
      <c r="O162">
        <v>-12.05185466693257</v>
      </c>
      <c r="P162">
        <v>0</v>
      </c>
      <c r="Q162">
        <v>1.4210854715202004E-14</v>
      </c>
      <c r="R162">
        <v>2.8421709430404007E-14</v>
      </c>
      <c r="S162">
        <v>-7.1054273576010019E-14</v>
      </c>
      <c r="T162">
        <v>-21.338372333080223</v>
      </c>
      <c r="U162">
        <v>7.1054273576010019E-15</v>
      </c>
      <c r="V162">
        <v>-9.7496926698419202</v>
      </c>
      <c r="W162">
        <v>0</v>
      </c>
      <c r="X162">
        <v>0</v>
      </c>
      <c r="Z162">
        <v>0.01</v>
      </c>
      <c r="AA162">
        <v>0.01</v>
      </c>
      <c r="AB162">
        <v>1.5346785707640017E-5</v>
      </c>
      <c r="AC162">
        <v>3.7488105496020771E-5</v>
      </c>
      <c r="AD162">
        <v>3.2164118574093556E-5</v>
      </c>
      <c r="AE162">
        <v>9.9999999999999995E-7</v>
      </c>
      <c r="AF162">
        <v>1E-3</v>
      </c>
      <c r="AG162">
        <v>1E-3</v>
      </c>
      <c r="AH162">
        <v>1E-3</v>
      </c>
      <c r="AI162">
        <v>1E-3</v>
      </c>
      <c r="AJ162">
        <v>0.01</v>
      </c>
      <c r="AK162">
        <v>3.056633740975687E-4</v>
      </c>
      <c r="AL162">
        <v>1E-3</v>
      </c>
      <c r="AM162">
        <v>1E-3</v>
      </c>
      <c r="AN162" s="15">
        <v>1E-3</v>
      </c>
      <c r="AO162" s="15">
        <v>1E-3</v>
      </c>
      <c r="AP162" s="15">
        <v>1E-3</v>
      </c>
      <c r="AQ162" s="15">
        <v>0.01</v>
      </c>
      <c r="AR162" s="15">
        <v>7.2628313326073078E-5</v>
      </c>
      <c r="AS162">
        <v>0.01</v>
      </c>
      <c r="AT162">
        <v>0.01</v>
      </c>
      <c r="AU162">
        <v>0.01</v>
      </c>
      <c r="AV162">
        <v>5.1697848011015971E-4</v>
      </c>
      <c r="AW162">
        <v>4.983129076575033E-3</v>
      </c>
      <c r="AX162" s="15">
        <v>1.0000000000000001E-9</v>
      </c>
      <c r="AY162" s="15">
        <v>1E-3</v>
      </c>
      <c r="AZ162">
        <v>7.8997616119895563E-7</v>
      </c>
      <c r="BA162">
        <v>1E-3</v>
      </c>
      <c r="BB162">
        <v>2.4981239666250306E-7</v>
      </c>
      <c r="BC162">
        <v>1E-3</v>
      </c>
      <c r="BD162" s="15">
        <v>2.7727615470639873E-3</v>
      </c>
      <c r="BE162" s="15">
        <v>0.01</v>
      </c>
      <c r="BF162">
        <v>1.6815052133843093E-6</v>
      </c>
      <c r="BG162">
        <v>9.9999999999999995E-7</v>
      </c>
      <c r="BH162">
        <v>8.6933366943359451E-7</v>
      </c>
      <c r="BI162">
        <v>0.01</v>
      </c>
      <c r="BJ162">
        <v>1</v>
      </c>
      <c r="BK162">
        <v>9.7270161810612295E-5</v>
      </c>
      <c r="BL162">
        <v>1E-3</v>
      </c>
      <c r="BM162">
        <v>3.1622776601683792E-7</v>
      </c>
      <c r="BN162">
        <v>1</v>
      </c>
      <c r="BO162">
        <v>9.9999999999999995E-8</v>
      </c>
      <c r="BP162">
        <v>0.01</v>
      </c>
      <c r="BQ162">
        <v>9.9999999999999995E-7</v>
      </c>
      <c r="BR162">
        <v>3.7691795401149199E-3</v>
      </c>
      <c r="BS162">
        <v>1</v>
      </c>
      <c r="BU162">
        <v>-50</v>
      </c>
      <c r="BV162">
        <v>3.3333333333333335</v>
      </c>
      <c r="BW162">
        <v>1E-3</v>
      </c>
      <c r="BX162">
        <v>6.5</v>
      </c>
      <c r="BY162">
        <v>1.0000000000000001E-9</v>
      </c>
      <c r="BZ162">
        <v>0.01</v>
      </c>
      <c r="CA162">
        <v>308.14999999999998</v>
      </c>
      <c r="CB162">
        <v>7</v>
      </c>
      <c r="CD162">
        <v>7.8997616119895562E-4</v>
      </c>
      <c r="CE162">
        <v>2.7727615470639875</v>
      </c>
      <c r="CG162">
        <v>-63.139919669854748</v>
      </c>
      <c r="CH162">
        <v>-0.12490910159022223</v>
      </c>
      <c r="CI162">
        <v>-15</v>
      </c>
    </row>
    <row r="163" spans="2:87" x14ac:dyDescent="0.3">
      <c r="B163">
        <v>-1</v>
      </c>
      <c r="C163">
        <v>0</v>
      </c>
      <c r="D163">
        <v>-1</v>
      </c>
      <c r="E163">
        <v>0</v>
      </c>
      <c r="F163">
        <v>0</v>
      </c>
      <c r="G163">
        <v>0</v>
      </c>
      <c r="H163">
        <v>0</v>
      </c>
      <c r="I163">
        <v>-1</v>
      </c>
      <c r="J163">
        <v>-1</v>
      </c>
      <c r="K163">
        <v>0</v>
      </c>
      <c r="L163">
        <v>-0.66666666666666652</v>
      </c>
      <c r="M163">
        <v>-0.19999999999999996</v>
      </c>
      <c r="O163">
        <v>-12.05185466693257</v>
      </c>
      <c r="P163">
        <v>0</v>
      </c>
      <c r="Q163">
        <v>1.4210854715202004E-14</v>
      </c>
      <c r="R163">
        <v>2.8421709430404007E-14</v>
      </c>
      <c r="S163">
        <v>-7.1054273576010019E-14</v>
      </c>
      <c r="T163">
        <v>-21.338372333080223</v>
      </c>
      <c r="U163">
        <v>7.1054273576010019E-15</v>
      </c>
      <c r="V163">
        <v>-39.74969266984192</v>
      </c>
      <c r="W163">
        <v>0</v>
      </c>
      <c r="X163">
        <v>0</v>
      </c>
      <c r="Z163">
        <v>0.01</v>
      </c>
      <c r="AA163">
        <v>0.01</v>
      </c>
      <c r="AB163">
        <v>1.5346785707640017E-5</v>
      </c>
      <c r="AC163">
        <v>3.7488105496020771E-5</v>
      </c>
      <c r="AD163">
        <v>3.2164118574093556E-5</v>
      </c>
      <c r="AE163">
        <v>9.9999999999999995E-7</v>
      </c>
      <c r="AF163">
        <v>1E-3</v>
      </c>
      <c r="AG163">
        <v>1E-3</v>
      </c>
      <c r="AH163">
        <v>1E-3</v>
      </c>
      <c r="AI163">
        <v>1E-3</v>
      </c>
      <c r="AJ163">
        <v>0.01</v>
      </c>
      <c r="AK163">
        <v>3.056633740975687E-4</v>
      </c>
      <c r="AL163">
        <v>1E-3</v>
      </c>
      <c r="AM163">
        <v>1E-3</v>
      </c>
      <c r="AN163" s="15">
        <v>1E-3</v>
      </c>
      <c r="AO163" s="15">
        <v>1E-3</v>
      </c>
      <c r="AP163" s="15">
        <v>1E-3</v>
      </c>
      <c r="AQ163" s="15">
        <v>0.01</v>
      </c>
      <c r="AR163" s="15">
        <v>7.2628313326073078E-5</v>
      </c>
      <c r="AS163">
        <v>0.01</v>
      </c>
      <c r="AT163">
        <v>0.01</v>
      </c>
      <c r="AU163">
        <v>0.01</v>
      </c>
      <c r="AV163">
        <v>5.1697848011015971E-4</v>
      </c>
      <c r="AW163">
        <v>4.983129076575033E-3</v>
      </c>
      <c r="AX163" s="15">
        <v>1.0000000000000001E-9</v>
      </c>
      <c r="AY163" s="15">
        <v>1E-3</v>
      </c>
      <c r="AZ163">
        <v>7.8997616119895563E-7</v>
      </c>
      <c r="BA163">
        <v>1E-3</v>
      </c>
      <c r="BB163">
        <v>2.4981239666250306E-7</v>
      </c>
      <c r="BC163">
        <v>1E-3</v>
      </c>
      <c r="BD163" s="15">
        <v>7.9239229545349289E-6</v>
      </c>
      <c r="BE163" s="15">
        <v>0.01</v>
      </c>
      <c r="BF163">
        <v>1.6815052133843093E-6</v>
      </c>
      <c r="BG163">
        <v>9.9999999999999995E-7</v>
      </c>
      <c r="BH163">
        <v>8.6933366943359451E-7</v>
      </c>
      <c r="BI163">
        <v>0.01</v>
      </c>
      <c r="BJ163">
        <v>1</v>
      </c>
      <c r="BK163">
        <v>9.7270161810612295E-5</v>
      </c>
      <c r="BL163">
        <v>1E-3</v>
      </c>
      <c r="BM163">
        <v>3.1622776601683792E-7</v>
      </c>
      <c r="BN163">
        <v>1</v>
      </c>
      <c r="BO163">
        <v>9.9999999999999995E-8</v>
      </c>
      <c r="BP163">
        <v>0.01</v>
      </c>
      <c r="BQ163">
        <v>9.9999999999999995E-7</v>
      </c>
      <c r="BR163">
        <v>3.7691795401149199E-3</v>
      </c>
      <c r="BS163">
        <v>1</v>
      </c>
      <c r="BU163">
        <v>-50</v>
      </c>
      <c r="BV163">
        <v>3.3333333333333335</v>
      </c>
      <c r="BW163">
        <v>1E-3</v>
      </c>
      <c r="BX163">
        <v>6.5</v>
      </c>
      <c r="BY163">
        <v>1.0000000000000001E-9</v>
      </c>
      <c r="BZ163">
        <v>0.01</v>
      </c>
      <c r="CA163">
        <v>308.14999999999998</v>
      </c>
      <c r="CB163">
        <v>7</v>
      </c>
      <c r="CD163">
        <v>7.8997616119895562E-4</v>
      </c>
      <c r="CE163">
        <v>7.9239229545349284E-3</v>
      </c>
      <c r="CG163">
        <v>-63.139919669854748</v>
      </c>
      <c r="CH163">
        <v>-0.12490910159022223</v>
      </c>
      <c r="CI163">
        <v>-15</v>
      </c>
    </row>
    <row r="164" spans="2:87" x14ac:dyDescent="0.3">
      <c r="B164">
        <v>-1</v>
      </c>
      <c r="C164">
        <v>0</v>
      </c>
      <c r="D164">
        <v>-1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-1</v>
      </c>
      <c r="K164">
        <v>0</v>
      </c>
      <c r="L164">
        <v>0.33333333333333348</v>
      </c>
      <c r="M164">
        <v>0.10000000000000003</v>
      </c>
      <c r="O164">
        <v>-12.05185466693257</v>
      </c>
      <c r="P164">
        <v>0</v>
      </c>
      <c r="Q164">
        <v>1.4210854715202004E-14</v>
      </c>
      <c r="R164">
        <v>2.8421709430404007E-14</v>
      </c>
      <c r="S164">
        <v>-7.1054273576010019E-14</v>
      </c>
      <c r="T164">
        <v>-21.338372333080223</v>
      </c>
      <c r="U164">
        <v>7.1054273576010019E-15</v>
      </c>
      <c r="V164">
        <v>-24.74969266984192</v>
      </c>
      <c r="W164">
        <v>0</v>
      </c>
      <c r="X164">
        <v>0</v>
      </c>
      <c r="Z164">
        <v>0.01</v>
      </c>
      <c r="AA164">
        <v>0.01</v>
      </c>
      <c r="AB164">
        <v>1.5346785707640017E-5</v>
      </c>
      <c r="AC164">
        <v>3.7488105496020771E-5</v>
      </c>
      <c r="AD164">
        <v>3.2164118574093556E-5</v>
      </c>
      <c r="AE164">
        <v>9.9999999999999995E-7</v>
      </c>
      <c r="AF164">
        <v>1E-3</v>
      </c>
      <c r="AG164">
        <v>1E-3</v>
      </c>
      <c r="AH164">
        <v>1E-3</v>
      </c>
      <c r="AI164">
        <v>1E-3</v>
      </c>
      <c r="AJ164">
        <v>0.01</v>
      </c>
      <c r="AK164">
        <v>3.056633740975687E-4</v>
      </c>
      <c r="AL164">
        <v>1E-3</v>
      </c>
      <c r="AM164">
        <v>1E-3</v>
      </c>
      <c r="AN164" s="15">
        <v>1E-3</v>
      </c>
      <c r="AO164" s="15">
        <v>1E-3</v>
      </c>
      <c r="AP164" s="15">
        <v>1E-3</v>
      </c>
      <c r="AQ164" s="15">
        <v>0.01</v>
      </c>
      <c r="AR164" s="15">
        <v>7.2628313326073078E-5</v>
      </c>
      <c r="AS164">
        <v>0.01</v>
      </c>
      <c r="AT164">
        <v>0.01</v>
      </c>
      <c r="AU164">
        <v>0.01</v>
      </c>
      <c r="AV164">
        <v>5.1697848011015971E-4</v>
      </c>
      <c r="AW164">
        <v>4.983129076575033E-3</v>
      </c>
      <c r="AX164" s="15">
        <v>1.0000000000000001E-9</v>
      </c>
      <c r="AY164" s="15">
        <v>1E-3</v>
      </c>
      <c r="AZ164">
        <v>7.8997616119895563E-7</v>
      </c>
      <c r="BA164">
        <v>1E-3</v>
      </c>
      <c r="BB164">
        <v>2.4981239666250306E-7</v>
      </c>
      <c r="BC164">
        <v>1E-3</v>
      </c>
      <c r="BD164" s="15">
        <v>7.9239229545349289E-6</v>
      </c>
      <c r="BE164" s="15">
        <v>0.01</v>
      </c>
      <c r="BF164">
        <v>1.6815052133843093E-6</v>
      </c>
      <c r="BG164">
        <v>9.9999999999999995E-7</v>
      </c>
      <c r="BH164">
        <v>8.6933366943359451E-7</v>
      </c>
      <c r="BI164">
        <v>0.01</v>
      </c>
      <c r="BJ164">
        <v>1</v>
      </c>
      <c r="BK164">
        <v>9.7270161810612295E-5</v>
      </c>
      <c r="BL164">
        <v>1E-3</v>
      </c>
      <c r="BM164">
        <v>3.1622776601683792E-7</v>
      </c>
      <c r="BN164">
        <v>1</v>
      </c>
      <c r="BO164">
        <v>9.9999999999999995E-8</v>
      </c>
      <c r="BP164">
        <v>0.01</v>
      </c>
      <c r="BQ164">
        <v>9.9999999999999995E-7</v>
      </c>
      <c r="BR164">
        <v>3.7691795401149199E-3</v>
      </c>
      <c r="BS164">
        <v>1</v>
      </c>
      <c r="BU164">
        <v>-50</v>
      </c>
      <c r="BV164">
        <v>3.3333333333333335</v>
      </c>
      <c r="BW164">
        <v>1E-3</v>
      </c>
      <c r="BX164">
        <v>6.5</v>
      </c>
      <c r="BY164">
        <v>1.0000000000000001E-9</v>
      </c>
      <c r="BZ164">
        <v>0.01</v>
      </c>
      <c r="CA164">
        <v>308.14999999999998</v>
      </c>
      <c r="CB164">
        <v>7</v>
      </c>
      <c r="CD164">
        <v>7.8997616119895562E-4</v>
      </c>
      <c r="CE164">
        <v>7.9239229545349284E-3</v>
      </c>
      <c r="CG164">
        <v>-63.139919669854748</v>
      </c>
      <c r="CH164">
        <v>-0.12490910159022223</v>
      </c>
      <c r="CI164">
        <v>-15</v>
      </c>
    </row>
    <row r="165" spans="2:87" x14ac:dyDescent="0.3">
      <c r="B165">
        <v>-1</v>
      </c>
      <c r="C165">
        <v>0</v>
      </c>
      <c r="D165">
        <v>-1</v>
      </c>
      <c r="E165">
        <v>0</v>
      </c>
      <c r="F165">
        <v>0</v>
      </c>
      <c r="G165">
        <v>0</v>
      </c>
      <c r="H165">
        <v>0</v>
      </c>
      <c r="I165">
        <v>1</v>
      </c>
      <c r="J165">
        <v>-1</v>
      </c>
      <c r="K165">
        <v>0</v>
      </c>
      <c r="L165">
        <v>1.3333333333333335</v>
      </c>
      <c r="M165">
        <v>0.4</v>
      </c>
      <c r="O165">
        <v>-12.05185466693257</v>
      </c>
      <c r="P165">
        <v>0</v>
      </c>
      <c r="Q165">
        <v>1.4210854715202004E-14</v>
      </c>
      <c r="R165">
        <v>2.8421709430404007E-14</v>
      </c>
      <c r="S165">
        <v>-7.1054273576010019E-14</v>
      </c>
      <c r="T165">
        <v>-21.338372333080223</v>
      </c>
      <c r="U165">
        <v>7.1054273576010019E-15</v>
      </c>
      <c r="V165">
        <v>-9.7496926698419202</v>
      </c>
      <c r="W165">
        <v>0</v>
      </c>
      <c r="X165">
        <v>0</v>
      </c>
      <c r="Z165">
        <v>0.01</v>
      </c>
      <c r="AA165">
        <v>0.01</v>
      </c>
      <c r="AB165">
        <v>1.5346785707640017E-5</v>
      </c>
      <c r="AC165">
        <v>3.7488105496020771E-5</v>
      </c>
      <c r="AD165">
        <v>3.2164118574093556E-5</v>
      </c>
      <c r="AE165">
        <v>9.9999999999999995E-7</v>
      </c>
      <c r="AF165">
        <v>1E-3</v>
      </c>
      <c r="AG165">
        <v>1E-3</v>
      </c>
      <c r="AH165">
        <v>1E-3</v>
      </c>
      <c r="AI165">
        <v>1E-3</v>
      </c>
      <c r="AJ165">
        <v>0.01</v>
      </c>
      <c r="AK165">
        <v>3.056633740975687E-4</v>
      </c>
      <c r="AL165">
        <v>1E-3</v>
      </c>
      <c r="AM165">
        <v>1E-3</v>
      </c>
      <c r="AN165" s="15">
        <v>1E-3</v>
      </c>
      <c r="AO165" s="15">
        <v>1E-3</v>
      </c>
      <c r="AP165" s="15">
        <v>1E-3</v>
      </c>
      <c r="AQ165" s="15">
        <v>0.01</v>
      </c>
      <c r="AR165" s="15">
        <v>7.2628313326073078E-5</v>
      </c>
      <c r="AS165">
        <v>0.01</v>
      </c>
      <c r="AT165">
        <v>0.01</v>
      </c>
      <c r="AU165">
        <v>0.01</v>
      </c>
      <c r="AV165">
        <v>5.1697848011015971E-4</v>
      </c>
      <c r="AW165">
        <v>4.983129076575033E-3</v>
      </c>
      <c r="AX165" s="15">
        <v>1.0000000000000001E-9</v>
      </c>
      <c r="AY165" s="15">
        <v>1E-3</v>
      </c>
      <c r="AZ165">
        <v>7.8997616119895563E-7</v>
      </c>
      <c r="BA165">
        <v>1E-3</v>
      </c>
      <c r="BB165">
        <v>2.4981239666250306E-7</v>
      </c>
      <c r="BC165">
        <v>1E-3</v>
      </c>
      <c r="BD165" s="15">
        <v>7.9239229545349289E-6</v>
      </c>
      <c r="BE165" s="15">
        <v>0.01</v>
      </c>
      <c r="BF165">
        <v>1.6815052133843093E-6</v>
      </c>
      <c r="BG165">
        <v>9.9999999999999995E-7</v>
      </c>
      <c r="BH165">
        <v>8.6933366943359451E-7</v>
      </c>
      <c r="BI165">
        <v>0.01</v>
      </c>
      <c r="BJ165">
        <v>1</v>
      </c>
      <c r="BK165">
        <v>9.7270161810612295E-5</v>
      </c>
      <c r="BL165">
        <v>1E-3</v>
      </c>
      <c r="BM165">
        <v>3.1622776601683792E-7</v>
      </c>
      <c r="BN165">
        <v>1</v>
      </c>
      <c r="BO165">
        <v>9.9999999999999995E-8</v>
      </c>
      <c r="BP165">
        <v>0.01</v>
      </c>
      <c r="BQ165">
        <v>9.9999999999999995E-7</v>
      </c>
      <c r="BR165">
        <v>3.7691795401149199E-3</v>
      </c>
      <c r="BS165">
        <v>1</v>
      </c>
      <c r="BU165">
        <v>-50</v>
      </c>
      <c r="BV165">
        <v>3.3333333333333335</v>
      </c>
      <c r="BW165">
        <v>1E-3</v>
      </c>
      <c r="BX165">
        <v>6.5</v>
      </c>
      <c r="BY165">
        <v>1.0000000000000001E-9</v>
      </c>
      <c r="BZ165">
        <v>0.01</v>
      </c>
      <c r="CA165">
        <v>308.14999999999998</v>
      </c>
      <c r="CB165">
        <v>7</v>
      </c>
      <c r="CD165">
        <v>7.8997616119895562E-4</v>
      </c>
      <c r="CE165">
        <v>7.9239229545349284E-3</v>
      </c>
      <c r="CG165">
        <v>-63.139919669854748</v>
      </c>
      <c r="CH165">
        <v>-0.12490910159022223</v>
      </c>
      <c r="CI165">
        <v>-15</v>
      </c>
    </row>
    <row r="166" spans="2:87" x14ac:dyDescent="0.3">
      <c r="B166">
        <v>0</v>
      </c>
      <c r="C166">
        <v>0</v>
      </c>
      <c r="D166">
        <v>-2</v>
      </c>
      <c r="E166">
        <v>0</v>
      </c>
      <c r="F166">
        <v>0</v>
      </c>
      <c r="G166">
        <v>0</v>
      </c>
      <c r="H166">
        <v>0</v>
      </c>
      <c r="I166">
        <v>-1</v>
      </c>
      <c r="J166">
        <v>-1</v>
      </c>
      <c r="K166">
        <v>0</v>
      </c>
      <c r="L166">
        <v>-0.66666666666666652</v>
      </c>
      <c r="M166">
        <v>-0.19999999999999996</v>
      </c>
      <c r="O166">
        <v>0</v>
      </c>
      <c r="P166">
        <v>0</v>
      </c>
      <c r="Q166">
        <v>-7.1054273576010019E-14</v>
      </c>
      <c r="R166">
        <v>2.8421709430404007E-14</v>
      </c>
      <c r="S166">
        <v>-3.1204094814410865</v>
      </c>
      <c r="T166">
        <v>-30.26981751857172</v>
      </c>
      <c r="U166">
        <v>7.1054273576010019E-15</v>
      </c>
      <c r="V166">
        <v>-39.74969266984192</v>
      </c>
      <c r="W166">
        <v>0</v>
      </c>
      <c r="X166">
        <v>0</v>
      </c>
      <c r="Z166">
        <v>3.1622776601683876E-3</v>
      </c>
      <c r="AA166">
        <v>7.6231458359017181E-3</v>
      </c>
      <c r="AB166">
        <v>4.0937746798831573E-3</v>
      </c>
      <c r="AC166">
        <v>9.9999999999998892E-3</v>
      </c>
      <c r="AD166">
        <v>3.5591306690862241E-3</v>
      </c>
      <c r="AE166">
        <v>9.9999999999999995E-7</v>
      </c>
      <c r="AF166">
        <v>1E-3</v>
      </c>
      <c r="AG166">
        <v>1E-3</v>
      </c>
      <c r="AH166">
        <v>1E-3</v>
      </c>
      <c r="AI166">
        <v>1E-3</v>
      </c>
      <c r="AJ166">
        <v>0.01</v>
      </c>
      <c r="AK166">
        <v>0.01</v>
      </c>
      <c r="AL166">
        <v>1E-3</v>
      </c>
      <c r="AM166">
        <v>1E-3</v>
      </c>
      <c r="AN166" s="15">
        <v>1E-3</v>
      </c>
      <c r="AO166" s="15">
        <v>1E-3</v>
      </c>
      <c r="AP166" s="15">
        <v>1E-3</v>
      </c>
      <c r="AQ166" s="15">
        <v>0.01</v>
      </c>
      <c r="AR166" s="15">
        <v>7.2628313326073078E-5</v>
      </c>
      <c r="AS166">
        <v>0.01</v>
      </c>
      <c r="AT166">
        <v>0.01</v>
      </c>
      <c r="AU166">
        <v>0.01</v>
      </c>
      <c r="AV166">
        <v>5.1697848011015971E-4</v>
      </c>
      <c r="AW166">
        <v>4.983129076575033E-3</v>
      </c>
      <c r="AX166" s="15">
        <v>1.0000000000000001E-9</v>
      </c>
      <c r="AY166" s="15">
        <v>1E-3</v>
      </c>
      <c r="AZ166">
        <v>7.8997616119895563E-7</v>
      </c>
      <c r="BA166">
        <v>1E-3</v>
      </c>
      <c r="BB166">
        <v>2.4981239666250306E-7</v>
      </c>
      <c r="BC166">
        <v>1E-3</v>
      </c>
      <c r="BD166" s="15">
        <v>7.9239229545349289E-6</v>
      </c>
      <c r="BE166" s="15">
        <v>0.01</v>
      </c>
      <c r="BF166">
        <v>1.6815052133843093E-6</v>
      </c>
      <c r="BG166">
        <v>9.9999999999999995E-7</v>
      </c>
      <c r="BH166">
        <v>8.6933366943359451E-7</v>
      </c>
      <c r="BI166">
        <v>0.01</v>
      </c>
      <c r="BJ166">
        <v>1</v>
      </c>
      <c r="BK166">
        <v>9.7270161810612295E-5</v>
      </c>
      <c r="BL166">
        <v>1E-3</v>
      </c>
      <c r="BM166">
        <v>3.1622776601683792E-7</v>
      </c>
      <c r="BN166">
        <v>1</v>
      </c>
      <c r="BO166">
        <v>9.9999999999999995E-8</v>
      </c>
      <c r="BP166">
        <v>0.01</v>
      </c>
      <c r="BQ166">
        <v>9.9999999999999995E-7</v>
      </c>
      <c r="BR166">
        <v>3.7691795401149199E-3</v>
      </c>
      <c r="BS166">
        <v>1</v>
      </c>
      <c r="BU166">
        <v>-50</v>
      </c>
      <c r="BV166">
        <v>3.3333333333333335</v>
      </c>
      <c r="BW166">
        <v>1E-3</v>
      </c>
      <c r="BX166">
        <v>6.5</v>
      </c>
      <c r="BY166">
        <v>1.0000000000000001E-9</v>
      </c>
      <c r="BZ166">
        <v>0.01</v>
      </c>
      <c r="CA166">
        <v>308.14999999999998</v>
      </c>
      <c r="CB166">
        <v>7</v>
      </c>
      <c r="CD166">
        <v>7.8997616119895562E-4</v>
      </c>
      <c r="CE166">
        <v>7.9239229545349284E-3</v>
      </c>
      <c r="CG166">
        <v>-63.139919669854748</v>
      </c>
      <c r="CH166">
        <v>-0.12490910159022223</v>
      </c>
      <c r="CI166">
        <v>-15</v>
      </c>
    </row>
    <row r="167" spans="2:87" x14ac:dyDescent="0.3">
      <c r="B167">
        <v>0</v>
      </c>
      <c r="C167">
        <v>0</v>
      </c>
      <c r="D167">
        <v>-2</v>
      </c>
      <c r="E167">
        <v>0</v>
      </c>
      <c r="F167">
        <v>0</v>
      </c>
      <c r="G167">
        <v>0</v>
      </c>
      <c r="H167">
        <v>0</v>
      </c>
      <c r="I167">
        <v>-1</v>
      </c>
      <c r="J167">
        <v>0</v>
      </c>
      <c r="K167">
        <v>0</v>
      </c>
      <c r="L167">
        <v>0.33333333333333348</v>
      </c>
      <c r="M167">
        <v>0.10000000000000003</v>
      </c>
      <c r="O167">
        <v>0</v>
      </c>
      <c r="P167">
        <v>0</v>
      </c>
      <c r="Q167">
        <v>1.4210854715202004E-14</v>
      </c>
      <c r="R167">
        <v>2.8421709430404007E-14</v>
      </c>
      <c r="S167">
        <v>-7.1054273576010019E-14</v>
      </c>
      <c r="T167">
        <v>-18.39022700001285</v>
      </c>
      <c r="U167">
        <v>7.1054273576010019E-15</v>
      </c>
      <c r="V167">
        <v>-39.74969266984192</v>
      </c>
      <c r="W167">
        <v>0</v>
      </c>
      <c r="X167">
        <v>0</v>
      </c>
      <c r="Z167">
        <v>3.1622776601683876E-3</v>
      </c>
      <c r="AA167">
        <v>0.01</v>
      </c>
      <c r="AB167">
        <v>1.5346785707640017E-5</v>
      </c>
      <c r="AC167">
        <v>3.7488105496020771E-5</v>
      </c>
      <c r="AD167">
        <v>1.0171187362586427E-5</v>
      </c>
      <c r="AE167">
        <v>9.9999999999999995E-7</v>
      </c>
      <c r="AF167">
        <v>1E-3</v>
      </c>
      <c r="AG167">
        <v>1E-3</v>
      </c>
      <c r="AH167">
        <v>1E-3</v>
      </c>
      <c r="AI167">
        <v>1E-3</v>
      </c>
      <c r="AJ167">
        <v>0.01</v>
      </c>
      <c r="AK167">
        <v>9.6659245944044479E-5</v>
      </c>
      <c r="AL167">
        <v>1E-3</v>
      </c>
      <c r="AM167">
        <v>1E-3</v>
      </c>
      <c r="AN167" s="15">
        <v>1E-3</v>
      </c>
      <c r="AO167" s="15">
        <v>1E-3</v>
      </c>
      <c r="AP167" s="15">
        <v>1E-3</v>
      </c>
      <c r="AQ167" s="15">
        <v>0.01</v>
      </c>
      <c r="AR167" s="15">
        <v>7.2628313326073078E-5</v>
      </c>
      <c r="AS167">
        <v>0.01</v>
      </c>
      <c r="AT167">
        <v>0.01</v>
      </c>
      <c r="AU167">
        <v>0.01</v>
      </c>
      <c r="AV167">
        <v>5.1697848011015971E-4</v>
      </c>
      <c r="AW167">
        <v>4.983129076575033E-3</v>
      </c>
      <c r="AX167" s="15">
        <v>1.0000000000000001E-9</v>
      </c>
      <c r="AY167" s="15">
        <v>1E-3</v>
      </c>
      <c r="AZ167">
        <v>7.8997616119895563E-7</v>
      </c>
      <c r="BA167">
        <v>1E-3</v>
      </c>
      <c r="BB167">
        <v>2.4981239666250306E-7</v>
      </c>
      <c r="BC167">
        <v>1E-3</v>
      </c>
      <c r="BD167" s="15">
        <v>2.7727615470639873E-3</v>
      </c>
      <c r="BE167" s="15">
        <v>0.01</v>
      </c>
      <c r="BF167">
        <v>1.6815052133843093E-6</v>
      </c>
      <c r="BG167">
        <v>9.9999999999999995E-7</v>
      </c>
      <c r="BH167">
        <v>8.6933366943359451E-7</v>
      </c>
      <c r="BI167">
        <v>0.01</v>
      </c>
      <c r="BJ167">
        <v>1</v>
      </c>
      <c r="BK167">
        <v>9.7270161810612295E-5</v>
      </c>
      <c r="BL167">
        <v>1E-3</v>
      </c>
      <c r="BM167">
        <v>3.1622776601683792E-7</v>
      </c>
      <c r="BN167">
        <v>1</v>
      </c>
      <c r="BO167">
        <v>9.9999999999999995E-8</v>
      </c>
      <c r="BP167">
        <v>0.01</v>
      </c>
      <c r="BQ167">
        <v>9.9999999999999995E-7</v>
      </c>
      <c r="BR167">
        <v>3.7691795401149199E-3</v>
      </c>
      <c r="BS167">
        <v>1</v>
      </c>
      <c r="BU167">
        <v>-50</v>
      </c>
      <c r="BV167">
        <v>3.3333333333333335</v>
      </c>
      <c r="BW167">
        <v>1E-3</v>
      </c>
      <c r="BX167">
        <v>6.5</v>
      </c>
      <c r="BY167">
        <v>1.0000000000000001E-9</v>
      </c>
      <c r="BZ167">
        <v>0.01</v>
      </c>
      <c r="CA167">
        <v>308.14999999999998</v>
      </c>
      <c r="CB167">
        <v>7</v>
      </c>
      <c r="CD167">
        <v>7.8997616119895562E-4</v>
      </c>
      <c r="CE167">
        <v>2.7727615470639875</v>
      </c>
      <c r="CG167">
        <v>-63.139919669854748</v>
      </c>
      <c r="CH167">
        <v>-0.12490910159022223</v>
      </c>
      <c r="CI167">
        <v>-15</v>
      </c>
    </row>
    <row r="168" spans="2:87" x14ac:dyDescent="0.3">
      <c r="B168">
        <v>0</v>
      </c>
      <c r="C168">
        <v>0</v>
      </c>
      <c r="D168">
        <v>-2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-1</v>
      </c>
      <c r="K168">
        <v>0</v>
      </c>
      <c r="L168">
        <v>0.33333333333333348</v>
      </c>
      <c r="M168">
        <v>0.10000000000000003</v>
      </c>
      <c r="O168">
        <v>0</v>
      </c>
      <c r="P168">
        <v>0</v>
      </c>
      <c r="Q168">
        <v>-7.1054273576010019E-14</v>
      </c>
      <c r="R168">
        <v>2.8421709430404007E-14</v>
      </c>
      <c r="S168">
        <v>-3.1204094814410865</v>
      </c>
      <c r="T168">
        <v>-30.26981751857172</v>
      </c>
      <c r="U168">
        <v>7.1054273576010019E-15</v>
      </c>
      <c r="V168">
        <v>-24.74969266984192</v>
      </c>
      <c r="W168">
        <v>0</v>
      </c>
      <c r="X168">
        <v>0</v>
      </c>
      <c r="Z168">
        <v>3.1622776601683876E-3</v>
      </c>
      <c r="AA168">
        <v>7.6231458359017181E-3</v>
      </c>
      <c r="AB168">
        <v>4.0937746798831573E-3</v>
      </c>
      <c r="AC168">
        <v>9.9999999999998892E-3</v>
      </c>
      <c r="AD168">
        <v>3.5591306690862241E-3</v>
      </c>
      <c r="AE168">
        <v>9.9999999999999995E-7</v>
      </c>
      <c r="AF168">
        <v>1E-3</v>
      </c>
      <c r="AG168">
        <v>1E-3</v>
      </c>
      <c r="AH168">
        <v>1E-3</v>
      </c>
      <c r="AI168">
        <v>1E-3</v>
      </c>
      <c r="AJ168">
        <v>0.01</v>
      </c>
      <c r="AK168">
        <v>0.01</v>
      </c>
      <c r="AL168">
        <v>1E-3</v>
      </c>
      <c r="AM168">
        <v>1E-3</v>
      </c>
      <c r="AN168" s="15">
        <v>1E-3</v>
      </c>
      <c r="AO168" s="15">
        <v>1E-3</v>
      </c>
      <c r="AP168" s="15">
        <v>1E-3</v>
      </c>
      <c r="AQ168" s="15">
        <v>0.01</v>
      </c>
      <c r="AR168" s="15">
        <v>7.2628313326073078E-5</v>
      </c>
      <c r="AS168">
        <v>0.01</v>
      </c>
      <c r="AT168">
        <v>0.01</v>
      </c>
      <c r="AU168">
        <v>0.01</v>
      </c>
      <c r="AV168">
        <v>5.1697848011015971E-4</v>
      </c>
      <c r="AW168">
        <v>4.983129076575033E-3</v>
      </c>
      <c r="AX168" s="15">
        <v>1.0000000000000001E-9</v>
      </c>
      <c r="AY168" s="15">
        <v>1E-3</v>
      </c>
      <c r="AZ168">
        <v>7.8997616119895563E-7</v>
      </c>
      <c r="BA168">
        <v>1E-3</v>
      </c>
      <c r="BB168">
        <v>2.4981239666250306E-7</v>
      </c>
      <c r="BC168">
        <v>1E-3</v>
      </c>
      <c r="BD168" s="15">
        <v>7.9239229545349289E-6</v>
      </c>
      <c r="BE168" s="15">
        <v>0.01</v>
      </c>
      <c r="BF168">
        <v>1.6815052133843093E-6</v>
      </c>
      <c r="BG168">
        <v>9.9999999999999995E-7</v>
      </c>
      <c r="BH168">
        <v>8.6933366943359451E-7</v>
      </c>
      <c r="BI168">
        <v>0.01</v>
      </c>
      <c r="BJ168">
        <v>1</v>
      </c>
      <c r="BK168">
        <v>9.7270161810612295E-5</v>
      </c>
      <c r="BL168">
        <v>1E-3</v>
      </c>
      <c r="BM168">
        <v>3.1622776601683792E-7</v>
      </c>
      <c r="BN168">
        <v>1</v>
      </c>
      <c r="BO168">
        <v>9.9999999999999995E-8</v>
      </c>
      <c r="BP168">
        <v>0.01</v>
      </c>
      <c r="BQ168">
        <v>9.9999999999999995E-7</v>
      </c>
      <c r="BR168">
        <v>3.7691795401149199E-3</v>
      </c>
      <c r="BS168">
        <v>1</v>
      </c>
      <c r="BU168">
        <v>-50</v>
      </c>
      <c r="BV168">
        <v>3.3333333333333335</v>
      </c>
      <c r="BW168">
        <v>1E-3</v>
      </c>
      <c r="BX168">
        <v>6.5</v>
      </c>
      <c r="BY168">
        <v>1.0000000000000001E-9</v>
      </c>
      <c r="BZ168">
        <v>0.01</v>
      </c>
      <c r="CA168">
        <v>308.14999999999998</v>
      </c>
      <c r="CB168">
        <v>7</v>
      </c>
      <c r="CD168">
        <v>7.8997616119895562E-4</v>
      </c>
      <c r="CE168">
        <v>7.9239229545349284E-3</v>
      </c>
      <c r="CG168">
        <v>-63.139919669854748</v>
      </c>
      <c r="CH168">
        <v>-0.12490910159022223</v>
      </c>
      <c r="CI168">
        <v>-15</v>
      </c>
    </row>
    <row r="169" spans="2:87" x14ac:dyDescent="0.3">
      <c r="B169">
        <v>0</v>
      </c>
      <c r="C169">
        <v>0</v>
      </c>
      <c r="D169">
        <v>-2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1.3333333333333335</v>
      </c>
      <c r="M169">
        <v>0.4</v>
      </c>
      <c r="O169">
        <v>0</v>
      </c>
      <c r="P169">
        <v>0</v>
      </c>
      <c r="Q169">
        <v>1.4210854715202004E-14</v>
      </c>
      <c r="R169">
        <v>2.8421709430404007E-14</v>
      </c>
      <c r="S169">
        <v>-7.1054273576010019E-14</v>
      </c>
      <c r="T169">
        <v>-18.39022700001285</v>
      </c>
      <c r="U169">
        <v>7.1054273576010019E-15</v>
      </c>
      <c r="V169">
        <v>-24.74969266984192</v>
      </c>
      <c r="W169">
        <v>0</v>
      </c>
      <c r="X169">
        <v>0</v>
      </c>
      <c r="Z169">
        <v>3.1622776601683876E-3</v>
      </c>
      <c r="AA169">
        <v>0.01</v>
      </c>
      <c r="AB169">
        <v>1.5346785707640017E-5</v>
      </c>
      <c r="AC169">
        <v>3.7488105496020771E-5</v>
      </c>
      <c r="AD169">
        <v>1.0171187362586427E-5</v>
      </c>
      <c r="AE169">
        <v>9.9999999999999995E-7</v>
      </c>
      <c r="AF169">
        <v>1E-3</v>
      </c>
      <c r="AG169">
        <v>1E-3</v>
      </c>
      <c r="AH169">
        <v>1E-3</v>
      </c>
      <c r="AI169">
        <v>1E-3</v>
      </c>
      <c r="AJ169">
        <v>0.01</v>
      </c>
      <c r="AK169">
        <v>9.6659245944044479E-5</v>
      </c>
      <c r="AL169">
        <v>1E-3</v>
      </c>
      <c r="AM169">
        <v>1E-3</v>
      </c>
      <c r="AN169" s="15">
        <v>1E-3</v>
      </c>
      <c r="AO169" s="15">
        <v>1E-3</v>
      </c>
      <c r="AP169" s="15">
        <v>1E-3</v>
      </c>
      <c r="AQ169" s="15">
        <v>0.01</v>
      </c>
      <c r="AR169" s="15">
        <v>7.2628313326073078E-5</v>
      </c>
      <c r="AS169">
        <v>0.01</v>
      </c>
      <c r="AT169">
        <v>0.01</v>
      </c>
      <c r="AU169">
        <v>0.01</v>
      </c>
      <c r="AV169">
        <v>5.1697848011015971E-4</v>
      </c>
      <c r="AW169">
        <v>4.983129076575033E-3</v>
      </c>
      <c r="AX169" s="15">
        <v>1.0000000000000001E-9</v>
      </c>
      <c r="AY169" s="15">
        <v>1E-3</v>
      </c>
      <c r="AZ169">
        <v>7.8997616119895563E-7</v>
      </c>
      <c r="BA169">
        <v>1E-3</v>
      </c>
      <c r="BB169">
        <v>2.4981239666250306E-7</v>
      </c>
      <c r="BC169">
        <v>1E-3</v>
      </c>
      <c r="BD169" s="15">
        <v>2.7727615470639873E-3</v>
      </c>
      <c r="BE169" s="15">
        <v>0.01</v>
      </c>
      <c r="BF169">
        <v>1.6815052133843093E-6</v>
      </c>
      <c r="BG169">
        <v>9.9999999999999995E-7</v>
      </c>
      <c r="BH169">
        <v>8.6933366943359451E-7</v>
      </c>
      <c r="BI169">
        <v>0.01</v>
      </c>
      <c r="BJ169">
        <v>1</v>
      </c>
      <c r="BK169">
        <v>9.7270161810612295E-5</v>
      </c>
      <c r="BL169">
        <v>1E-3</v>
      </c>
      <c r="BM169">
        <v>3.1622776601683792E-7</v>
      </c>
      <c r="BN169">
        <v>1</v>
      </c>
      <c r="BO169">
        <v>9.9999999999999995E-8</v>
      </c>
      <c r="BP169">
        <v>0.01</v>
      </c>
      <c r="BQ169">
        <v>9.9999999999999995E-7</v>
      </c>
      <c r="BR169">
        <v>3.7691795401149199E-3</v>
      </c>
      <c r="BS169">
        <v>1</v>
      </c>
      <c r="BU169">
        <v>-50</v>
      </c>
      <c r="BV169">
        <v>3.3333333333333335</v>
      </c>
      <c r="BW169">
        <v>1E-3</v>
      </c>
      <c r="BX169">
        <v>6.5</v>
      </c>
      <c r="BY169">
        <v>1.0000000000000001E-9</v>
      </c>
      <c r="BZ169">
        <v>0.01</v>
      </c>
      <c r="CA169">
        <v>308.14999999999998</v>
      </c>
      <c r="CB169">
        <v>7</v>
      </c>
      <c r="CD169">
        <v>7.8997616119895562E-4</v>
      </c>
      <c r="CE169">
        <v>2.7727615470639875</v>
      </c>
      <c r="CG169">
        <v>-63.139919669854748</v>
      </c>
      <c r="CH169">
        <v>-0.12490910159022223</v>
      </c>
      <c r="CI169">
        <v>-15</v>
      </c>
    </row>
    <row r="170" spans="2:87" x14ac:dyDescent="0.3">
      <c r="B170">
        <v>0</v>
      </c>
      <c r="C170">
        <v>0</v>
      </c>
      <c r="D170">
        <v>-2</v>
      </c>
      <c r="E170">
        <v>0</v>
      </c>
      <c r="F170">
        <v>0</v>
      </c>
      <c r="G170">
        <v>0</v>
      </c>
      <c r="H170">
        <v>0</v>
      </c>
      <c r="I170">
        <v>1</v>
      </c>
      <c r="J170">
        <v>-1</v>
      </c>
      <c r="K170">
        <v>0</v>
      </c>
      <c r="L170">
        <v>1.3333333333333335</v>
      </c>
      <c r="M170">
        <v>0.4</v>
      </c>
      <c r="O170">
        <v>0</v>
      </c>
      <c r="P170">
        <v>0</v>
      </c>
      <c r="Q170">
        <v>-7.1054273576010019E-14</v>
      </c>
      <c r="R170">
        <v>2.8421709430404007E-14</v>
      </c>
      <c r="S170">
        <v>-3.1204094814410865</v>
      </c>
      <c r="T170">
        <v>-30.26981751857172</v>
      </c>
      <c r="U170">
        <v>7.1054273576010019E-15</v>
      </c>
      <c r="V170">
        <v>-9.7496926698419202</v>
      </c>
      <c r="W170">
        <v>0</v>
      </c>
      <c r="X170">
        <v>0</v>
      </c>
      <c r="Z170">
        <v>3.1622776601683876E-3</v>
      </c>
      <c r="AA170">
        <v>7.6231458359017181E-3</v>
      </c>
      <c r="AB170">
        <v>4.0937746798831573E-3</v>
      </c>
      <c r="AC170">
        <v>9.9999999999998892E-3</v>
      </c>
      <c r="AD170">
        <v>3.5591306690862241E-3</v>
      </c>
      <c r="AE170">
        <v>9.9999999999999995E-7</v>
      </c>
      <c r="AF170">
        <v>1E-3</v>
      </c>
      <c r="AG170">
        <v>1E-3</v>
      </c>
      <c r="AH170">
        <v>1E-3</v>
      </c>
      <c r="AI170">
        <v>1E-3</v>
      </c>
      <c r="AJ170">
        <v>0.01</v>
      </c>
      <c r="AK170">
        <v>0.01</v>
      </c>
      <c r="AL170">
        <v>1E-3</v>
      </c>
      <c r="AM170">
        <v>1E-3</v>
      </c>
      <c r="AN170" s="15">
        <v>1E-3</v>
      </c>
      <c r="AO170" s="15">
        <v>1E-3</v>
      </c>
      <c r="AP170" s="15">
        <v>1E-3</v>
      </c>
      <c r="AQ170" s="15">
        <v>0.01</v>
      </c>
      <c r="AR170" s="15">
        <v>7.2628313326073078E-5</v>
      </c>
      <c r="AS170">
        <v>0.01</v>
      </c>
      <c r="AT170">
        <v>0.01</v>
      </c>
      <c r="AU170">
        <v>0.01</v>
      </c>
      <c r="AV170">
        <v>5.1697848011015971E-4</v>
      </c>
      <c r="AW170">
        <v>4.983129076575033E-3</v>
      </c>
      <c r="AX170" s="15">
        <v>1.0000000000000001E-9</v>
      </c>
      <c r="AY170" s="15">
        <v>1E-3</v>
      </c>
      <c r="AZ170">
        <v>7.8997616119895563E-7</v>
      </c>
      <c r="BA170">
        <v>1E-3</v>
      </c>
      <c r="BB170">
        <v>2.4981239666250306E-7</v>
      </c>
      <c r="BC170">
        <v>1E-3</v>
      </c>
      <c r="BD170" s="15">
        <v>7.9239229545349289E-6</v>
      </c>
      <c r="BE170" s="15">
        <v>0.01</v>
      </c>
      <c r="BF170">
        <v>1.6815052133843093E-6</v>
      </c>
      <c r="BG170">
        <v>9.9999999999999995E-7</v>
      </c>
      <c r="BH170">
        <v>8.6933366943359451E-7</v>
      </c>
      <c r="BI170">
        <v>0.01</v>
      </c>
      <c r="BJ170">
        <v>1</v>
      </c>
      <c r="BK170">
        <v>9.7270161810612295E-5</v>
      </c>
      <c r="BL170">
        <v>1E-3</v>
      </c>
      <c r="BM170">
        <v>3.1622776601683792E-7</v>
      </c>
      <c r="BN170">
        <v>1</v>
      </c>
      <c r="BO170">
        <v>9.9999999999999995E-8</v>
      </c>
      <c r="BP170">
        <v>0.01</v>
      </c>
      <c r="BQ170">
        <v>9.9999999999999995E-7</v>
      </c>
      <c r="BR170">
        <v>3.7691795401149199E-3</v>
      </c>
      <c r="BS170">
        <v>1</v>
      </c>
      <c r="BU170">
        <v>-50</v>
      </c>
      <c r="BV170">
        <v>3.3333333333333335</v>
      </c>
      <c r="BW170">
        <v>1E-3</v>
      </c>
      <c r="BX170">
        <v>6.5</v>
      </c>
      <c r="BY170">
        <v>1.0000000000000001E-9</v>
      </c>
      <c r="BZ170">
        <v>0.01</v>
      </c>
      <c r="CA170">
        <v>308.14999999999998</v>
      </c>
      <c r="CB170">
        <v>7</v>
      </c>
      <c r="CD170">
        <v>7.8997616119895562E-4</v>
      </c>
      <c r="CE170">
        <v>7.9239229545349284E-3</v>
      </c>
      <c r="CG170">
        <v>-63.139919669854748</v>
      </c>
      <c r="CH170">
        <v>-0.12490910159022223</v>
      </c>
      <c r="CI170">
        <v>-15</v>
      </c>
    </row>
    <row r="171" spans="2:87" x14ac:dyDescent="0.3">
      <c r="B171">
        <v>0</v>
      </c>
      <c r="C171">
        <v>0</v>
      </c>
      <c r="D171">
        <v>-2</v>
      </c>
      <c r="E171">
        <v>0</v>
      </c>
      <c r="F171">
        <v>0</v>
      </c>
      <c r="G171">
        <v>0</v>
      </c>
      <c r="H171">
        <v>0</v>
      </c>
      <c r="I171">
        <v>1</v>
      </c>
      <c r="J171">
        <v>0</v>
      </c>
      <c r="K171">
        <v>0</v>
      </c>
      <c r="L171">
        <v>2.3333333333333335</v>
      </c>
      <c r="M171">
        <v>0.70000000000000007</v>
      </c>
      <c r="O171">
        <v>0</v>
      </c>
      <c r="P171">
        <v>0</v>
      </c>
      <c r="Q171">
        <v>1.4210854715202004E-14</v>
      </c>
      <c r="R171">
        <v>2.8421709430404007E-14</v>
      </c>
      <c r="S171">
        <v>-7.1054273576010019E-14</v>
      </c>
      <c r="T171">
        <v>-18.39022700001285</v>
      </c>
      <c r="U171">
        <v>7.1054273576010019E-15</v>
      </c>
      <c r="V171">
        <v>-9.7496926698419202</v>
      </c>
      <c r="W171">
        <v>0</v>
      </c>
      <c r="X171">
        <v>0</v>
      </c>
      <c r="Z171">
        <v>3.1622776601683876E-3</v>
      </c>
      <c r="AA171">
        <v>0.01</v>
      </c>
      <c r="AB171">
        <v>1.5346785707640017E-5</v>
      </c>
      <c r="AC171">
        <v>3.7488105496020771E-5</v>
      </c>
      <c r="AD171">
        <v>1.0171187362586427E-5</v>
      </c>
      <c r="AE171">
        <v>9.9999999999999995E-7</v>
      </c>
      <c r="AF171">
        <v>1E-3</v>
      </c>
      <c r="AG171">
        <v>1E-3</v>
      </c>
      <c r="AH171">
        <v>1E-3</v>
      </c>
      <c r="AI171">
        <v>1E-3</v>
      </c>
      <c r="AJ171">
        <v>0.01</v>
      </c>
      <c r="AK171">
        <v>9.6659245944044479E-5</v>
      </c>
      <c r="AL171">
        <v>1E-3</v>
      </c>
      <c r="AM171">
        <v>1E-3</v>
      </c>
      <c r="AN171" s="15">
        <v>1E-3</v>
      </c>
      <c r="AO171" s="15">
        <v>1E-3</v>
      </c>
      <c r="AP171" s="15">
        <v>1E-3</v>
      </c>
      <c r="AQ171" s="15">
        <v>0.01</v>
      </c>
      <c r="AR171" s="15">
        <v>7.2628313326073078E-5</v>
      </c>
      <c r="AS171">
        <v>0.01</v>
      </c>
      <c r="AT171">
        <v>0.01</v>
      </c>
      <c r="AU171">
        <v>0.01</v>
      </c>
      <c r="AV171">
        <v>5.1697848011015971E-4</v>
      </c>
      <c r="AW171">
        <v>4.983129076575033E-3</v>
      </c>
      <c r="AX171" s="15">
        <v>1.0000000000000001E-9</v>
      </c>
      <c r="AY171" s="15">
        <v>1E-3</v>
      </c>
      <c r="AZ171">
        <v>7.8997616119895563E-7</v>
      </c>
      <c r="BA171">
        <v>1E-3</v>
      </c>
      <c r="BB171">
        <v>2.4981239666250306E-7</v>
      </c>
      <c r="BC171">
        <v>1E-3</v>
      </c>
      <c r="BD171" s="15">
        <v>2.7727615470639873E-3</v>
      </c>
      <c r="BE171" s="15">
        <v>0.01</v>
      </c>
      <c r="BF171">
        <v>1.6815052133843093E-6</v>
      </c>
      <c r="BG171">
        <v>9.9999999999999995E-7</v>
      </c>
      <c r="BH171">
        <v>8.6933366943359451E-7</v>
      </c>
      <c r="BI171">
        <v>0.01</v>
      </c>
      <c r="BJ171">
        <v>1</v>
      </c>
      <c r="BK171">
        <v>9.7270161810612295E-5</v>
      </c>
      <c r="BL171">
        <v>1E-3</v>
      </c>
      <c r="BM171">
        <v>3.1622776601683792E-7</v>
      </c>
      <c r="BN171">
        <v>1</v>
      </c>
      <c r="BO171">
        <v>9.9999999999999995E-8</v>
      </c>
      <c r="BP171">
        <v>0.01</v>
      </c>
      <c r="BQ171">
        <v>9.9999999999999995E-7</v>
      </c>
      <c r="BR171">
        <v>3.7691795401149199E-3</v>
      </c>
      <c r="BS171">
        <v>1</v>
      </c>
      <c r="BU171">
        <v>-50</v>
      </c>
      <c r="BV171">
        <v>3.3333333333333335</v>
      </c>
      <c r="BW171">
        <v>1E-3</v>
      </c>
      <c r="BX171">
        <v>6.5</v>
      </c>
      <c r="BY171">
        <v>1.0000000000000001E-9</v>
      </c>
      <c r="BZ171">
        <v>0.01</v>
      </c>
      <c r="CA171">
        <v>308.14999999999998</v>
      </c>
      <c r="CB171">
        <v>7</v>
      </c>
      <c r="CD171">
        <v>7.8997616119895562E-4</v>
      </c>
      <c r="CE171">
        <v>2.7727615470639875</v>
      </c>
      <c r="CG171">
        <v>-63.139919669854748</v>
      </c>
      <c r="CH171">
        <v>-0.12490910159022223</v>
      </c>
      <c r="CI171">
        <v>-15</v>
      </c>
    </row>
    <row r="172" spans="2:87" x14ac:dyDescent="0.3">
      <c r="B172">
        <v>0</v>
      </c>
      <c r="C172">
        <v>0</v>
      </c>
      <c r="D172">
        <v>-1</v>
      </c>
      <c r="E172">
        <v>0</v>
      </c>
      <c r="F172">
        <v>0</v>
      </c>
      <c r="G172">
        <v>0</v>
      </c>
      <c r="H172">
        <v>0</v>
      </c>
      <c r="I172">
        <v>-1</v>
      </c>
      <c r="J172">
        <v>-1</v>
      </c>
      <c r="K172">
        <v>0</v>
      </c>
      <c r="L172">
        <v>0.33333333333333348</v>
      </c>
      <c r="M172">
        <v>0.10000000000000003</v>
      </c>
      <c r="O172">
        <v>0</v>
      </c>
      <c r="P172">
        <v>0</v>
      </c>
      <c r="Q172">
        <v>1.4210854715202004E-14</v>
      </c>
      <c r="R172">
        <v>2.8421709430404007E-14</v>
      </c>
      <c r="S172">
        <v>-7.1054273576010019E-14</v>
      </c>
      <c r="T172">
        <v>-18.39022700001285</v>
      </c>
      <c r="U172">
        <v>7.1054273576010019E-15</v>
      </c>
      <c r="V172">
        <v>-39.74969266984192</v>
      </c>
      <c r="W172">
        <v>0</v>
      </c>
      <c r="X172">
        <v>0</v>
      </c>
      <c r="Z172">
        <v>3.1622776601683876E-3</v>
      </c>
      <c r="AA172">
        <v>0.01</v>
      </c>
      <c r="AB172">
        <v>1.5346785707640017E-5</v>
      </c>
      <c r="AC172">
        <v>3.7488105496020771E-5</v>
      </c>
      <c r="AD172">
        <v>1.0171187362586427E-5</v>
      </c>
      <c r="AE172">
        <v>9.9999999999999995E-7</v>
      </c>
      <c r="AF172">
        <v>1E-3</v>
      </c>
      <c r="AG172">
        <v>1E-3</v>
      </c>
      <c r="AH172">
        <v>1E-3</v>
      </c>
      <c r="AI172">
        <v>1E-3</v>
      </c>
      <c r="AJ172">
        <v>0.01</v>
      </c>
      <c r="AK172">
        <v>9.6659245944044479E-5</v>
      </c>
      <c r="AL172">
        <v>1E-3</v>
      </c>
      <c r="AM172">
        <v>1E-3</v>
      </c>
      <c r="AN172" s="15">
        <v>1E-3</v>
      </c>
      <c r="AO172" s="15">
        <v>1E-3</v>
      </c>
      <c r="AP172" s="15">
        <v>1E-3</v>
      </c>
      <c r="AQ172" s="15">
        <v>0.01</v>
      </c>
      <c r="AR172" s="15">
        <v>7.2628313326073078E-5</v>
      </c>
      <c r="AS172">
        <v>0.01</v>
      </c>
      <c r="AT172">
        <v>0.01</v>
      </c>
      <c r="AU172">
        <v>0.01</v>
      </c>
      <c r="AV172">
        <v>5.1697848011015971E-4</v>
      </c>
      <c r="AW172">
        <v>4.983129076575033E-3</v>
      </c>
      <c r="AX172" s="15">
        <v>1.0000000000000001E-9</v>
      </c>
      <c r="AY172" s="15">
        <v>1E-3</v>
      </c>
      <c r="AZ172">
        <v>7.8997616119895563E-7</v>
      </c>
      <c r="BA172">
        <v>1E-3</v>
      </c>
      <c r="BB172">
        <v>2.4981239666250306E-7</v>
      </c>
      <c r="BC172">
        <v>1E-3</v>
      </c>
      <c r="BD172" s="15">
        <v>7.9239229545349289E-6</v>
      </c>
      <c r="BE172" s="15">
        <v>0.01</v>
      </c>
      <c r="BF172">
        <v>1.6815052133843093E-6</v>
      </c>
      <c r="BG172">
        <v>9.9999999999999995E-7</v>
      </c>
      <c r="BH172">
        <v>8.6933366943359451E-7</v>
      </c>
      <c r="BI172">
        <v>0.01</v>
      </c>
      <c r="BJ172">
        <v>1</v>
      </c>
      <c r="BK172">
        <v>9.7270161810612295E-5</v>
      </c>
      <c r="BL172">
        <v>1E-3</v>
      </c>
      <c r="BM172">
        <v>3.1622776601683792E-7</v>
      </c>
      <c r="BN172">
        <v>1</v>
      </c>
      <c r="BO172">
        <v>9.9999999999999995E-8</v>
      </c>
      <c r="BP172">
        <v>0.01</v>
      </c>
      <c r="BQ172">
        <v>9.9999999999999995E-7</v>
      </c>
      <c r="BR172">
        <v>3.7691795401149199E-3</v>
      </c>
      <c r="BS172">
        <v>1</v>
      </c>
      <c r="BU172">
        <v>-50</v>
      </c>
      <c r="BV172">
        <v>3.3333333333333335</v>
      </c>
      <c r="BW172">
        <v>1E-3</v>
      </c>
      <c r="BX172">
        <v>6.5</v>
      </c>
      <c r="BY172">
        <v>1.0000000000000001E-9</v>
      </c>
      <c r="BZ172">
        <v>0.01</v>
      </c>
      <c r="CA172">
        <v>308.14999999999998</v>
      </c>
      <c r="CB172">
        <v>7</v>
      </c>
      <c r="CD172">
        <v>7.8997616119895562E-4</v>
      </c>
      <c r="CE172">
        <v>7.9239229545349284E-3</v>
      </c>
      <c r="CG172">
        <v>-63.139919669854748</v>
      </c>
      <c r="CH172">
        <v>-0.12490910159022223</v>
      </c>
      <c r="CI172">
        <v>-15</v>
      </c>
    </row>
    <row r="173" spans="2:87" x14ac:dyDescent="0.3">
      <c r="B173">
        <v>0</v>
      </c>
      <c r="C173">
        <v>0</v>
      </c>
      <c r="D173">
        <v>-1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-1</v>
      </c>
      <c r="K173">
        <v>0</v>
      </c>
      <c r="L173">
        <v>1.3333333333333335</v>
      </c>
      <c r="M173">
        <v>0.4</v>
      </c>
      <c r="O173">
        <v>0</v>
      </c>
      <c r="P173">
        <v>0</v>
      </c>
      <c r="Q173">
        <v>1.4210854715202004E-14</v>
      </c>
      <c r="R173">
        <v>2.8421709430404007E-14</v>
      </c>
      <c r="S173">
        <v>-7.1054273576010019E-14</v>
      </c>
      <c r="T173">
        <v>-18.39022700001285</v>
      </c>
      <c r="U173">
        <v>7.1054273576010019E-15</v>
      </c>
      <c r="V173">
        <v>-24.74969266984192</v>
      </c>
      <c r="W173">
        <v>0</v>
      </c>
      <c r="X173">
        <v>0</v>
      </c>
      <c r="Z173">
        <v>3.1622776601683876E-3</v>
      </c>
      <c r="AA173">
        <v>0.01</v>
      </c>
      <c r="AB173">
        <v>1.5346785707640017E-5</v>
      </c>
      <c r="AC173">
        <v>3.7488105496020771E-5</v>
      </c>
      <c r="AD173">
        <v>1.0171187362586427E-5</v>
      </c>
      <c r="AE173">
        <v>9.9999999999999995E-7</v>
      </c>
      <c r="AF173">
        <v>1E-3</v>
      </c>
      <c r="AG173">
        <v>1E-3</v>
      </c>
      <c r="AH173">
        <v>1E-3</v>
      </c>
      <c r="AI173">
        <v>1E-3</v>
      </c>
      <c r="AJ173">
        <v>0.01</v>
      </c>
      <c r="AK173">
        <v>9.6659245944044479E-5</v>
      </c>
      <c r="AL173">
        <v>1E-3</v>
      </c>
      <c r="AM173">
        <v>1E-3</v>
      </c>
      <c r="AN173" s="15">
        <v>1E-3</v>
      </c>
      <c r="AO173" s="15">
        <v>1E-3</v>
      </c>
      <c r="AP173" s="15">
        <v>1E-3</v>
      </c>
      <c r="AQ173" s="15">
        <v>0.01</v>
      </c>
      <c r="AR173" s="15">
        <v>7.2628313326073078E-5</v>
      </c>
      <c r="AS173">
        <v>0.01</v>
      </c>
      <c r="AT173">
        <v>0.01</v>
      </c>
      <c r="AU173">
        <v>0.01</v>
      </c>
      <c r="AV173">
        <v>5.1697848011015971E-4</v>
      </c>
      <c r="AW173">
        <v>4.983129076575033E-3</v>
      </c>
      <c r="AX173" s="15">
        <v>1.0000000000000001E-9</v>
      </c>
      <c r="AY173" s="15">
        <v>1E-3</v>
      </c>
      <c r="AZ173">
        <v>7.8997616119895563E-7</v>
      </c>
      <c r="BA173">
        <v>1E-3</v>
      </c>
      <c r="BB173">
        <v>2.4981239666250306E-7</v>
      </c>
      <c r="BC173">
        <v>1E-3</v>
      </c>
      <c r="BD173" s="15">
        <v>7.9239229545349289E-6</v>
      </c>
      <c r="BE173" s="15">
        <v>0.01</v>
      </c>
      <c r="BF173">
        <v>1.6815052133843093E-6</v>
      </c>
      <c r="BG173">
        <v>9.9999999999999995E-7</v>
      </c>
      <c r="BH173">
        <v>8.6933366943359451E-7</v>
      </c>
      <c r="BI173">
        <v>0.01</v>
      </c>
      <c r="BJ173">
        <v>1</v>
      </c>
      <c r="BK173">
        <v>9.7270161810612295E-5</v>
      </c>
      <c r="BL173">
        <v>1E-3</v>
      </c>
      <c r="BM173">
        <v>3.1622776601683792E-7</v>
      </c>
      <c r="BN173">
        <v>1</v>
      </c>
      <c r="BO173">
        <v>9.9999999999999995E-8</v>
      </c>
      <c r="BP173">
        <v>0.01</v>
      </c>
      <c r="BQ173">
        <v>9.9999999999999995E-7</v>
      </c>
      <c r="BR173">
        <v>3.7691795401149199E-3</v>
      </c>
      <c r="BS173">
        <v>1</v>
      </c>
      <c r="BU173">
        <v>-50</v>
      </c>
      <c r="BV173">
        <v>3.3333333333333335</v>
      </c>
      <c r="BW173">
        <v>1E-3</v>
      </c>
      <c r="BX173">
        <v>6.5</v>
      </c>
      <c r="BY173">
        <v>1.0000000000000001E-9</v>
      </c>
      <c r="BZ173">
        <v>0.01</v>
      </c>
      <c r="CA173">
        <v>308.14999999999998</v>
      </c>
      <c r="CB173">
        <v>7</v>
      </c>
      <c r="CD173">
        <v>7.8997616119895562E-4</v>
      </c>
      <c r="CE173">
        <v>7.9239229545349284E-3</v>
      </c>
      <c r="CG173">
        <v>-63.139919669854748</v>
      </c>
      <c r="CH173">
        <v>-0.12490910159022223</v>
      </c>
      <c r="CI173">
        <v>-15</v>
      </c>
    </row>
    <row r="174" spans="2:87" x14ac:dyDescent="0.3">
      <c r="B174">
        <v>0</v>
      </c>
      <c r="C174">
        <v>0</v>
      </c>
      <c r="D174">
        <v>-1</v>
      </c>
      <c r="E174">
        <v>0</v>
      </c>
      <c r="F174">
        <v>0</v>
      </c>
      <c r="G174">
        <v>0</v>
      </c>
      <c r="H174">
        <v>0</v>
      </c>
      <c r="I174">
        <v>1</v>
      </c>
      <c r="J174">
        <v>-1</v>
      </c>
      <c r="K174">
        <v>0</v>
      </c>
      <c r="L174">
        <v>2.3333333333333335</v>
      </c>
      <c r="M174">
        <v>0.70000000000000007</v>
      </c>
      <c r="O174">
        <v>0</v>
      </c>
      <c r="P174">
        <v>0</v>
      </c>
      <c r="Q174">
        <v>1.4210854715202004E-14</v>
      </c>
      <c r="R174">
        <v>2.8421709430404007E-14</v>
      </c>
      <c r="S174">
        <v>-7.1054273576010019E-14</v>
      </c>
      <c r="T174">
        <v>-18.39022700001285</v>
      </c>
      <c r="U174">
        <v>7.1054273576010019E-15</v>
      </c>
      <c r="V174">
        <v>-9.7496926698419202</v>
      </c>
      <c r="W174">
        <v>0</v>
      </c>
      <c r="X174">
        <v>0</v>
      </c>
      <c r="Z174">
        <v>3.1622776601683876E-3</v>
      </c>
      <c r="AA174">
        <v>0.01</v>
      </c>
      <c r="AB174">
        <v>1.5346785707640017E-5</v>
      </c>
      <c r="AC174">
        <v>3.7488105496020771E-5</v>
      </c>
      <c r="AD174">
        <v>1.0171187362586427E-5</v>
      </c>
      <c r="AE174">
        <v>9.9999999999999995E-7</v>
      </c>
      <c r="AF174">
        <v>1E-3</v>
      </c>
      <c r="AG174">
        <v>1E-3</v>
      </c>
      <c r="AH174">
        <v>1E-3</v>
      </c>
      <c r="AI174">
        <v>1E-3</v>
      </c>
      <c r="AJ174">
        <v>0.01</v>
      </c>
      <c r="AK174">
        <v>9.6659245944044479E-5</v>
      </c>
      <c r="AL174">
        <v>1E-3</v>
      </c>
      <c r="AM174">
        <v>1E-3</v>
      </c>
      <c r="AN174" s="15">
        <v>1E-3</v>
      </c>
      <c r="AO174" s="15">
        <v>1E-3</v>
      </c>
      <c r="AP174" s="15">
        <v>1E-3</v>
      </c>
      <c r="AQ174" s="15">
        <v>0.01</v>
      </c>
      <c r="AR174" s="15">
        <v>7.2628313326073078E-5</v>
      </c>
      <c r="AS174">
        <v>0.01</v>
      </c>
      <c r="AT174">
        <v>0.01</v>
      </c>
      <c r="AU174">
        <v>0.01</v>
      </c>
      <c r="AV174">
        <v>5.1697848011015971E-4</v>
      </c>
      <c r="AW174">
        <v>4.983129076575033E-3</v>
      </c>
      <c r="AX174" s="15">
        <v>1.0000000000000001E-9</v>
      </c>
      <c r="AY174" s="15">
        <v>1E-3</v>
      </c>
      <c r="AZ174">
        <v>7.8997616119895563E-7</v>
      </c>
      <c r="BA174">
        <v>1E-3</v>
      </c>
      <c r="BB174">
        <v>2.4981239666250306E-7</v>
      </c>
      <c r="BC174">
        <v>1E-3</v>
      </c>
      <c r="BD174" s="15">
        <v>7.9239229545349289E-6</v>
      </c>
      <c r="BE174" s="15">
        <v>0.01</v>
      </c>
      <c r="BF174">
        <v>1.6815052133843093E-6</v>
      </c>
      <c r="BG174">
        <v>9.9999999999999995E-7</v>
      </c>
      <c r="BH174">
        <v>8.6933366943359451E-7</v>
      </c>
      <c r="BI174">
        <v>0.01</v>
      </c>
      <c r="BJ174">
        <v>1</v>
      </c>
      <c r="BK174">
        <v>9.7270161810612295E-5</v>
      </c>
      <c r="BL174">
        <v>1E-3</v>
      </c>
      <c r="BM174">
        <v>3.1622776601683792E-7</v>
      </c>
      <c r="BN174">
        <v>1</v>
      </c>
      <c r="BO174">
        <v>9.9999999999999995E-8</v>
      </c>
      <c r="BP174">
        <v>0.01</v>
      </c>
      <c r="BQ174">
        <v>9.9999999999999995E-7</v>
      </c>
      <c r="BR174">
        <v>3.7691795401149199E-3</v>
      </c>
      <c r="BS174">
        <v>1</v>
      </c>
      <c r="BU174">
        <v>-50</v>
      </c>
      <c r="BV174">
        <v>3.3333333333333335</v>
      </c>
      <c r="BW174">
        <v>1E-3</v>
      </c>
      <c r="BX174">
        <v>6.5</v>
      </c>
      <c r="BY174">
        <v>1.0000000000000001E-9</v>
      </c>
      <c r="BZ174">
        <v>0.01</v>
      </c>
      <c r="CA174">
        <v>308.14999999999998</v>
      </c>
      <c r="CB174">
        <v>7</v>
      </c>
      <c r="CD174">
        <v>7.8997616119895562E-4</v>
      </c>
      <c r="CE174">
        <v>7.9239229545349284E-3</v>
      </c>
      <c r="CG174">
        <v>-63.139919669854748</v>
      </c>
      <c r="CH174">
        <v>-0.12490910159022223</v>
      </c>
      <c r="CI174">
        <v>-15</v>
      </c>
    </row>
    <row r="175" spans="2:87" x14ac:dyDescent="0.3">
      <c r="B175">
        <v>1</v>
      </c>
      <c r="C175">
        <v>0</v>
      </c>
      <c r="D175">
        <v>-2</v>
      </c>
      <c r="E175">
        <v>0</v>
      </c>
      <c r="F175">
        <v>0</v>
      </c>
      <c r="G175">
        <v>0</v>
      </c>
      <c r="H175">
        <v>0</v>
      </c>
      <c r="I175">
        <v>-1</v>
      </c>
      <c r="J175">
        <v>-1</v>
      </c>
      <c r="K175">
        <v>0</v>
      </c>
      <c r="L175">
        <v>0.33333333333333348</v>
      </c>
      <c r="M175">
        <v>0.10000000000000003</v>
      </c>
      <c r="O175">
        <v>0</v>
      </c>
      <c r="P175">
        <v>0</v>
      </c>
      <c r="Q175">
        <v>-7.1054273576010019E-14</v>
      </c>
      <c r="R175">
        <v>2.8421709430404007E-14</v>
      </c>
      <c r="S175">
        <v>-7.1054273576010019E-14</v>
      </c>
      <c r="T175">
        <v>-18.390227000012736</v>
      </c>
      <c r="U175">
        <v>7.1054273576010019E-15</v>
      </c>
      <c r="V175">
        <v>-39.74969266984192</v>
      </c>
      <c r="W175">
        <v>0</v>
      </c>
      <c r="X175">
        <v>0</v>
      </c>
      <c r="Z175">
        <v>9.0370715673528605E-6</v>
      </c>
      <c r="AA175">
        <v>7.6231458359017181E-3</v>
      </c>
      <c r="AB175">
        <v>4.0937746798831573E-3</v>
      </c>
      <c r="AC175">
        <v>9.9999999999998892E-3</v>
      </c>
      <c r="AD175">
        <v>1.0171187362585975E-5</v>
      </c>
      <c r="AE175">
        <v>9.9999999999999995E-7</v>
      </c>
      <c r="AF175">
        <v>1E-3</v>
      </c>
      <c r="AG175">
        <v>1E-3</v>
      </c>
      <c r="AH175">
        <v>1E-3</v>
      </c>
      <c r="AI175">
        <v>1E-3</v>
      </c>
      <c r="AJ175">
        <v>0.01</v>
      </c>
      <c r="AK175">
        <v>9.6659245944040182E-5</v>
      </c>
      <c r="AL175">
        <v>1E-3</v>
      </c>
      <c r="AM175">
        <v>1E-3</v>
      </c>
      <c r="AN175" s="15">
        <v>1E-3</v>
      </c>
      <c r="AO175" s="15">
        <v>1E-3</v>
      </c>
      <c r="AP175" s="15">
        <v>1E-3</v>
      </c>
      <c r="AQ175" s="15">
        <v>0.01</v>
      </c>
      <c r="AR175" s="15">
        <v>7.2628313326073078E-5</v>
      </c>
      <c r="AS175">
        <v>0.01</v>
      </c>
      <c r="AT175">
        <v>0.01</v>
      </c>
      <c r="AU175">
        <v>0.01</v>
      </c>
      <c r="AV175">
        <v>5.1697848011015971E-4</v>
      </c>
      <c r="AW175">
        <v>4.983129076575033E-3</v>
      </c>
      <c r="AX175" s="15">
        <v>1.0000000000000001E-9</v>
      </c>
      <c r="AY175" s="15">
        <v>1E-3</v>
      </c>
      <c r="AZ175">
        <v>7.8997616119895563E-7</v>
      </c>
      <c r="BA175">
        <v>1E-3</v>
      </c>
      <c r="BB175">
        <v>2.4981239666250306E-7</v>
      </c>
      <c r="BC175">
        <v>1E-3</v>
      </c>
      <c r="BD175" s="15">
        <v>7.9239229545349289E-6</v>
      </c>
      <c r="BE175" s="15">
        <v>0.01</v>
      </c>
      <c r="BF175">
        <v>1.6815052133843093E-6</v>
      </c>
      <c r="BG175">
        <v>9.9999999999999995E-7</v>
      </c>
      <c r="BH175">
        <v>8.6933366943359451E-7</v>
      </c>
      <c r="BI175">
        <v>0.01</v>
      </c>
      <c r="BJ175">
        <v>1</v>
      </c>
      <c r="BK175">
        <v>9.7270161810612295E-5</v>
      </c>
      <c r="BL175">
        <v>1E-3</v>
      </c>
      <c r="BM175">
        <v>3.1622776601683792E-7</v>
      </c>
      <c r="BN175">
        <v>1</v>
      </c>
      <c r="BO175">
        <v>9.9999999999999995E-8</v>
      </c>
      <c r="BP175">
        <v>0.01</v>
      </c>
      <c r="BQ175">
        <v>9.9999999999999995E-7</v>
      </c>
      <c r="BR175">
        <v>3.7691795401149199E-3</v>
      </c>
      <c r="BS175">
        <v>1</v>
      </c>
      <c r="BU175">
        <v>-50</v>
      </c>
      <c r="BV175">
        <v>3.3333333333333335</v>
      </c>
      <c r="BW175">
        <v>1E-3</v>
      </c>
      <c r="BX175">
        <v>6.5</v>
      </c>
      <c r="BY175">
        <v>1.0000000000000001E-9</v>
      </c>
      <c r="BZ175">
        <v>0.01</v>
      </c>
      <c r="CA175">
        <v>308.14999999999998</v>
      </c>
      <c r="CB175">
        <v>7</v>
      </c>
      <c r="CD175">
        <v>7.8997616119895562E-4</v>
      </c>
      <c r="CE175">
        <v>7.9239229545349284E-3</v>
      </c>
      <c r="CG175">
        <v>-63.139919669854748</v>
      </c>
      <c r="CH175">
        <v>-0.12490910159022223</v>
      </c>
      <c r="CI175">
        <v>-15</v>
      </c>
    </row>
    <row r="176" spans="2:87" x14ac:dyDescent="0.3">
      <c r="B176">
        <v>1</v>
      </c>
      <c r="C176">
        <v>0</v>
      </c>
      <c r="D176">
        <v>-2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-1</v>
      </c>
      <c r="K176">
        <v>0</v>
      </c>
      <c r="L176">
        <v>1.3333333333333335</v>
      </c>
      <c r="M176">
        <v>0.4</v>
      </c>
      <c r="O176">
        <v>0</v>
      </c>
      <c r="P176">
        <v>0</v>
      </c>
      <c r="Q176">
        <v>-7.1054273576010019E-14</v>
      </c>
      <c r="R176">
        <v>2.8421709430404007E-14</v>
      </c>
      <c r="S176">
        <v>-7.1054273576010019E-14</v>
      </c>
      <c r="T176">
        <v>-18.390227000012736</v>
      </c>
      <c r="U176">
        <v>7.1054273576010019E-15</v>
      </c>
      <c r="V176">
        <v>-24.74969266984192</v>
      </c>
      <c r="W176">
        <v>0</v>
      </c>
      <c r="X176">
        <v>0</v>
      </c>
      <c r="Z176">
        <v>9.0370715673528605E-6</v>
      </c>
      <c r="AA176">
        <v>7.6231458359017181E-3</v>
      </c>
      <c r="AB176">
        <v>4.0937746798831573E-3</v>
      </c>
      <c r="AC176">
        <v>9.9999999999998892E-3</v>
      </c>
      <c r="AD176">
        <v>1.0171187362585975E-5</v>
      </c>
      <c r="AE176">
        <v>9.9999999999999995E-7</v>
      </c>
      <c r="AF176">
        <v>1E-3</v>
      </c>
      <c r="AG176">
        <v>1E-3</v>
      </c>
      <c r="AH176">
        <v>1E-3</v>
      </c>
      <c r="AI176">
        <v>1E-3</v>
      </c>
      <c r="AJ176">
        <v>0.01</v>
      </c>
      <c r="AK176">
        <v>9.6659245944040182E-5</v>
      </c>
      <c r="AL176">
        <v>1E-3</v>
      </c>
      <c r="AM176">
        <v>1E-3</v>
      </c>
      <c r="AN176" s="15">
        <v>1E-3</v>
      </c>
      <c r="AO176" s="15">
        <v>1E-3</v>
      </c>
      <c r="AP176" s="15">
        <v>1E-3</v>
      </c>
      <c r="AQ176" s="15">
        <v>0.01</v>
      </c>
      <c r="AR176" s="15">
        <v>7.2628313326073078E-5</v>
      </c>
      <c r="AS176">
        <v>0.01</v>
      </c>
      <c r="AT176">
        <v>0.01</v>
      </c>
      <c r="AU176">
        <v>0.01</v>
      </c>
      <c r="AV176">
        <v>5.1697848011015971E-4</v>
      </c>
      <c r="AW176">
        <v>4.983129076575033E-3</v>
      </c>
      <c r="AX176" s="15">
        <v>1.0000000000000001E-9</v>
      </c>
      <c r="AY176" s="15">
        <v>1E-3</v>
      </c>
      <c r="AZ176">
        <v>7.8997616119895563E-7</v>
      </c>
      <c r="BA176">
        <v>1E-3</v>
      </c>
      <c r="BB176">
        <v>2.4981239666250306E-7</v>
      </c>
      <c r="BC176">
        <v>1E-3</v>
      </c>
      <c r="BD176" s="15">
        <v>7.9239229545349289E-6</v>
      </c>
      <c r="BE176" s="15">
        <v>0.01</v>
      </c>
      <c r="BF176">
        <v>1.6815052133843093E-6</v>
      </c>
      <c r="BG176">
        <v>9.9999999999999995E-7</v>
      </c>
      <c r="BH176">
        <v>8.6933366943359451E-7</v>
      </c>
      <c r="BI176">
        <v>0.01</v>
      </c>
      <c r="BJ176">
        <v>1</v>
      </c>
      <c r="BK176">
        <v>9.7270161810612295E-5</v>
      </c>
      <c r="BL176">
        <v>1E-3</v>
      </c>
      <c r="BM176">
        <v>3.1622776601683792E-7</v>
      </c>
      <c r="BN176">
        <v>1</v>
      </c>
      <c r="BO176">
        <v>9.9999999999999995E-8</v>
      </c>
      <c r="BP176">
        <v>0.01</v>
      </c>
      <c r="BQ176">
        <v>9.9999999999999995E-7</v>
      </c>
      <c r="BR176">
        <v>3.7691795401149199E-3</v>
      </c>
      <c r="BS176">
        <v>1</v>
      </c>
      <c r="BU176">
        <v>-50</v>
      </c>
      <c r="BV176">
        <v>3.3333333333333335</v>
      </c>
      <c r="BW176">
        <v>1E-3</v>
      </c>
      <c r="BX176">
        <v>6.5</v>
      </c>
      <c r="BY176">
        <v>1.0000000000000001E-9</v>
      </c>
      <c r="BZ176">
        <v>0.01</v>
      </c>
      <c r="CA176">
        <v>308.14999999999998</v>
      </c>
      <c r="CB176">
        <v>7</v>
      </c>
      <c r="CD176">
        <v>7.8997616119895562E-4</v>
      </c>
      <c r="CE176">
        <v>7.9239229545349284E-3</v>
      </c>
      <c r="CG176">
        <v>-63.139919669854748</v>
      </c>
      <c r="CH176">
        <v>-0.12490910159022223</v>
      </c>
      <c r="CI176">
        <v>-15</v>
      </c>
    </row>
    <row r="177" spans="2:87" x14ac:dyDescent="0.3">
      <c r="B177">
        <v>1</v>
      </c>
      <c r="C177">
        <v>0</v>
      </c>
      <c r="D177">
        <v>-2</v>
      </c>
      <c r="E177">
        <v>0</v>
      </c>
      <c r="F177">
        <v>0</v>
      </c>
      <c r="G177">
        <v>0</v>
      </c>
      <c r="H177">
        <v>0</v>
      </c>
      <c r="I177">
        <v>1</v>
      </c>
      <c r="J177">
        <v>-1</v>
      </c>
      <c r="K177">
        <v>0</v>
      </c>
      <c r="L177">
        <v>2.3333333333333335</v>
      </c>
      <c r="M177">
        <v>0.70000000000000007</v>
      </c>
      <c r="O177">
        <v>0</v>
      </c>
      <c r="P177">
        <v>0</v>
      </c>
      <c r="Q177">
        <v>-7.1054273576010019E-14</v>
      </c>
      <c r="R177">
        <v>2.8421709430404007E-14</v>
      </c>
      <c r="S177">
        <v>-7.1054273576010019E-14</v>
      </c>
      <c r="T177">
        <v>-18.390227000012736</v>
      </c>
      <c r="U177">
        <v>7.1054273576010019E-15</v>
      </c>
      <c r="V177">
        <v>-9.7496926698419202</v>
      </c>
      <c r="W177">
        <v>0</v>
      </c>
      <c r="X177">
        <v>0</v>
      </c>
      <c r="Z177">
        <v>9.0370715673528605E-6</v>
      </c>
      <c r="AA177">
        <v>7.6231458359017181E-3</v>
      </c>
      <c r="AB177">
        <v>4.0937746798831573E-3</v>
      </c>
      <c r="AC177">
        <v>9.9999999999998892E-3</v>
      </c>
      <c r="AD177">
        <v>1.0171187362585975E-5</v>
      </c>
      <c r="AE177">
        <v>9.9999999999999995E-7</v>
      </c>
      <c r="AF177">
        <v>1E-3</v>
      </c>
      <c r="AG177">
        <v>1E-3</v>
      </c>
      <c r="AH177">
        <v>1E-3</v>
      </c>
      <c r="AI177">
        <v>1E-3</v>
      </c>
      <c r="AJ177">
        <v>0.01</v>
      </c>
      <c r="AK177">
        <v>9.6659245944040182E-5</v>
      </c>
      <c r="AL177">
        <v>1E-3</v>
      </c>
      <c r="AM177">
        <v>1E-3</v>
      </c>
      <c r="AN177" s="15">
        <v>1E-3</v>
      </c>
      <c r="AO177" s="15">
        <v>1E-3</v>
      </c>
      <c r="AP177" s="15">
        <v>1E-3</v>
      </c>
      <c r="AQ177" s="15">
        <v>0.01</v>
      </c>
      <c r="AR177" s="15">
        <v>7.2628313326073078E-5</v>
      </c>
      <c r="AS177">
        <v>0.01</v>
      </c>
      <c r="AT177">
        <v>0.01</v>
      </c>
      <c r="AU177">
        <v>0.01</v>
      </c>
      <c r="AV177">
        <v>5.1697848011015971E-4</v>
      </c>
      <c r="AW177">
        <v>4.983129076575033E-3</v>
      </c>
      <c r="AX177" s="15">
        <v>1.0000000000000001E-9</v>
      </c>
      <c r="AY177" s="15">
        <v>1E-3</v>
      </c>
      <c r="AZ177">
        <v>7.8997616119895563E-7</v>
      </c>
      <c r="BA177">
        <v>1E-3</v>
      </c>
      <c r="BB177">
        <v>2.4981239666250306E-7</v>
      </c>
      <c r="BC177">
        <v>1E-3</v>
      </c>
      <c r="BD177" s="15">
        <v>7.9239229545349289E-6</v>
      </c>
      <c r="BE177" s="15">
        <v>0.01</v>
      </c>
      <c r="BF177">
        <v>1.6815052133843093E-6</v>
      </c>
      <c r="BG177">
        <v>9.9999999999999995E-7</v>
      </c>
      <c r="BH177">
        <v>8.6933366943359451E-7</v>
      </c>
      <c r="BI177">
        <v>0.01</v>
      </c>
      <c r="BJ177">
        <v>1</v>
      </c>
      <c r="BK177">
        <v>9.7270161810612295E-5</v>
      </c>
      <c r="BL177">
        <v>1E-3</v>
      </c>
      <c r="BM177">
        <v>3.1622776601683792E-7</v>
      </c>
      <c r="BN177">
        <v>1</v>
      </c>
      <c r="BO177">
        <v>9.9999999999999995E-8</v>
      </c>
      <c r="BP177">
        <v>0.01</v>
      </c>
      <c r="BQ177">
        <v>9.9999999999999995E-7</v>
      </c>
      <c r="BR177">
        <v>3.7691795401149199E-3</v>
      </c>
      <c r="BS177">
        <v>1</v>
      </c>
      <c r="BU177">
        <v>-50</v>
      </c>
      <c r="BV177">
        <v>3.3333333333333335</v>
      </c>
      <c r="BW177">
        <v>1E-3</v>
      </c>
      <c r="BX177">
        <v>6.5</v>
      </c>
      <c r="BY177">
        <v>1.0000000000000001E-9</v>
      </c>
      <c r="BZ177">
        <v>0.01</v>
      </c>
      <c r="CA177">
        <v>308.14999999999998</v>
      </c>
      <c r="CB177">
        <v>7</v>
      </c>
      <c r="CD177">
        <v>7.8997616119895562E-4</v>
      </c>
      <c r="CE177">
        <v>7.9239229545349284E-3</v>
      </c>
      <c r="CG177">
        <v>-63.139919669854748</v>
      </c>
      <c r="CH177">
        <v>-0.12490910159022223</v>
      </c>
      <c r="CI177">
        <v>-15</v>
      </c>
    </row>
    <row r="178" spans="2:87" x14ac:dyDescent="0.3">
      <c r="B178">
        <v>-1</v>
      </c>
      <c r="C178">
        <v>0</v>
      </c>
      <c r="D178">
        <v>-2</v>
      </c>
      <c r="E178">
        <v>0</v>
      </c>
      <c r="F178">
        <v>0</v>
      </c>
      <c r="G178">
        <v>0</v>
      </c>
      <c r="H178">
        <v>0</v>
      </c>
      <c r="I178">
        <v>-1</v>
      </c>
      <c r="J178">
        <v>-1</v>
      </c>
      <c r="K178">
        <v>0</v>
      </c>
      <c r="L178">
        <v>-1.6666666666666665</v>
      </c>
      <c r="M178">
        <v>-0.49999999999999994</v>
      </c>
      <c r="O178">
        <v>-15</v>
      </c>
      <c r="P178">
        <v>-6.1990294183495962</v>
      </c>
      <c r="Q178">
        <v>-1.4210854715202004E-14</v>
      </c>
      <c r="R178">
        <v>-2.8421709430404007E-14</v>
      </c>
      <c r="S178">
        <v>-11.66210672842854</v>
      </c>
      <c r="T178">
        <v>-33.217962851639129</v>
      </c>
      <c r="U178">
        <v>-1.1645300053025665</v>
      </c>
      <c r="V178">
        <v>-38.585162664539325</v>
      </c>
      <c r="W178">
        <v>0</v>
      </c>
      <c r="X178">
        <v>-1.4210854715202004E-14</v>
      </c>
      <c r="Z178">
        <v>0.01</v>
      </c>
      <c r="AA178">
        <v>7.6231458359019336E-4</v>
      </c>
      <c r="AB178">
        <v>4.0937746798833611E-3</v>
      </c>
      <c r="AC178">
        <v>0.01</v>
      </c>
      <c r="AD178">
        <v>0.01</v>
      </c>
      <c r="AE178">
        <v>9.9999999999999995E-7</v>
      </c>
      <c r="AF178">
        <v>1E-3</v>
      </c>
      <c r="AG178">
        <v>1E-3</v>
      </c>
      <c r="AH178">
        <v>1E-3</v>
      </c>
      <c r="AI178">
        <v>1E-3</v>
      </c>
      <c r="AJ178">
        <v>0.01</v>
      </c>
      <c r="AK178">
        <v>0.01</v>
      </c>
      <c r="AL178">
        <v>1E-3</v>
      </c>
      <c r="AM178">
        <v>1E-3</v>
      </c>
      <c r="AN178" s="15">
        <v>1E-3</v>
      </c>
      <c r="AO178" s="15">
        <v>1E-3</v>
      </c>
      <c r="AP178" s="15">
        <v>1E-3</v>
      </c>
      <c r="AQ178" s="15">
        <v>0.01</v>
      </c>
      <c r="AR178" s="15">
        <v>7.2628313326073078E-5</v>
      </c>
      <c r="AS178">
        <v>0.01</v>
      </c>
      <c r="AT178">
        <v>0.01</v>
      </c>
      <c r="AU178">
        <v>0.01</v>
      </c>
      <c r="AV178">
        <v>5.1697848011015971E-4</v>
      </c>
      <c r="AW178">
        <v>0.01</v>
      </c>
      <c r="AX178" s="15">
        <v>1E-10</v>
      </c>
      <c r="AY178" s="15">
        <v>1E-3</v>
      </c>
      <c r="AZ178">
        <v>2.4981239666250306E-7</v>
      </c>
      <c r="BA178">
        <v>1E-3</v>
      </c>
      <c r="BB178">
        <v>7.8997616119895563E-7</v>
      </c>
      <c r="BC178">
        <v>1E-3</v>
      </c>
      <c r="BD178" s="15">
        <v>7.9239229545349342E-7</v>
      </c>
      <c r="BE178" s="15">
        <v>0.01</v>
      </c>
      <c r="BF178">
        <v>1.6815052133843093E-6</v>
      </c>
      <c r="BG178">
        <v>9.9999999999999995E-7</v>
      </c>
      <c r="BH178">
        <v>8.6933366943359512E-8</v>
      </c>
      <c r="BI178">
        <v>0.01</v>
      </c>
      <c r="BJ178">
        <v>1</v>
      </c>
      <c r="BK178">
        <v>9.7270161810612295E-5</v>
      </c>
      <c r="BL178">
        <v>1E-3</v>
      </c>
      <c r="BM178">
        <v>9.9999999999999995E-8</v>
      </c>
      <c r="BN178">
        <v>1</v>
      </c>
      <c r="BO178">
        <v>9.9999999999999995E-8</v>
      </c>
      <c r="BP178">
        <v>0.01</v>
      </c>
      <c r="BQ178">
        <v>9.9999999999999995E-7</v>
      </c>
      <c r="BR178">
        <v>3.7691795401149199E-3</v>
      </c>
      <c r="BS178">
        <v>1</v>
      </c>
      <c r="BU178">
        <v>-50</v>
      </c>
      <c r="BV178">
        <v>3.3333333333333335</v>
      </c>
      <c r="BW178">
        <v>1E-3</v>
      </c>
      <c r="BX178">
        <v>7</v>
      </c>
      <c r="BY178">
        <v>1E-10</v>
      </c>
      <c r="BZ178">
        <v>0.01</v>
      </c>
      <c r="CA178">
        <v>308.14999999999998</v>
      </c>
      <c r="CB178">
        <v>7</v>
      </c>
      <c r="CD178">
        <v>2.4981239666250305E-4</v>
      </c>
      <c r="CE178">
        <v>7.9239229545349343E-4</v>
      </c>
      <c r="CG178">
        <v>-80.828791668259214</v>
      </c>
      <c r="CH178">
        <v>-0.15546457998652641</v>
      </c>
      <c r="CI178">
        <v>-15</v>
      </c>
    </row>
    <row r="179" spans="2:87" x14ac:dyDescent="0.3">
      <c r="B179">
        <v>-1</v>
      </c>
      <c r="C179">
        <v>0</v>
      </c>
      <c r="D179">
        <v>-2</v>
      </c>
      <c r="E179">
        <v>0</v>
      </c>
      <c r="F179">
        <v>0</v>
      </c>
      <c r="G179">
        <v>0</v>
      </c>
      <c r="H179">
        <v>0</v>
      </c>
      <c r="I179">
        <v>-1</v>
      </c>
      <c r="J179">
        <v>0</v>
      </c>
      <c r="K179">
        <v>0</v>
      </c>
      <c r="L179">
        <v>-0.66666666666666652</v>
      </c>
      <c r="M179">
        <v>-0.19999999999999996</v>
      </c>
      <c r="O179">
        <v>-15</v>
      </c>
      <c r="P179">
        <v>0</v>
      </c>
      <c r="Q179">
        <v>1.4210854715202004E-14</v>
      </c>
      <c r="R179">
        <v>2.8421709430404007E-14</v>
      </c>
      <c r="S179">
        <v>-2.8611361467782501</v>
      </c>
      <c r="T179">
        <v>-33.217962851639129</v>
      </c>
      <c r="U179">
        <v>-1.1645300053025665</v>
      </c>
      <c r="V179">
        <v>-38.585162664539325</v>
      </c>
      <c r="W179">
        <v>0</v>
      </c>
      <c r="X179">
        <v>-1.4210854715202004E-14</v>
      </c>
      <c r="Z179">
        <v>0.01</v>
      </c>
      <c r="AA179">
        <v>0.01</v>
      </c>
      <c r="AB179">
        <v>1.5346785707640004E-4</v>
      </c>
      <c r="AC179">
        <v>3.7488105496020542E-4</v>
      </c>
      <c r="AD179">
        <v>3.2164118574094108E-4</v>
      </c>
      <c r="AE179">
        <v>9.9999999999999995E-7</v>
      </c>
      <c r="AF179">
        <v>1E-3</v>
      </c>
      <c r="AG179">
        <v>1E-3</v>
      </c>
      <c r="AH179">
        <v>1E-3</v>
      </c>
      <c r="AI179">
        <v>1E-3</v>
      </c>
      <c r="AJ179">
        <v>0.01</v>
      </c>
      <c r="AK179">
        <v>0.01</v>
      </c>
      <c r="AL179">
        <v>1E-3</v>
      </c>
      <c r="AM179">
        <v>1E-3</v>
      </c>
      <c r="AN179" s="15">
        <v>1E-3</v>
      </c>
      <c r="AO179" s="15">
        <v>1E-3</v>
      </c>
      <c r="AP179" s="15">
        <v>1E-3</v>
      </c>
      <c r="AQ179" s="15">
        <v>0.01</v>
      </c>
      <c r="AR179" s="15">
        <v>7.2628313326073078E-5</v>
      </c>
      <c r="AS179">
        <v>0.01</v>
      </c>
      <c r="AT179">
        <v>0.01</v>
      </c>
      <c r="AU179">
        <v>0.01</v>
      </c>
      <c r="AV179">
        <v>5.1697848011015971E-4</v>
      </c>
      <c r="AW179">
        <v>0.01</v>
      </c>
      <c r="AX179" s="15">
        <v>1E-10</v>
      </c>
      <c r="AY179" s="15">
        <v>1E-3</v>
      </c>
      <c r="AZ179">
        <v>2.4981239666250306E-7</v>
      </c>
      <c r="BA179">
        <v>1E-3</v>
      </c>
      <c r="BB179">
        <v>7.8997616119895563E-7</v>
      </c>
      <c r="BC179">
        <v>1E-3</v>
      </c>
      <c r="BD179" s="15">
        <v>2.7727615470639843E-4</v>
      </c>
      <c r="BE179" s="15">
        <v>0.01</v>
      </c>
      <c r="BF179">
        <v>1.6815052133843093E-6</v>
      </c>
      <c r="BG179">
        <v>9.9999999999999995E-7</v>
      </c>
      <c r="BH179">
        <v>8.6933366943359512E-8</v>
      </c>
      <c r="BI179">
        <v>0.01</v>
      </c>
      <c r="BJ179">
        <v>1</v>
      </c>
      <c r="BK179">
        <v>9.7270161810612295E-5</v>
      </c>
      <c r="BL179">
        <v>1E-3</v>
      </c>
      <c r="BM179">
        <v>9.9999999999999995E-8</v>
      </c>
      <c r="BN179">
        <v>1</v>
      </c>
      <c r="BO179">
        <v>9.9999999999999995E-8</v>
      </c>
      <c r="BP179">
        <v>0.01</v>
      </c>
      <c r="BQ179">
        <v>9.9999999999999995E-7</v>
      </c>
      <c r="BR179">
        <v>3.7691795401149199E-3</v>
      </c>
      <c r="BS179">
        <v>1</v>
      </c>
      <c r="BU179">
        <v>-50</v>
      </c>
      <c r="BV179">
        <v>3.3333333333333335</v>
      </c>
      <c r="BW179">
        <v>1E-3</v>
      </c>
      <c r="BX179">
        <v>7</v>
      </c>
      <c r="BY179">
        <v>1E-10</v>
      </c>
      <c r="BZ179">
        <v>0.01</v>
      </c>
      <c r="CA179">
        <v>308.14999999999998</v>
      </c>
      <c r="CB179">
        <v>7</v>
      </c>
      <c r="CD179">
        <v>2.4981239666250305E-4</v>
      </c>
      <c r="CE179">
        <v>0.27727615470639844</v>
      </c>
      <c r="CG179">
        <v>-80.828791668259214</v>
      </c>
      <c r="CH179">
        <v>-0.15546457998652641</v>
      </c>
      <c r="CI179">
        <v>-15</v>
      </c>
    </row>
    <row r="180" spans="2:87" x14ac:dyDescent="0.3">
      <c r="B180">
        <v>-1</v>
      </c>
      <c r="C180">
        <v>0</v>
      </c>
      <c r="D180">
        <v>-2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-1</v>
      </c>
      <c r="K180">
        <v>0</v>
      </c>
      <c r="L180">
        <v>-0.66666666666666652</v>
      </c>
      <c r="M180">
        <v>-0.19999999999999996</v>
      </c>
      <c r="O180">
        <v>-15</v>
      </c>
      <c r="P180">
        <v>-6.1990294183495962</v>
      </c>
      <c r="Q180">
        <v>-1.4210854715202004E-14</v>
      </c>
      <c r="R180">
        <v>-2.8421709430404007E-14</v>
      </c>
      <c r="S180">
        <v>-11.66210672842854</v>
      </c>
      <c r="T180">
        <v>-33.217962851639129</v>
      </c>
      <c r="U180">
        <v>-1.1645300053025665</v>
      </c>
      <c r="V180">
        <v>-23.585162664539325</v>
      </c>
      <c r="W180">
        <v>0</v>
      </c>
      <c r="X180">
        <v>-1.4210854715202004E-14</v>
      </c>
      <c r="Z180">
        <v>0.01</v>
      </c>
      <c r="AA180">
        <v>7.6231458359019336E-4</v>
      </c>
      <c r="AB180">
        <v>4.0937746798833611E-3</v>
      </c>
      <c r="AC180">
        <v>0.01</v>
      </c>
      <c r="AD180">
        <v>0.01</v>
      </c>
      <c r="AE180">
        <v>9.9999999999999995E-7</v>
      </c>
      <c r="AF180">
        <v>1E-3</v>
      </c>
      <c r="AG180">
        <v>1E-3</v>
      </c>
      <c r="AH180">
        <v>1E-3</v>
      </c>
      <c r="AI180">
        <v>1E-3</v>
      </c>
      <c r="AJ180">
        <v>0.01</v>
      </c>
      <c r="AK180">
        <v>0.01</v>
      </c>
      <c r="AL180">
        <v>1E-3</v>
      </c>
      <c r="AM180">
        <v>1E-3</v>
      </c>
      <c r="AN180" s="15">
        <v>1E-3</v>
      </c>
      <c r="AO180" s="15">
        <v>1E-3</v>
      </c>
      <c r="AP180" s="15">
        <v>1E-3</v>
      </c>
      <c r="AQ180" s="15">
        <v>0.01</v>
      </c>
      <c r="AR180" s="15">
        <v>7.2628313326073078E-5</v>
      </c>
      <c r="AS180">
        <v>0.01</v>
      </c>
      <c r="AT180">
        <v>0.01</v>
      </c>
      <c r="AU180">
        <v>0.01</v>
      </c>
      <c r="AV180">
        <v>5.1697848011015971E-4</v>
      </c>
      <c r="AW180">
        <v>0.01</v>
      </c>
      <c r="AX180" s="15">
        <v>1E-10</v>
      </c>
      <c r="AY180" s="15">
        <v>1E-3</v>
      </c>
      <c r="AZ180">
        <v>2.4981239666250306E-7</v>
      </c>
      <c r="BA180">
        <v>1E-3</v>
      </c>
      <c r="BB180">
        <v>7.8997616119895563E-7</v>
      </c>
      <c r="BC180">
        <v>1E-3</v>
      </c>
      <c r="BD180" s="15">
        <v>7.9239229545349342E-7</v>
      </c>
      <c r="BE180" s="15">
        <v>0.01</v>
      </c>
      <c r="BF180">
        <v>1.6815052133843093E-6</v>
      </c>
      <c r="BG180">
        <v>9.9999999999999995E-7</v>
      </c>
      <c r="BH180">
        <v>8.6933366943359512E-8</v>
      </c>
      <c r="BI180">
        <v>0.01</v>
      </c>
      <c r="BJ180">
        <v>1</v>
      </c>
      <c r="BK180">
        <v>9.7270161810612295E-5</v>
      </c>
      <c r="BL180">
        <v>1E-3</v>
      </c>
      <c r="BM180">
        <v>9.9999999999999995E-8</v>
      </c>
      <c r="BN180">
        <v>1</v>
      </c>
      <c r="BO180">
        <v>9.9999999999999995E-8</v>
      </c>
      <c r="BP180">
        <v>0.01</v>
      </c>
      <c r="BQ180">
        <v>9.9999999999999995E-7</v>
      </c>
      <c r="BR180">
        <v>3.7691795401149199E-3</v>
      </c>
      <c r="BS180">
        <v>1</v>
      </c>
      <c r="BU180">
        <v>-50</v>
      </c>
      <c r="BV180">
        <v>3.3333333333333335</v>
      </c>
      <c r="BW180">
        <v>1E-3</v>
      </c>
      <c r="BX180">
        <v>7</v>
      </c>
      <c r="BY180">
        <v>1E-10</v>
      </c>
      <c r="BZ180">
        <v>0.01</v>
      </c>
      <c r="CA180">
        <v>308.14999999999998</v>
      </c>
      <c r="CB180">
        <v>7</v>
      </c>
      <c r="CD180">
        <v>2.4981239666250305E-4</v>
      </c>
      <c r="CE180">
        <v>7.9239229545349343E-4</v>
      </c>
      <c r="CG180">
        <v>-80.828791668259214</v>
      </c>
      <c r="CH180">
        <v>-0.15546457998652641</v>
      </c>
      <c r="CI180">
        <v>-15</v>
      </c>
    </row>
    <row r="181" spans="2:87" x14ac:dyDescent="0.3">
      <c r="B181">
        <v>-1</v>
      </c>
      <c r="C181">
        <v>0</v>
      </c>
      <c r="D181">
        <v>-2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.33333333333333348</v>
      </c>
      <c r="M181">
        <v>0.10000000000000003</v>
      </c>
      <c r="O181">
        <v>-15</v>
      </c>
      <c r="P181">
        <v>0</v>
      </c>
      <c r="Q181">
        <v>1.4210854715202004E-14</v>
      </c>
      <c r="R181">
        <v>2.8421709430404007E-14</v>
      </c>
      <c r="S181">
        <v>-2.8611361467782501</v>
      </c>
      <c r="T181">
        <v>-33.217962851639129</v>
      </c>
      <c r="U181">
        <v>-1.1645300053025665</v>
      </c>
      <c r="V181">
        <v>-23.585162664539325</v>
      </c>
      <c r="W181">
        <v>0</v>
      </c>
      <c r="X181">
        <v>-1.4210854715202004E-14</v>
      </c>
      <c r="Z181">
        <v>0.01</v>
      </c>
      <c r="AA181">
        <v>0.01</v>
      </c>
      <c r="AB181">
        <v>1.5346785707640004E-4</v>
      </c>
      <c r="AC181">
        <v>3.7488105496020542E-4</v>
      </c>
      <c r="AD181">
        <v>3.2164118574094108E-4</v>
      </c>
      <c r="AE181">
        <v>9.9999999999999995E-7</v>
      </c>
      <c r="AF181">
        <v>1E-3</v>
      </c>
      <c r="AG181">
        <v>1E-3</v>
      </c>
      <c r="AH181">
        <v>1E-3</v>
      </c>
      <c r="AI181">
        <v>1E-3</v>
      </c>
      <c r="AJ181">
        <v>0.01</v>
      </c>
      <c r="AK181">
        <v>0.01</v>
      </c>
      <c r="AL181">
        <v>1E-3</v>
      </c>
      <c r="AM181">
        <v>1E-3</v>
      </c>
      <c r="AN181" s="15">
        <v>1E-3</v>
      </c>
      <c r="AO181" s="15">
        <v>1E-3</v>
      </c>
      <c r="AP181" s="15">
        <v>1E-3</v>
      </c>
      <c r="AQ181" s="15">
        <v>0.01</v>
      </c>
      <c r="AR181" s="15">
        <v>7.2628313326073078E-5</v>
      </c>
      <c r="AS181">
        <v>0.01</v>
      </c>
      <c r="AT181">
        <v>0.01</v>
      </c>
      <c r="AU181">
        <v>0.01</v>
      </c>
      <c r="AV181">
        <v>5.1697848011015971E-4</v>
      </c>
      <c r="AW181">
        <v>0.01</v>
      </c>
      <c r="AX181" s="15">
        <v>1E-10</v>
      </c>
      <c r="AY181" s="15">
        <v>1E-3</v>
      </c>
      <c r="AZ181">
        <v>2.4981239666250306E-7</v>
      </c>
      <c r="BA181">
        <v>1E-3</v>
      </c>
      <c r="BB181">
        <v>7.8997616119895563E-7</v>
      </c>
      <c r="BC181">
        <v>1E-3</v>
      </c>
      <c r="BD181" s="15">
        <v>2.7727615470639843E-4</v>
      </c>
      <c r="BE181" s="15">
        <v>0.01</v>
      </c>
      <c r="BF181">
        <v>1.6815052133843093E-6</v>
      </c>
      <c r="BG181">
        <v>9.9999999999999995E-7</v>
      </c>
      <c r="BH181">
        <v>8.6933366943359512E-8</v>
      </c>
      <c r="BI181">
        <v>0.01</v>
      </c>
      <c r="BJ181">
        <v>1</v>
      </c>
      <c r="BK181">
        <v>9.7270161810612295E-5</v>
      </c>
      <c r="BL181">
        <v>1E-3</v>
      </c>
      <c r="BM181">
        <v>9.9999999999999995E-8</v>
      </c>
      <c r="BN181">
        <v>1</v>
      </c>
      <c r="BO181">
        <v>9.9999999999999995E-8</v>
      </c>
      <c r="BP181">
        <v>0.01</v>
      </c>
      <c r="BQ181">
        <v>9.9999999999999995E-7</v>
      </c>
      <c r="BR181">
        <v>3.7691795401149199E-3</v>
      </c>
      <c r="BS181">
        <v>1</v>
      </c>
      <c r="BU181">
        <v>-50</v>
      </c>
      <c r="BV181">
        <v>3.3333333333333335</v>
      </c>
      <c r="BW181">
        <v>1E-3</v>
      </c>
      <c r="BX181">
        <v>7</v>
      </c>
      <c r="BY181">
        <v>1E-10</v>
      </c>
      <c r="BZ181">
        <v>0.01</v>
      </c>
      <c r="CA181">
        <v>308.14999999999998</v>
      </c>
      <c r="CB181">
        <v>7</v>
      </c>
      <c r="CD181">
        <v>2.4981239666250305E-4</v>
      </c>
      <c r="CE181">
        <v>0.27727615470639844</v>
      </c>
      <c r="CG181">
        <v>-80.828791668259214</v>
      </c>
      <c r="CH181">
        <v>-0.15546457998652641</v>
      </c>
      <c r="CI181">
        <v>-15</v>
      </c>
    </row>
    <row r="182" spans="2:87" x14ac:dyDescent="0.3">
      <c r="B182">
        <v>-1</v>
      </c>
      <c r="C182">
        <v>0</v>
      </c>
      <c r="D182">
        <v>-2</v>
      </c>
      <c r="E182">
        <v>0</v>
      </c>
      <c r="F182">
        <v>0</v>
      </c>
      <c r="G182">
        <v>0</v>
      </c>
      <c r="H182">
        <v>0</v>
      </c>
      <c r="I182">
        <v>1</v>
      </c>
      <c r="J182">
        <v>-1</v>
      </c>
      <c r="K182">
        <v>0</v>
      </c>
      <c r="L182">
        <v>0.33333333333333348</v>
      </c>
      <c r="M182">
        <v>0.10000000000000003</v>
      </c>
      <c r="O182">
        <v>-15</v>
      </c>
      <c r="P182">
        <v>-6.1990294183495962</v>
      </c>
      <c r="Q182">
        <v>-1.4210854715202004E-14</v>
      </c>
      <c r="R182">
        <v>-2.8421709430404007E-14</v>
      </c>
      <c r="S182">
        <v>-11.66210672842854</v>
      </c>
      <c r="T182">
        <v>-33.217962851639129</v>
      </c>
      <c r="U182">
        <v>-1.1645300053025665</v>
      </c>
      <c r="V182">
        <v>-8.5851626645393253</v>
      </c>
      <c r="W182">
        <v>0</v>
      </c>
      <c r="X182">
        <v>-1.4210854715202004E-14</v>
      </c>
      <c r="Z182">
        <v>0.01</v>
      </c>
      <c r="AA182">
        <v>7.6231458359019336E-4</v>
      </c>
      <c r="AB182">
        <v>4.0937746798833611E-3</v>
      </c>
      <c r="AC182">
        <v>0.01</v>
      </c>
      <c r="AD182">
        <v>0.01</v>
      </c>
      <c r="AE182">
        <v>9.9999999999999995E-7</v>
      </c>
      <c r="AF182">
        <v>1E-3</v>
      </c>
      <c r="AG182">
        <v>1E-3</v>
      </c>
      <c r="AH182">
        <v>1E-3</v>
      </c>
      <c r="AI182">
        <v>1E-3</v>
      </c>
      <c r="AJ182">
        <v>0.01</v>
      </c>
      <c r="AK182">
        <v>0.01</v>
      </c>
      <c r="AL182">
        <v>1E-3</v>
      </c>
      <c r="AM182">
        <v>1E-3</v>
      </c>
      <c r="AN182" s="15">
        <v>1E-3</v>
      </c>
      <c r="AO182" s="15">
        <v>1E-3</v>
      </c>
      <c r="AP182" s="15">
        <v>1E-3</v>
      </c>
      <c r="AQ182" s="15">
        <v>0.01</v>
      </c>
      <c r="AR182" s="15">
        <v>7.2628313326073078E-5</v>
      </c>
      <c r="AS182">
        <v>0.01</v>
      </c>
      <c r="AT182">
        <v>0.01</v>
      </c>
      <c r="AU182">
        <v>0.01</v>
      </c>
      <c r="AV182">
        <v>5.1697848011015971E-4</v>
      </c>
      <c r="AW182">
        <v>0.01</v>
      </c>
      <c r="AX182" s="15">
        <v>1E-10</v>
      </c>
      <c r="AY182" s="15">
        <v>1E-3</v>
      </c>
      <c r="AZ182">
        <v>2.4981239666250306E-7</v>
      </c>
      <c r="BA182">
        <v>1E-3</v>
      </c>
      <c r="BB182">
        <v>7.8997616119895563E-7</v>
      </c>
      <c r="BC182">
        <v>1E-3</v>
      </c>
      <c r="BD182" s="15">
        <v>7.9239229545349342E-7</v>
      </c>
      <c r="BE182" s="15">
        <v>0.01</v>
      </c>
      <c r="BF182">
        <v>1.6815052133843093E-6</v>
      </c>
      <c r="BG182">
        <v>9.9999999999999995E-7</v>
      </c>
      <c r="BH182">
        <v>8.6933366943359512E-8</v>
      </c>
      <c r="BI182">
        <v>0.01</v>
      </c>
      <c r="BJ182">
        <v>1</v>
      </c>
      <c r="BK182">
        <v>9.7270161810612295E-5</v>
      </c>
      <c r="BL182">
        <v>1E-3</v>
      </c>
      <c r="BM182">
        <v>9.9999999999999995E-8</v>
      </c>
      <c r="BN182">
        <v>1</v>
      </c>
      <c r="BO182">
        <v>9.9999999999999995E-8</v>
      </c>
      <c r="BP182">
        <v>0.01</v>
      </c>
      <c r="BQ182">
        <v>9.9999999999999995E-7</v>
      </c>
      <c r="BR182">
        <v>3.7691795401149199E-3</v>
      </c>
      <c r="BS182">
        <v>1</v>
      </c>
      <c r="BU182">
        <v>-50</v>
      </c>
      <c r="BV182">
        <v>3.3333333333333335</v>
      </c>
      <c r="BW182">
        <v>1E-3</v>
      </c>
      <c r="BX182">
        <v>7</v>
      </c>
      <c r="BY182">
        <v>1E-10</v>
      </c>
      <c r="BZ182">
        <v>0.01</v>
      </c>
      <c r="CA182">
        <v>308.14999999999998</v>
      </c>
      <c r="CB182">
        <v>7</v>
      </c>
      <c r="CD182">
        <v>2.4981239666250305E-4</v>
      </c>
      <c r="CE182">
        <v>7.9239229545349343E-4</v>
      </c>
      <c r="CG182">
        <v>-80.828791668259214</v>
      </c>
      <c r="CH182">
        <v>-0.15546457998652641</v>
      </c>
      <c r="CI182">
        <v>-15</v>
      </c>
    </row>
    <row r="183" spans="2:87" x14ac:dyDescent="0.3">
      <c r="B183">
        <v>-1</v>
      </c>
      <c r="C183">
        <v>0</v>
      </c>
      <c r="D183">
        <v>-2</v>
      </c>
      <c r="E183">
        <v>0</v>
      </c>
      <c r="F183">
        <v>0</v>
      </c>
      <c r="G183">
        <v>0</v>
      </c>
      <c r="H183">
        <v>0</v>
      </c>
      <c r="I183">
        <v>1</v>
      </c>
      <c r="J183">
        <v>0</v>
      </c>
      <c r="K183">
        <v>0</v>
      </c>
      <c r="L183">
        <v>1.3333333333333335</v>
      </c>
      <c r="M183">
        <v>0.4</v>
      </c>
      <c r="O183">
        <v>-15</v>
      </c>
      <c r="P183">
        <v>0</v>
      </c>
      <c r="Q183">
        <v>1.4210854715202004E-14</v>
      </c>
      <c r="R183">
        <v>2.8421709430404007E-14</v>
      </c>
      <c r="S183">
        <v>-2.8611361467782501</v>
      </c>
      <c r="T183">
        <v>-33.217962851639129</v>
      </c>
      <c r="U183">
        <v>-1.1645300053025665</v>
      </c>
      <c r="V183">
        <v>-8.5851626645393253</v>
      </c>
      <c r="W183">
        <v>0</v>
      </c>
      <c r="X183">
        <v>-1.4210854715202004E-14</v>
      </c>
      <c r="Z183">
        <v>0.01</v>
      </c>
      <c r="AA183">
        <v>0.01</v>
      </c>
      <c r="AB183">
        <v>1.5346785707640004E-4</v>
      </c>
      <c r="AC183">
        <v>3.7488105496020542E-4</v>
      </c>
      <c r="AD183">
        <v>3.2164118574094108E-4</v>
      </c>
      <c r="AE183">
        <v>9.9999999999999995E-7</v>
      </c>
      <c r="AF183">
        <v>1E-3</v>
      </c>
      <c r="AG183">
        <v>1E-3</v>
      </c>
      <c r="AH183">
        <v>1E-3</v>
      </c>
      <c r="AI183">
        <v>1E-3</v>
      </c>
      <c r="AJ183">
        <v>0.01</v>
      </c>
      <c r="AK183">
        <v>0.01</v>
      </c>
      <c r="AL183">
        <v>1E-3</v>
      </c>
      <c r="AM183">
        <v>1E-3</v>
      </c>
      <c r="AN183" s="15">
        <v>1E-3</v>
      </c>
      <c r="AO183" s="15">
        <v>1E-3</v>
      </c>
      <c r="AP183" s="15">
        <v>1E-3</v>
      </c>
      <c r="AQ183" s="15">
        <v>0.01</v>
      </c>
      <c r="AR183" s="15">
        <v>7.2628313326073078E-5</v>
      </c>
      <c r="AS183">
        <v>0.01</v>
      </c>
      <c r="AT183">
        <v>0.01</v>
      </c>
      <c r="AU183">
        <v>0.01</v>
      </c>
      <c r="AV183">
        <v>5.1697848011015971E-4</v>
      </c>
      <c r="AW183">
        <v>0.01</v>
      </c>
      <c r="AX183" s="15">
        <v>1E-10</v>
      </c>
      <c r="AY183" s="15">
        <v>1E-3</v>
      </c>
      <c r="AZ183">
        <v>2.4981239666250306E-7</v>
      </c>
      <c r="BA183">
        <v>1E-3</v>
      </c>
      <c r="BB183">
        <v>7.8997616119895563E-7</v>
      </c>
      <c r="BC183">
        <v>1E-3</v>
      </c>
      <c r="BD183" s="15">
        <v>2.7727615470639843E-4</v>
      </c>
      <c r="BE183" s="15">
        <v>0.01</v>
      </c>
      <c r="BF183">
        <v>1.6815052133843093E-6</v>
      </c>
      <c r="BG183">
        <v>9.9999999999999995E-7</v>
      </c>
      <c r="BH183">
        <v>8.6933366943359512E-8</v>
      </c>
      <c r="BI183">
        <v>0.01</v>
      </c>
      <c r="BJ183">
        <v>1</v>
      </c>
      <c r="BK183">
        <v>9.7270161810612295E-5</v>
      </c>
      <c r="BL183">
        <v>1E-3</v>
      </c>
      <c r="BM183">
        <v>9.9999999999999995E-8</v>
      </c>
      <c r="BN183">
        <v>1</v>
      </c>
      <c r="BO183">
        <v>9.9999999999999995E-8</v>
      </c>
      <c r="BP183">
        <v>0.01</v>
      </c>
      <c r="BQ183">
        <v>9.9999999999999995E-7</v>
      </c>
      <c r="BR183">
        <v>3.7691795401149199E-3</v>
      </c>
      <c r="BS183">
        <v>1</v>
      </c>
      <c r="BU183">
        <v>-50</v>
      </c>
      <c r="BV183">
        <v>3.3333333333333335</v>
      </c>
      <c r="BW183">
        <v>1E-3</v>
      </c>
      <c r="BX183">
        <v>7</v>
      </c>
      <c r="BY183">
        <v>1E-10</v>
      </c>
      <c r="BZ183">
        <v>0.01</v>
      </c>
      <c r="CA183">
        <v>308.14999999999998</v>
      </c>
      <c r="CB183">
        <v>7</v>
      </c>
      <c r="CD183">
        <v>2.4981239666250305E-4</v>
      </c>
      <c r="CE183">
        <v>0.27727615470639844</v>
      </c>
      <c r="CG183">
        <v>-80.828791668259214</v>
      </c>
      <c r="CH183">
        <v>-0.15546457998652641</v>
      </c>
      <c r="CI183">
        <v>-15</v>
      </c>
    </row>
    <row r="184" spans="2:87" x14ac:dyDescent="0.3">
      <c r="B184">
        <v>-1</v>
      </c>
      <c r="C184">
        <v>0</v>
      </c>
      <c r="D184">
        <v>-1</v>
      </c>
      <c r="E184">
        <v>0</v>
      </c>
      <c r="F184">
        <v>0</v>
      </c>
      <c r="G184">
        <v>0</v>
      </c>
      <c r="H184">
        <v>0</v>
      </c>
      <c r="I184">
        <v>-1</v>
      </c>
      <c r="J184">
        <v>-1</v>
      </c>
      <c r="K184">
        <v>0</v>
      </c>
      <c r="L184">
        <v>-0.66666666666666652</v>
      </c>
      <c r="M184">
        <v>-0.19999999999999996</v>
      </c>
      <c r="O184">
        <v>-15</v>
      </c>
      <c r="P184">
        <v>0</v>
      </c>
      <c r="Q184">
        <v>1.4210854715202004E-14</v>
      </c>
      <c r="R184">
        <v>2.8421709430404007E-14</v>
      </c>
      <c r="S184">
        <v>-2.8611361467782501</v>
      </c>
      <c r="T184">
        <v>-33.217962851639129</v>
      </c>
      <c r="U184">
        <v>-1.1645300053025665</v>
      </c>
      <c r="V184">
        <v>-38.585162664539325</v>
      </c>
      <c r="W184">
        <v>0</v>
      </c>
      <c r="X184">
        <v>-1.4210854715202004E-14</v>
      </c>
      <c r="Z184">
        <v>0.01</v>
      </c>
      <c r="AA184">
        <v>0.01</v>
      </c>
      <c r="AB184">
        <v>1.5346785707640004E-4</v>
      </c>
      <c r="AC184">
        <v>3.7488105496020542E-4</v>
      </c>
      <c r="AD184">
        <v>3.2164118574094108E-4</v>
      </c>
      <c r="AE184">
        <v>9.9999999999999995E-7</v>
      </c>
      <c r="AF184">
        <v>1E-3</v>
      </c>
      <c r="AG184">
        <v>1E-3</v>
      </c>
      <c r="AH184">
        <v>1E-3</v>
      </c>
      <c r="AI184">
        <v>1E-3</v>
      </c>
      <c r="AJ184">
        <v>0.01</v>
      </c>
      <c r="AK184">
        <v>0.01</v>
      </c>
      <c r="AL184">
        <v>1E-3</v>
      </c>
      <c r="AM184">
        <v>1E-3</v>
      </c>
      <c r="AN184" s="15">
        <v>1E-3</v>
      </c>
      <c r="AO184" s="15">
        <v>1E-3</v>
      </c>
      <c r="AP184" s="15">
        <v>1E-3</v>
      </c>
      <c r="AQ184" s="15">
        <v>0.01</v>
      </c>
      <c r="AR184" s="15">
        <v>7.2628313326073078E-5</v>
      </c>
      <c r="AS184">
        <v>0.01</v>
      </c>
      <c r="AT184">
        <v>0.01</v>
      </c>
      <c r="AU184">
        <v>0.01</v>
      </c>
      <c r="AV184">
        <v>5.1697848011015971E-4</v>
      </c>
      <c r="AW184">
        <v>0.01</v>
      </c>
      <c r="AX184" s="15">
        <v>1E-10</v>
      </c>
      <c r="AY184" s="15">
        <v>1E-3</v>
      </c>
      <c r="AZ184">
        <v>2.4981239666250306E-7</v>
      </c>
      <c r="BA184">
        <v>1E-3</v>
      </c>
      <c r="BB184">
        <v>7.8997616119895563E-7</v>
      </c>
      <c r="BC184">
        <v>1E-3</v>
      </c>
      <c r="BD184" s="15">
        <v>7.9239229545349342E-7</v>
      </c>
      <c r="BE184" s="15">
        <v>0.01</v>
      </c>
      <c r="BF184">
        <v>1.6815052133843093E-6</v>
      </c>
      <c r="BG184">
        <v>9.9999999999999995E-7</v>
      </c>
      <c r="BH184">
        <v>8.6933366943359512E-8</v>
      </c>
      <c r="BI184">
        <v>0.01</v>
      </c>
      <c r="BJ184">
        <v>1</v>
      </c>
      <c r="BK184">
        <v>9.7270161810612295E-5</v>
      </c>
      <c r="BL184">
        <v>1E-3</v>
      </c>
      <c r="BM184">
        <v>9.9999999999999995E-8</v>
      </c>
      <c r="BN184">
        <v>1</v>
      </c>
      <c r="BO184">
        <v>9.9999999999999995E-8</v>
      </c>
      <c r="BP184">
        <v>0.01</v>
      </c>
      <c r="BQ184">
        <v>9.9999999999999995E-7</v>
      </c>
      <c r="BR184">
        <v>3.7691795401149199E-3</v>
      </c>
      <c r="BS184">
        <v>1</v>
      </c>
      <c r="BU184">
        <v>-50</v>
      </c>
      <c r="BV184">
        <v>3.3333333333333335</v>
      </c>
      <c r="BW184">
        <v>1E-3</v>
      </c>
      <c r="BX184">
        <v>7</v>
      </c>
      <c r="BY184">
        <v>1E-10</v>
      </c>
      <c r="BZ184">
        <v>0.01</v>
      </c>
      <c r="CA184">
        <v>308.14999999999998</v>
      </c>
      <c r="CB184">
        <v>7</v>
      </c>
      <c r="CD184">
        <v>2.4981239666250305E-4</v>
      </c>
      <c r="CE184">
        <v>7.9239229545349343E-4</v>
      </c>
      <c r="CG184">
        <v>-80.828791668259214</v>
      </c>
      <c r="CH184">
        <v>-0.15546457998652641</v>
      </c>
      <c r="CI184">
        <v>-15</v>
      </c>
    </row>
    <row r="185" spans="2:87" x14ac:dyDescent="0.3">
      <c r="B185">
        <v>-1</v>
      </c>
      <c r="C185">
        <v>0</v>
      </c>
      <c r="D185">
        <v>-1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-1</v>
      </c>
      <c r="K185">
        <v>0</v>
      </c>
      <c r="L185">
        <v>0.33333333333333348</v>
      </c>
      <c r="M185">
        <v>0.10000000000000003</v>
      </c>
      <c r="O185">
        <v>-15</v>
      </c>
      <c r="P185">
        <v>0</v>
      </c>
      <c r="Q185">
        <v>1.4210854715202004E-14</v>
      </c>
      <c r="R185">
        <v>2.8421709430404007E-14</v>
      </c>
      <c r="S185">
        <v>-2.8611361467782501</v>
      </c>
      <c r="T185">
        <v>-33.217962851639129</v>
      </c>
      <c r="U185">
        <v>-1.1645300053025665</v>
      </c>
      <c r="V185">
        <v>-23.585162664539325</v>
      </c>
      <c r="W185">
        <v>0</v>
      </c>
      <c r="X185">
        <v>-1.4210854715202004E-14</v>
      </c>
      <c r="Z185">
        <v>0.01</v>
      </c>
      <c r="AA185">
        <v>0.01</v>
      </c>
      <c r="AB185">
        <v>1.5346785707640004E-4</v>
      </c>
      <c r="AC185">
        <v>3.7488105496020542E-4</v>
      </c>
      <c r="AD185">
        <v>3.2164118574094108E-4</v>
      </c>
      <c r="AE185">
        <v>9.9999999999999995E-7</v>
      </c>
      <c r="AF185">
        <v>1E-3</v>
      </c>
      <c r="AG185">
        <v>1E-3</v>
      </c>
      <c r="AH185">
        <v>1E-3</v>
      </c>
      <c r="AI185">
        <v>1E-3</v>
      </c>
      <c r="AJ185">
        <v>0.01</v>
      </c>
      <c r="AK185">
        <v>0.01</v>
      </c>
      <c r="AL185">
        <v>1E-3</v>
      </c>
      <c r="AM185">
        <v>1E-3</v>
      </c>
      <c r="AN185" s="15">
        <v>1E-3</v>
      </c>
      <c r="AO185" s="15">
        <v>1E-3</v>
      </c>
      <c r="AP185" s="15">
        <v>1E-3</v>
      </c>
      <c r="AQ185" s="15">
        <v>0.01</v>
      </c>
      <c r="AR185" s="15">
        <v>7.2628313326073078E-5</v>
      </c>
      <c r="AS185">
        <v>0.01</v>
      </c>
      <c r="AT185">
        <v>0.01</v>
      </c>
      <c r="AU185">
        <v>0.01</v>
      </c>
      <c r="AV185">
        <v>5.1697848011015971E-4</v>
      </c>
      <c r="AW185">
        <v>0.01</v>
      </c>
      <c r="AX185" s="15">
        <v>1E-10</v>
      </c>
      <c r="AY185" s="15">
        <v>1E-3</v>
      </c>
      <c r="AZ185">
        <v>2.4981239666250306E-7</v>
      </c>
      <c r="BA185">
        <v>1E-3</v>
      </c>
      <c r="BB185">
        <v>7.8997616119895563E-7</v>
      </c>
      <c r="BC185">
        <v>1E-3</v>
      </c>
      <c r="BD185" s="15">
        <v>7.9239229545349342E-7</v>
      </c>
      <c r="BE185" s="15">
        <v>0.01</v>
      </c>
      <c r="BF185">
        <v>1.6815052133843093E-6</v>
      </c>
      <c r="BG185">
        <v>9.9999999999999995E-7</v>
      </c>
      <c r="BH185">
        <v>8.6933366943359512E-8</v>
      </c>
      <c r="BI185">
        <v>0.01</v>
      </c>
      <c r="BJ185">
        <v>1</v>
      </c>
      <c r="BK185">
        <v>9.7270161810612295E-5</v>
      </c>
      <c r="BL185">
        <v>1E-3</v>
      </c>
      <c r="BM185">
        <v>9.9999999999999995E-8</v>
      </c>
      <c r="BN185">
        <v>1</v>
      </c>
      <c r="BO185">
        <v>9.9999999999999995E-8</v>
      </c>
      <c r="BP185">
        <v>0.01</v>
      </c>
      <c r="BQ185">
        <v>9.9999999999999995E-7</v>
      </c>
      <c r="BR185">
        <v>3.7691795401149199E-3</v>
      </c>
      <c r="BS185">
        <v>1</v>
      </c>
      <c r="BU185">
        <v>-50</v>
      </c>
      <c r="BV185">
        <v>3.3333333333333335</v>
      </c>
      <c r="BW185">
        <v>1E-3</v>
      </c>
      <c r="BX185">
        <v>7</v>
      </c>
      <c r="BY185">
        <v>1E-10</v>
      </c>
      <c r="BZ185">
        <v>0.01</v>
      </c>
      <c r="CA185">
        <v>308.14999999999998</v>
      </c>
      <c r="CB185">
        <v>7</v>
      </c>
      <c r="CD185">
        <v>2.4981239666250305E-4</v>
      </c>
      <c r="CE185">
        <v>7.9239229545349343E-4</v>
      </c>
      <c r="CG185">
        <v>-80.828791668259214</v>
      </c>
      <c r="CH185">
        <v>-0.15546457998652641</v>
      </c>
      <c r="CI185">
        <v>-15</v>
      </c>
    </row>
    <row r="186" spans="2:87" x14ac:dyDescent="0.3">
      <c r="B186">
        <v>-1</v>
      </c>
      <c r="C186">
        <v>0</v>
      </c>
      <c r="D186">
        <v>-1</v>
      </c>
      <c r="E186">
        <v>0</v>
      </c>
      <c r="F186">
        <v>0</v>
      </c>
      <c r="G186">
        <v>0</v>
      </c>
      <c r="H186">
        <v>0</v>
      </c>
      <c r="I186">
        <v>1</v>
      </c>
      <c r="J186">
        <v>-1</v>
      </c>
      <c r="K186">
        <v>0</v>
      </c>
      <c r="L186">
        <v>1.3333333333333335</v>
      </c>
      <c r="M186">
        <v>0.4</v>
      </c>
      <c r="O186">
        <v>-15</v>
      </c>
      <c r="P186">
        <v>0</v>
      </c>
      <c r="Q186">
        <v>1.4210854715202004E-14</v>
      </c>
      <c r="R186">
        <v>2.8421709430404007E-14</v>
      </c>
      <c r="S186">
        <v>-2.8611361467782501</v>
      </c>
      <c r="T186">
        <v>-33.217962851639129</v>
      </c>
      <c r="U186">
        <v>-1.1645300053025665</v>
      </c>
      <c r="V186">
        <v>-8.5851626645393253</v>
      </c>
      <c r="W186">
        <v>0</v>
      </c>
      <c r="X186">
        <v>-1.4210854715202004E-14</v>
      </c>
      <c r="Z186">
        <v>0.01</v>
      </c>
      <c r="AA186">
        <v>0.01</v>
      </c>
      <c r="AB186">
        <v>1.5346785707640004E-4</v>
      </c>
      <c r="AC186">
        <v>3.7488105496020542E-4</v>
      </c>
      <c r="AD186">
        <v>3.2164118574094108E-4</v>
      </c>
      <c r="AE186">
        <v>9.9999999999999995E-7</v>
      </c>
      <c r="AF186">
        <v>1E-3</v>
      </c>
      <c r="AG186">
        <v>1E-3</v>
      </c>
      <c r="AH186">
        <v>1E-3</v>
      </c>
      <c r="AI186">
        <v>1E-3</v>
      </c>
      <c r="AJ186">
        <v>0.01</v>
      </c>
      <c r="AK186">
        <v>0.01</v>
      </c>
      <c r="AL186">
        <v>1E-3</v>
      </c>
      <c r="AM186">
        <v>1E-3</v>
      </c>
      <c r="AN186" s="15">
        <v>1E-3</v>
      </c>
      <c r="AO186" s="15">
        <v>1E-3</v>
      </c>
      <c r="AP186" s="15">
        <v>1E-3</v>
      </c>
      <c r="AQ186" s="15">
        <v>0.01</v>
      </c>
      <c r="AR186" s="15">
        <v>7.2628313326073078E-5</v>
      </c>
      <c r="AS186">
        <v>0.01</v>
      </c>
      <c r="AT186">
        <v>0.01</v>
      </c>
      <c r="AU186">
        <v>0.01</v>
      </c>
      <c r="AV186">
        <v>5.1697848011015971E-4</v>
      </c>
      <c r="AW186">
        <v>0.01</v>
      </c>
      <c r="AX186" s="15">
        <v>1E-10</v>
      </c>
      <c r="AY186" s="15">
        <v>1E-3</v>
      </c>
      <c r="AZ186">
        <v>2.4981239666250306E-7</v>
      </c>
      <c r="BA186">
        <v>1E-3</v>
      </c>
      <c r="BB186">
        <v>7.8997616119895563E-7</v>
      </c>
      <c r="BC186">
        <v>1E-3</v>
      </c>
      <c r="BD186" s="15">
        <v>7.9239229545349342E-7</v>
      </c>
      <c r="BE186" s="15">
        <v>0.01</v>
      </c>
      <c r="BF186">
        <v>1.6815052133843093E-6</v>
      </c>
      <c r="BG186">
        <v>9.9999999999999995E-7</v>
      </c>
      <c r="BH186">
        <v>8.6933366943359512E-8</v>
      </c>
      <c r="BI186">
        <v>0.01</v>
      </c>
      <c r="BJ186">
        <v>1</v>
      </c>
      <c r="BK186">
        <v>9.7270161810612295E-5</v>
      </c>
      <c r="BL186">
        <v>1E-3</v>
      </c>
      <c r="BM186">
        <v>9.9999999999999995E-8</v>
      </c>
      <c r="BN186">
        <v>1</v>
      </c>
      <c r="BO186">
        <v>9.9999999999999995E-8</v>
      </c>
      <c r="BP186">
        <v>0.01</v>
      </c>
      <c r="BQ186">
        <v>9.9999999999999995E-7</v>
      </c>
      <c r="BR186">
        <v>3.7691795401149199E-3</v>
      </c>
      <c r="BS186">
        <v>1</v>
      </c>
      <c r="BU186">
        <v>-50</v>
      </c>
      <c r="BV186">
        <v>3.3333333333333335</v>
      </c>
      <c r="BW186">
        <v>1E-3</v>
      </c>
      <c r="BX186">
        <v>7</v>
      </c>
      <c r="BY186">
        <v>1E-10</v>
      </c>
      <c r="BZ186">
        <v>0.01</v>
      </c>
      <c r="CA186">
        <v>308.14999999999998</v>
      </c>
      <c r="CB186">
        <v>7</v>
      </c>
      <c r="CD186">
        <v>2.4981239666250305E-4</v>
      </c>
      <c r="CE186">
        <v>7.9239229545349343E-4</v>
      </c>
      <c r="CG186">
        <v>-80.828791668259214</v>
      </c>
      <c r="CH186">
        <v>-0.15546457998652641</v>
      </c>
      <c r="CI186">
        <v>-15</v>
      </c>
    </row>
    <row r="187" spans="2:87" x14ac:dyDescent="0.3">
      <c r="B187">
        <v>0</v>
      </c>
      <c r="C187">
        <v>0</v>
      </c>
      <c r="D187">
        <v>-2</v>
      </c>
      <c r="E187">
        <v>0</v>
      </c>
      <c r="F187">
        <v>0</v>
      </c>
      <c r="G187">
        <v>0</v>
      </c>
      <c r="H187">
        <v>0</v>
      </c>
      <c r="I187">
        <v>-1</v>
      </c>
      <c r="J187">
        <v>-1</v>
      </c>
      <c r="K187">
        <v>0</v>
      </c>
      <c r="L187">
        <v>-0.66666666666666652</v>
      </c>
      <c r="M187">
        <v>-0.19999999999999996</v>
      </c>
      <c r="O187">
        <v>0</v>
      </c>
      <c r="P187">
        <v>-6.1990294183495962</v>
      </c>
      <c r="Q187">
        <v>-1.4210854715202004E-14</v>
      </c>
      <c r="R187">
        <v>-2.8421709430404007E-14</v>
      </c>
      <c r="S187">
        <v>-11.66210672842854</v>
      </c>
      <c r="T187">
        <v>-33.217962851639129</v>
      </c>
      <c r="U187">
        <v>-1.1645300053025665</v>
      </c>
      <c r="V187">
        <v>-38.585162664539325</v>
      </c>
      <c r="W187">
        <v>0</v>
      </c>
      <c r="X187">
        <v>-1.4210854715202004E-14</v>
      </c>
      <c r="Z187">
        <v>0.01</v>
      </c>
      <c r="AA187">
        <v>7.6231458359019336E-4</v>
      </c>
      <c r="AB187">
        <v>4.0937746798833611E-3</v>
      </c>
      <c r="AC187">
        <v>0.01</v>
      </c>
      <c r="AD187">
        <v>0.01</v>
      </c>
      <c r="AE187">
        <v>9.9999999999999995E-7</v>
      </c>
      <c r="AF187">
        <v>1E-3</v>
      </c>
      <c r="AG187">
        <v>1E-3</v>
      </c>
      <c r="AH187">
        <v>1E-3</v>
      </c>
      <c r="AI187">
        <v>1E-3</v>
      </c>
      <c r="AJ187">
        <v>0.01</v>
      </c>
      <c r="AK187">
        <v>0.01</v>
      </c>
      <c r="AL187">
        <v>1E-3</v>
      </c>
      <c r="AM187">
        <v>1E-3</v>
      </c>
      <c r="AN187" s="15">
        <v>1E-3</v>
      </c>
      <c r="AO187" s="15">
        <v>1E-3</v>
      </c>
      <c r="AP187" s="15">
        <v>1E-3</v>
      </c>
      <c r="AQ187" s="15">
        <v>0.01</v>
      </c>
      <c r="AR187" s="15">
        <v>7.2628313326073078E-5</v>
      </c>
      <c r="AS187">
        <v>0.01</v>
      </c>
      <c r="AT187">
        <v>0.01</v>
      </c>
      <c r="AU187">
        <v>0.01</v>
      </c>
      <c r="AV187">
        <v>5.1697848011015971E-4</v>
      </c>
      <c r="AW187">
        <v>0.01</v>
      </c>
      <c r="AX187" s="15">
        <v>1E-10</v>
      </c>
      <c r="AY187" s="15">
        <v>1E-3</v>
      </c>
      <c r="AZ187">
        <v>2.4981239666250306E-7</v>
      </c>
      <c r="BA187">
        <v>1E-3</v>
      </c>
      <c r="BB187">
        <v>7.8997616119895563E-7</v>
      </c>
      <c r="BC187">
        <v>1E-3</v>
      </c>
      <c r="BD187" s="15">
        <v>7.9239229545349342E-7</v>
      </c>
      <c r="BE187" s="15">
        <v>0.01</v>
      </c>
      <c r="BF187">
        <v>1.6815052133843093E-6</v>
      </c>
      <c r="BG187">
        <v>9.9999999999999995E-7</v>
      </c>
      <c r="BH187">
        <v>8.6933366943359512E-8</v>
      </c>
      <c r="BI187">
        <v>0.01</v>
      </c>
      <c r="BJ187">
        <v>1</v>
      </c>
      <c r="BK187">
        <v>9.7270161810612295E-5</v>
      </c>
      <c r="BL187">
        <v>1E-3</v>
      </c>
      <c r="BM187">
        <v>9.9999999999999995E-8</v>
      </c>
      <c r="BN187">
        <v>1</v>
      </c>
      <c r="BO187">
        <v>9.9999999999999995E-8</v>
      </c>
      <c r="BP187">
        <v>0.01</v>
      </c>
      <c r="BQ187">
        <v>9.9999999999999995E-7</v>
      </c>
      <c r="BR187">
        <v>3.7691795401149199E-3</v>
      </c>
      <c r="BS187">
        <v>1</v>
      </c>
      <c r="BU187">
        <v>-50</v>
      </c>
      <c r="BV187">
        <v>3.3333333333333335</v>
      </c>
      <c r="BW187">
        <v>1E-3</v>
      </c>
      <c r="BX187">
        <v>7</v>
      </c>
      <c r="BY187">
        <v>1E-10</v>
      </c>
      <c r="BZ187">
        <v>0.01</v>
      </c>
      <c r="CA187">
        <v>308.14999999999998</v>
      </c>
      <c r="CB187">
        <v>7</v>
      </c>
      <c r="CD187">
        <v>2.4981239666250305E-4</v>
      </c>
      <c r="CE187">
        <v>7.9239229545349343E-4</v>
      </c>
      <c r="CG187">
        <v>-80.828791668259214</v>
      </c>
      <c r="CH187">
        <v>-0.15546457998652641</v>
      </c>
      <c r="CI187">
        <v>-15</v>
      </c>
    </row>
    <row r="188" spans="2:87" x14ac:dyDescent="0.3">
      <c r="B188">
        <v>0</v>
      </c>
      <c r="C188">
        <v>0</v>
      </c>
      <c r="D188">
        <v>-2</v>
      </c>
      <c r="E188">
        <v>0</v>
      </c>
      <c r="F188">
        <v>0</v>
      </c>
      <c r="G188">
        <v>0</v>
      </c>
      <c r="H188">
        <v>0</v>
      </c>
      <c r="I188">
        <v>-1</v>
      </c>
      <c r="J188">
        <v>0</v>
      </c>
      <c r="K188">
        <v>0</v>
      </c>
      <c r="L188">
        <v>0.33333333333333348</v>
      </c>
      <c r="M188">
        <v>0.10000000000000003</v>
      </c>
      <c r="O188">
        <v>0</v>
      </c>
      <c r="P188">
        <v>0</v>
      </c>
      <c r="Q188">
        <v>1.4210854715202004E-14</v>
      </c>
      <c r="R188">
        <v>2.8421709430404007E-14</v>
      </c>
      <c r="S188">
        <v>-2.8611361467782501</v>
      </c>
      <c r="T188">
        <v>-33.217962851639129</v>
      </c>
      <c r="U188">
        <v>-1.1645300053025665</v>
      </c>
      <c r="V188">
        <v>-38.585162664539325</v>
      </c>
      <c r="W188">
        <v>0</v>
      </c>
      <c r="X188">
        <v>-1.4210854715202004E-14</v>
      </c>
      <c r="Z188">
        <v>0.01</v>
      </c>
      <c r="AA188">
        <v>0.01</v>
      </c>
      <c r="AB188">
        <v>1.5346785707640004E-4</v>
      </c>
      <c r="AC188">
        <v>3.7488105496020542E-4</v>
      </c>
      <c r="AD188">
        <v>3.2164118574094108E-4</v>
      </c>
      <c r="AE188">
        <v>9.9999999999999995E-7</v>
      </c>
      <c r="AF188">
        <v>1E-3</v>
      </c>
      <c r="AG188">
        <v>1E-3</v>
      </c>
      <c r="AH188">
        <v>1E-3</v>
      </c>
      <c r="AI188">
        <v>1E-3</v>
      </c>
      <c r="AJ188">
        <v>0.01</v>
      </c>
      <c r="AK188">
        <v>0.01</v>
      </c>
      <c r="AL188">
        <v>1E-3</v>
      </c>
      <c r="AM188">
        <v>1E-3</v>
      </c>
      <c r="AN188" s="15">
        <v>1E-3</v>
      </c>
      <c r="AO188" s="15">
        <v>1E-3</v>
      </c>
      <c r="AP188" s="15">
        <v>1E-3</v>
      </c>
      <c r="AQ188" s="15">
        <v>0.01</v>
      </c>
      <c r="AR188" s="15">
        <v>7.2628313326073078E-5</v>
      </c>
      <c r="AS188">
        <v>0.01</v>
      </c>
      <c r="AT188">
        <v>0.01</v>
      </c>
      <c r="AU188">
        <v>0.01</v>
      </c>
      <c r="AV188">
        <v>5.1697848011015971E-4</v>
      </c>
      <c r="AW188">
        <v>0.01</v>
      </c>
      <c r="AX188" s="15">
        <v>1E-10</v>
      </c>
      <c r="AY188" s="15">
        <v>1E-3</v>
      </c>
      <c r="AZ188">
        <v>2.4981239666250306E-7</v>
      </c>
      <c r="BA188">
        <v>1E-3</v>
      </c>
      <c r="BB188">
        <v>7.8997616119895563E-7</v>
      </c>
      <c r="BC188">
        <v>1E-3</v>
      </c>
      <c r="BD188" s="15">
        <v>2.7727615470639843E-4</v>
      </c>
      <c r="BE188" s="15">
        <v>0.01</v>
      </c>
      <c r="BF188">
        <v>1.6815052133843093E-6</v>
      </c>
      <c r="BG188">
        <v>9.9999999999999995E-7</v>
      </c>
      <c r="BH188">
        <v>8.6933366943359512E-8</v>
      </c>
      <c r="BI188">
        <v>0.01</v>
      </c>
      <c r="BJ188">
        <v>1</v>
      </c>
      <c r="BK188">
        <v>9.7270161810612295E-5</v>
      </c>
      <c r="BL188">
        <v>1E-3</v>
      </c>
      <c r="BM188">
        <v>9.9999999999999995E-8</v>
      </c>
      <c r="BN188">
        <v>1</v>
      </c>
      <c r="BO188">
        <v>9.9999999999999995E-8</v>
      </c>
      <c r="BP188">
        <v>0.01</v>
      </c>
      <c r="BQ188">
        <v>9.9999999999999995E-7</v>
      </c>
      <c r="BR188">
        <v>3.7691795401149199E-3</v>
      </c>
      <c r="BS188">
        <v>1</v>
      </c>
      <c r="BU188">
        <v>-50</v>
      </c>
      <c r="BV188">
        <v>3.3333333333333335</v>
      </c>
      <c r="BW188">
        <v>1E-3</v>
      </c>
      <c r="BX188">
        <v>7</v>
      </c>
      <c r="BY188">
        <v>1E-10</v>
      </c>
      <c r="BZ188">
        <v>0.01</v>
      </c>
      <c r="CA188">
        <v>308.14999999999998</v>
      </c>
      <c r="CB188">
        <v>7</v>
      </c>
      <c r="CD188">
        <v>2.4981239666250305E-4</v>
      </c>
      <c r="CE188">
        <v>0.27727615470639844</v>
      </c>
      <c r="CG188">
        <v>-80.828791668259214</v>
      </c>
      <c r="CH188">
        <v>-0.15546457998652641</v>
      </c>
      <c r="CI188">
        <v>-15</v>
      </c>
    </row>
    <row r="189" spans="2:87" x14ac:dyDescent="0.3">
      <c r="B189">
        <v>0</v>
      </c>
      <c r="C189">
        <v>0</v>
      </c>
      <c r="D189">
        <v>-2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-1</v>
      </c>
      <c r="K189">
        <v>0</v>
      </c>
      <c r="L189">
        <v>0.33333333333333348</v>
      </c>
      <c r="M189">
        <v>0.10000000000000003</v>
      </c>
      <c r="O189">
        <v>0</v>
      </c>
      <c r="P189">
        <v>-6.1990294183495962</v>
      </c>
      <c r="Q189">
        <v>-1.4210854715202004E-14</v>
      </c>
      <c r="R189">
        <v>-2.8421709430404007E-14</v>
      </c>
      <c r="S189">
        <v>-11.66210672842854</v>
      </c>
      <c r="T189">
        <v>-33.217962851639129</v>
      </c>
      <c r="U189">
        <v>-1.1645300053025665</v>
      </c>
      <c r="V189">
        <v>-23.585162664539325</v>
      </c>
      <c r="W189">
        <v>0</v>
      </c>
      <c r="X189">
        <v>-1.4210854715202004E-14</v>
      </c>
      <c r="Z189">
        <v>0.01</v>
      </c>
      <c r="AA189">
        <v>7.6231458359019336E-4</v>
      </c>
      <c r="AB189">
        <v>4.0937746798833611E-3</v>
      </c>
      <c r="AC189">
        <v>0.01</v>
      </c>
      <c r="AD189">
        <v>0.01</v>
      </c>
      <c r="AE189">
        <v>9.9999999999999995E-7</v>
      </c>
      <c r="AF189">
        <v>1E-3</v>
      </c>
      <c r="AG189">
        <v>1E-3</v>
      </c>
      <c r="AH189">
        <v>1E-3</v>
      </c>
      <c r="AI189">
        <v>1E-3</v>
      </c>
      <c r="AJ189">
        <v>0.01</v>
      </c>
      <c r="AK189">
        <v>0.01</v>
      </c>
      <c r="AL189">
        <v>1E-3</v>
      </c>
      <c r="AM189">
        <v>1E-3</v>
      </c>
      <c r="AN189" s="15">
        <v>1E-3</v>
      </c>
      <c r="AO189" s="15">
        <v>1E-3</v>
      </c>
      <c r="AP189" s="15">
        <v>1E-3</v>
      </c>
      <c r="AQ189" s="15">
        <v>0.01</v>
      </c>
      <c r="AR189" s="15">
        <v>7.2628313326073078E-5</v>
      </c>
      <c r="AS189">
        <v>0.01</v>
      </c>
      <c r="AT189">
        <v>0.01</v>
      </c>
      <c r="AU189">
        <v>0.01</v>
      </c>
      <c r="AV189">
        <v>5.1697848011015971E-4</v>
      </c>
      <c r="AW189">
        <v>0.01</v>
      </c>
      <c r="AX189" s="15">
        <v>1E-10</v>
      </c>
      <c r="AY189" s="15">
        <v>1E-3</v>
      </c>
      <c r="AZ189">
        <v>2.4981239666250306E-7</v>
      </c>
      <c r="BA189">
        <v>1E-3</v>
      </c>
      <c r="BB189">
        <v>7.8997616119895563E-7</v>
      </c>
      <c r="BC189">
        <v>1E-3</v>
      </c>
      <c r="BD189" s="15">
        <v>7.9239229545349342E-7</v>
      </c>
      <c r="BE189" s="15">
        <v>0.01</v>
      </c>
      <c r="BF189">
        <v>1.6815052133843093E-6</v>
      </c>
      <c r="BG189">
        <v>9.9999999999999995E-7</v>
      </c>
      <c r="BH189">
        <v>8.6933366943359512E-8</v>
      </c>
      <c r="BI189">
        <v>0.01</v>
      </c>
      <c r="BJ189">
        <v>1</v>
      </c>
      <c r="BK189">
        <v>9.7270161810612295E-5</v>
      </c>
      <c r="BL189">
        <v>1E-3</v>
      </c>
      <c r="BM189">
        <v>9.9999999999999995E-8</v>
      </c>
      <c r="BN189">
        <v>1</v>
      </c>
      <c r="BO189">
        <v>9.9999999999999995E-8</v>
      </c>
      <c r="BP189">
        <v>0.01</v>
      </c>
      <c r="BQ189">
        <v>9.9999999999999995E-7</v>
      </c>
      <c r="BR189">
        <v>3.7691795401149199E-3</v>
      </c>
      <c r="BS189">
        <v>1</v>
      </c>
      <c r="BU189">
        <v>-50</v>
      </c>
      <c r="BV189">
        <v>3.3333333333333335</v>
      </c>
      <c r="BW189">
        <v>1E-3</v>
      </c>
      <c r="BX189">
        <v>7</v>
      </c>
      <c r="BY189">
        <v>1E-10</v>
      </c>
      <c r="BZ189">
        <v>0.01</v>
      </c>
      <c r="CA189">
        <v>308.14999999999998</v>
      </c>
      <c r="CB189">
        <v>7</v>
      </c>
      <c r="CD189">
        <v>2.4981239666250305E-4</v>
      </c>
      <c r="CE189">
        <v>7.9239229545349343E-4</v>
      </c>
      <c r="CG189">
        <v>-80.828791668259214</v>
      </c>
      <c r="CH189">
        <v>-0.15546457998652641</v>
      </c>
      <c r="CI189">
        <v>-15</v>
      </c>
    </row>
    <row r="190" spans="2:87" x14ac:dyDescent="0.3">
      <c r="B190">
        <v>0</v>
      </c>
      <c r="C190">
        <v>0</v>
      </c>
      <c r="D190">
        <v>-2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1.3333333333333335</v>
      </c>
      <c r="M190">
        <v>0.4</v>
      </c>
      <c r="O190">
        <v>0</v>
      </c>
      <c r="P190">
        <v>0</v>
      </c>
      <c r="Q190">
        <v>1.4210854715202004E-14</v>
      </c>
      <c r="R190">
        <v>2.8421709430404007E-14</v>
      </c>
      <c r="S190">
        <v>-2.8611361467782501</v>
      </c>
      <c r="T190">
        <v>-33.217962851639129</v>
      </c>
      <c r="U190">
        <v>-1.1645300053025665</v>
      </c>
      <c r="V190">
        <v>-23.585162664539325</v>
      </c>
      <c r="W190">
        <v>0</v>
      </c>
      <c r="X190">
        <v>-1.4210854715202004E-14</v>
      </c>
      <c r="Z190">
        <v>0.01</v>
      </c>
      <c r="AA190">
        <v>0.01</v>
      </c>
      <c r="AB190">
        <v>1.5346785707640004E-4</v>
      </c>
      <c r="AC190">
        <v>3.7488105496020542E-4</v>
      </c>
      <c r="AD190">
        <v>3.2164118574094108E-4</v>
      </c>
      <c r="AE190">
        <v>9.9999999999999995E-7</v>
      </c>
      <c r="AF190">
        <v>1E-3</v>
      </c>
      <c r="AG190">
        <v>1E-3</v>
      </c>
      <c r="AH190">
        <v>1E-3</v>
      </c>
      <c r="AI190">
        <v>1E-3</v>
      </c>
      <c r="AJ190">
        <v>0.01</v>
      </c>
      <c r="AK190">
        <v>0.01</v>
      </c>
      <c r="AL190">
        <v>1E-3</v>
      </c>
      <c r="AM190">
        <v>1E-3</v>
      </c>
      <c r="AN190" s="15">
        <v>1E-3</v>
      </c>
      <c r="AO190" s="15">
        <v>1E-3</v>
      </c>
      <c r="AP190" s="15">
        <v>1E-3</v>
      </c>
      <c r="AQ190" s="15">
        <v>0.01</v>
      </c>
      <c r="AR190" s="15">
        <v>7.2628313326073078E-5</v>
      </c>
      <c r="AS190">
        <v>0.01</v>
      </c>
      <c r="AT190">
        <v>0.01</v>
      </c>
      <c r="AU190">
        <v>0.01</v>
      </c>
      <c r="AV190">
        <v>5.1697848011015971E-4</v>
      </c>
      <c r="AW190">
        <v>0.01</v>
      </c>
      <c r="AX190" s="15">
        <v>1E-10</v>
      </c>
      <c r="AY190" s="15">
        <v>1E-3</v>
      </c>
      <c r="AZ190">
        <v>2.4981239666250306E-7</v>
      </c>
      <c r="BA190">
        <v>1E-3</v>
      </c>
      <c r="BB190">
        <v>7.8997616119895563E-7</v>
      </c>
      <c r="BC190">
        <v>1E-3</v>
      </c>
      <c r="BD190" s="15">
        <v>2.7727615470639843E-4</v>
      </c>
      <c r="BE190" s="15">
        <v>0.01</v>
      </c>
      <c r="BF190">
        <v>1.6815052133843093E-6</v>
      </c>
      <c r="BG190">
        <v>9.9999999999999995E-7</v>
      </c>
      <c r="BH190">
        <v>8.6933366943359512E-8</v>
      </c>
      <c r="BI190">
        <v>0.01</v>
      </c>
      <c r="BJ190">
        <v>1</v>
      </c>
      <c r="BK190">
        <v>9.7270161810612295E-5</v>
      </c>
      <c r="BL190">
        <v>1E-3</v>
      </c>
      <c r="BM190">
        <v>9.9999999999999995E-8</v>
      </c>
      <c r="BN190">
        <v>1</v>
      </c>
      <c r="BO190">
        <v>9.9999999999999995E-8</v>
      </c>
      <c r="BP190">
        <v>0.01</v>
      </c>
      <c r="BQ190">
        <v>9.9999999999999995E-7</v>
      </c>
      <c r="BR190">
        <v>3.7691795401149199E-3</v>
      </c>
      <c r="BS190">
        <v>1</v>
      </c>
      <c r="BU190">
        <v>-50</v>
      </c>
      <c r="BV190">
        <v>3.3333333333333335</v>
      </c>
      <c r="BW190">
        <v>1E-3</v>
      </c>
      <c r="BX190">
        <v>7</v>
      </c>
      <c r="BY190">
        <v>1E-10</v>
      </c>
      <c r="BZ190">
        <v>0.01</v>
      </c>
      <c r="CA190">
        <v>308.14999999999998</v>
      </c>
      <c r="CB190">
        <v>7</v>
      </c>
      <c r="CD190">
        <v>2.4981239666250305E-4</v>
      </c>
      <c r="CE190">
        <v>0.27727615470639844</v>
      </c>
      <c r="CG190">
        <v>-80.828791668259214</v>
      </c>
      <c r="CH190">
        <v>-0.15546457998652641</v>
      </c>
      <c r="CI190">
        <v>-15</v>
      </c>
    </row>
    <row r="191" spans="2:87" x14ac:dyDescent="0.3">
      <c r="B191">
        <v>0</v>
      </c>
      <c r="C191">
        <v>0</v>
      </c>
      <c r="D191">
        <v>-2</v>
      </c>
      <c r="E191">
        <v>0</v>
      </c>
      <c r="F191">
        <v>0</v>
      </c>
      <c r="G191">
        <v>0</v>
      </c>
      <c r="H191">
        <v>0</v>
      </c>
      <c r="I191">
        <v>1</v>
      </c>
      <c r="J191">
        <v>-1</v>
      </c>
      <c r="K191">
        <v>0</v>
      </c>
      <c r="L191">
        <v>1.3333333333333335</v>
      </c>
      <c r="M191">
        <v>0.4</v>
      </c>
      <c r="O191">
        <v>0</v>
      </c>
      <c r="P191">
        <v>-6.1990294183495962</v>
      </c>
      <c r="Q191">
        <v>-1.4210854715202004E-14</v>
      </c>
      <c r="R191">
        <v>-2.8421709430404007E-14</v>
      </c>
      <c r="S191">
        <v>-11.66210672842854</v>
      </c>
      <c r="T191">
        <v>-33.217962851639129</v>
      </c>
      <c r="U191">
        <v>-1.1645300053025665</v>
      </c>
      <c r="V191">
        <v>-8.5851626645393253</v>
      </c>
      <c r="W191">
        <v>0</v>
      </c>
      <c r="X191">
        <v>-1.4210854715202004E-14</v>
      </c>
      <c r="Z191">
        <v>0.01</v>
      </c>
      <c r="AA191">
        <v>7.6231458359019336E-4</v>
      </c>
      <c r="AB191">
        <v>4.0937746798833611E-3</v>
      </c>
      <c r="AC191">
        <v>0.01</v>
      </c>
      <c r="AD191">
        <v>0.01</v>
      </c>
      <c r="AE191">
        <v>9.9999999999999995E-7</v>
      </c>
      <c r="AF191">
        <v>1E-3</v>
      </c>
      <c r="AG191">
        <v>1E-3</v>
      </c>
      <c r="AH191">
        <v>1E-3</v>
      </c>
      <c r="AI191">
        <v>1E-3</v>
      </c>
      <c r="AJ191">
        <v>0.01</v>
      </c>
      <c r="AK191">
        <v>0.01</v>
      </c>
      <c r="AL191">
        <v>1E-3</v>
      </c>
      <c r="AM191">
        <v>1E-3</v>
      </c>
      <c r="AN191" s="15">
        <v>1E-3</v>
      </c>
      <c r="AO191" s="15">
        <v>1E-3</v>
      </c>
      <c r="AP191" s="15">
        <v>1E-3</v>
      </c>
      <c r="AQ191" s="15">
        <v>0.01</v>
      </c>
      <c r="AR191" s="15">
        <v>7.2628313326073078E-5</v>
      </c>
      <c r="AS191">
        <v>0.01</v>
      </c>
      <c r="AT191">
        <v>0.01</v>
      </c>
      <c r="AU191">
        <v>0.01</v>
      </c>
      <c r="AV191">
        <v>5.1697848011015971E-4</v>
      </c>
      <c r="AW191">
        <v>0.01</v>
      </c>
      <c r="AX191" s="15">
        <v>1E-10</v>
      </c>
      <c r="AY191" s="15">
        <v>1E-3</v>
      </c>
      <c r="AZ191">
        <v>2.4981239666250306E-7</v>
      </c>
      <c r="BA191">
        <v>1E-3</v>
      </c>
      <c r="BB191">
        <v>7.8997616119895563E-7</v>
      </c>
      <c r="BC191">
        <v>1E-3</v>
      </c>
      <c r="BD191" s="15">
        <v>7.9239229545349342E-7</v>
      </c>
      <c r="BE191" s="15">
        <v>0.01</v>
      </c>
      <c r="BF191">
        <v>1.6815052133843093E-6</v>
      </c>
      <c r="BG191">
        <v>9.9999999999999995E-7</v>
      </c>
      <c r="BH191">
        <v>8.6933366943359512E-8</v>
      </c>
      <c r="BI191">
        <v>0.01</v>
      </c>
      <c r="BJ191">
        <v>1</v>
      </c>
      <c r="BK191">
        <v>9.7270161810612295E-5</v>
      </c>
      <c r="BL191">
        <v>1E-3</v>
      </c>
      <c r="BM191">
        <v>9.9999999999999995E-8</v>
      </c>
      <c r="BN191">
        <v>1</v>
      </c>
      <c r="BO191">
        <v>9.9999999999999995E-8</v>
      </c>
      <c r="BP191">
        <v>0.01</v>
      </c>
      <c r="BQ191">
        <v>9.9999999999999995E-7</v>
      </c>
      <c r="BR191">
        <v>3.7691795401149199E-3</v>
      </c>
      <c r="BS191">
        <v>1</v>
      </c>
      <c r="BU191">
        <v>-50</v>
      </c>
      <c r="BV191">
        <v>3.3333333333333335</v>
      </c>
      <c r="BW191">
        <v>1E-3</v>
      </c>
      <c r="BX191">
        <v>7</v>
      </c>
      <c r="BY191">
        <v>1E-10</v>
      </c>
      <c r="BZ191">
        <v>0.01</v>
      </c>
      <c r="CA191">
        <v>308.14999999999998</v>
      </c>
      <c r="CB191">
        <v>7</v>
      </c>
      <c r="CD191">
        <v>2.4981239666250305E-4</v>
      </c>
      <c r="CE191">
        <v>7.9239229545349343E-4</v>
      </c>
      <c r="CG191">
        <v>-80.828791668259214</v>
      </c>
      <c r="CH191">
        <v>-0.15546457998652641</v>
      </c>
      <c r="CI191">
        <v>-15</v>
      </c>
    </row>
    <row r="192" spans="2:87" x14ac:dyDescent="0.3">
      <c r="B192">
        <v>0</v>
      </c>
      <c r="C192">
        <v>0</v>
      </c>
      <c r="D192">
        <v>-2</v>
      </c>
      <c r="E192">
        <v>0</v>
      </c>
      <c r="F192">
        <v>0</v>
      </c>
      <c r="G192">
        <v>0</v>
      </c>
      <c r="H192">
        <v>0</v>
      </c>
      <c r="I192">
        <v>1</v>
      </c>
      <c r="J192">
        <v>0</v>
      </c>
      <c r="K192">
        <v>0</v>
      </c>
      <c r="L192">
        <v>2.3333333333333335</v>
      </c>
      <c r="M192">
        <v>0.70000000000000007</v>
      </c>
      <c r="O192">
        <v>0</v>
      </c>
      <c r="P192">
        <v>0</v>
      </c>
      <c r="Q192">
        <v>1.4210854715202004E-14</v>
      </c>
      <c r="R192">
        <v>2.8421709430404007E-14</v>
      </c>
      <c r="S192">
        <v>-2.8611361467782501</v>
      </c>
      <c r="T192">
        <v>-33.217962851639129</v>
      </c>
      <c r="U192">
        <v>-1.1645300053025665</v>
      </c>
      <c r="V192">
        <v>-8.5851626645393253</v>
      </c>
      <c r="W192">
        <v>0</v>
      </c>
      <c r="X192">
        <v>-1.4210854715202004E-14</v>
      </c>
      <c r="Z192">
        <v>0.01</v>
      </c>
      <c r="AA192">
        <v>0.01</v>
      </c>
      <c r="AB192">
        <v>1.5346785707640004E-4</v>
      </c>
      <c r="AC192">
        <v>3.7488105496020542E-4</v>
      </c>
      <c r="AD192">
        <v>3.2164118574094108E-4</v>
      </c>
      <c r="AE192">
        <v>9.9999999999999995E-7</v>
      </c>
      <c r="AF192">
        <v>1E-3</v>
      </c>
      <c r="AG192">
        <v>1E-3</v>
      </c>
      <c r="AH192">
        <v>1E-3</v>
      </c>
      <c r="AI192">
        <v>1E-3</v>
      </c>
      <c r="AJ192">
        <v>0.01</v>
      </c>
      <c r="AK192">
        <v>0.01</v>
      </c>
      <c r="AL192">
        <v>1E-3</v>
      </c>
      <c r="AM192">
        <v>1E-3</v>
      </c>
      <c r="AN192" s="15">
        <v>1E-3</v>
      </c>
      <c r="AO192" s="15">
        <v>1E-3</v>
      </c>
      <c r="AP192" s="15">
        <v>1E-3</v>
      </c>
      <c r="AQ192" s="15">
        <v>0.01</v>
      </c>
      <c r="AR192" s="15">
        <v>7.2628313326073078E-5</v>
      </c>
      <c r="AS192">
        <v>0.01</v>
      </c>
      <c r="AT192">
        <v>0.01</v>
      </c>
      <c r="AU192">
        <v>0.01</v>
      </c>
      <c r="AV192">
        <v>5.1697848011015971E-4</v>
      </c>
      <c r="AW192">
        <v>0.01</v>
      </c>
      <c r="AX192" s="15">
        <v>1E-10</v>
      </c>
      <c r="AY192" s="15">
        <v>1E-3</v>
      </c>
      <c r="AZ192">
        <v>2.4981239666250306E-7</v>
      </c>
      <c r="BA192">
        <v>1E-3</v>
      </c>
      <c r="BB192">
        <v>7.8997616119895563E-7</v>
      </c>
      <c r="BC192">
        <v>1E-3</v>
      </c>
      <c r="BD192" s="15">
        <v>2.7727615470639843E-4</v>
      </c>
      <c r="BE192" s="15">
        <v>0.01</v>
      </c>
      <c r="BF192">
        <v>1.6815052133843093E-6</v>
      </c>
      <c r="BG192">
        <v>9.9999999999999995E-7</v>
      </c>
      <c r="BH192">
        <v>8.6933366943359512E-8</v>
      </c>
      <c r="BI192">
        <v>0.01</v>
      </c>
      <c r="BJ192">
        <v>1</v>
      </c>
      <c r="BK192">
        <v>9.7270161810612295E-5</v>
      </c>
      <c r="BL192">
        <v>1E-3</v>
      </c>
      <c r="BM192">
        <v>9.9999999999999995E-8</v>
      </c>
      <c r="BN192">
        <v>1</v>
      </c>
      <c r="BO192">
        <v>9.9999999999999995E-8</v>
      </c>
      <c r="BP192">
        <v>0.01</v>
      </c>
      <c r="BQ192">
        <v>9.9999999999999995E-7</v>
      </c>
      <c r="BR192">
        <v>3.7691795401149199E-3</v>
      </c>
      <c r="BS192">
        <v>1</v>
      </c>
      <c r="BU192">
        <v>-50</v>
      </c>
      <c r="BV192">
        <v>3.3333333333333335</v>
      </c>
      <c r="BW192">
        <v>1E-3</v>
      </c>
      <c r="BX192">
        <v>7</v>
      </c>
      <c r="BY192">
        <v>1E-10</v>
      </c>
      <c r="BZ192">
        <v>0.01</v>
      </c>
      <c r="CA192">
        <v>308.14999999999998</v>
      </c>
      <c r="CB192">
        <v>7</v>
      </c>
      <c r="CD192">
        <v>2.4981239666250305E-4</v>
      </c>
      <c r="CE192">
        <v>0.27727615470639844</v>
      </c>
      <c r="CG192">
        <v>-80.828791668259214</v>
      </c>
      <c r="CH192">
        <v>-0.15546457998652641</v>
      </c>
      <c r="CI192">
        <v>-15</v>
      </c>
    </row>
    <row r="193" spans="2:87" x14ac:dyDescent="0.3">
      <c r="B193">
        <v>0</v>
      </c>
      <c r="C193">
        <v>0</v>
      </c>
      <c r="D193">
        <v>-1</v>
      </c>
      <c r="E193">
        <v>0</v>
      </c>
      <c r="F193">
        <v>0</v>
      </c>
      <c r="G193">
        <v>0</v>
      </c>
      <c r="H193">
        <v>0</v>
      </c>
      <c r="I193">
        <v>-1</v>
      </c>
      <c r="J193">
        <v>-1</v>
      </c>
      <c r="K193">
        <v>0</v>
      </c>
      <c r="L193">
        <v>0.33333333333333348</v>
      </c>
      <c r="M193">
        <v>0.10000000000000003</v>
      </c>
      <c r="O193">
        <v>0</v>
      </c>
      <c r="P193">
        <v>0</v>
      </c>
      <c r="Q193">
        <v>1.4210854715202004E-14</v>
      </c>
      <c r="R193">
        <v>2.8421709430404007E-14</v>
      </c>
      <c r="S193">
        <v>-2.8611361467782501</v>
      </c>
      <c r="T193">
        <v>-33.217962851639129</v>
      </c>
      <c r="U193">
        <v>-1.1645300053025665</v>
      </c>
      <c r="V193">
        <v>-38.585162664539325</v>
      </c>
      <c r="W193">
        <v>0</v>
      </c>
      <c r="X193">
        <v>-1.4210854715202004E-14</v>
      </c>
      <c r="Z193">
        <v>0.01</v>
      </c>
      <c r="AA193">
        <v>0.01</v>
      </c>
      <c r="AB193">
        <v>1.5346785707640004E-4</v>
      </c>
      <c r="AC193">
        <v>3.7488105496020542E-4</v>
      </c>
      <c r="AD193">
        <v>3.2164118574094108E-4</v>
      </c>
      <c r="AE193">
        <v>9.9999999999999995E-7</v>
      </c>
      <c r="AF193">
        <v>1E-3</v>
      </c>
      <c r="AG193">
        <v>1E-3</v>
      </c>
      <c r="AH193">
        <v>1E-3</v>
      </c>
      <c r="AI193">
        <v>1E-3</v>
      </c>
      <c r="AJ193">
        <v>0.01</v>
      </c>
      <c r="AK193">
        <v>0.01</v>
      </c>
      <c r="AL193">
        <v>1E-3</v>
      </c>
      <c r="AM193">
        <v>1E-3</v>
      </c>
      <c r="AN193" s="15">
        <v>1E-3</v>
      </c>
      <c r="AO193" s="15">
        <v>1E-3</v>
      </c>
      <c r="AP193" s="15">
        <v>1E-3</v>
      </c>
      <c r="AQ193" s="15">
        <v>0.01</v>
      </c>
      <c r="AR193" s="15">
        <v>7.2628313326073078E-5</v>
      </c>
      <c r="AS193">
        <v>0.01</v>
      </c>
      <c r="AT193">
        <v>0.01</v>
      </c>
      <c r="AU193">
        <v>0.01</v>
      </c>
      <c r="AV193">
        <v>5.1697848011015971E-4</v>
      </c>
      <c r="AW193">
        <v>0.01</v>
      </c>
      <c r="AX193" s="15">
        <v>1E-10</v>
      </c>
      <c r="AY193" s="15">
        <v>1E-3</v>
      </c>
      <c r="AZ193">
        <v>2.4981239666250306E-7</v>
      </c>
      <c r="BA193">
        <v>1E-3</v>
      </c>
      <c r="BB193">
        <v>7.8997616119895563E-7</v>
      </c>
      <c r="BC193">
        <v>1E-3</v>
      </c>
      <c r="BD193" s="15">
        <v>7.9239229545349342E-7</v>
      </c>
      <c r="BE193" s="15">
        <v>0.01</v>
      </c>
      <c r="BF193">
        <v>1.6815052133843093E-6</v>
      </c>
      <c r="BG193">
        <v>9.9999999999999995E-7</v>
      </c>
      <c r="BH193">
        <v>8.6933366943359512E-8</v>
      </c>
      <c r="BI193">
        <v>0.01</v>
      </c>
      <c r="BJ193">
        <v>1</v>
      </c>
      <c r="BK193">
        <v>9.7270161810612295E-5</v>
      </c>
      <c r="BL193">
        <v>1E-3</v>
      </c>
      <c r="BM193">
        <v>9.9999999999999995E-8</v>
      </c>
      <c r="BN193">
        <v>1</v>
      </c>
      <c r="BO193">
        <v>9.9999999999999995E-8</v>
      </c>
      <c r="BP193">
        <v>0.01</v>
      </c>
      <c r="BQ193">
        <v>9.9999999999999995E-7</v>
      </c>
      <c r="BR193">
        <v>3.7691795401149199E-3</v>
      </c>
      <c r="BS193">
        <v>1</v>
      </c>
      <c r="BU193">
        <v>-50</v>
      </c>
      <c r="BV193">
        <v>3.3333333333333335</v>
      </c>
      <c r="BW193">
        <v>1E-3</v>
      </c>
      <c r="BX193">
        <v>7</v>
      </c>
      <c r="BY193">
        <v>1E-10</v>
      </c>
      <c r="BZ193">
        <v>0.01</v>
      </c>
      <c r="CA193">
        <v>308.14999999999998</v>
      </c>
      <c r="CB193">
        <v>7</v>
      </c>
      <c r="CD193">
        <v>2.4981239666250305E-4</v>
      </c>
      <c r="CE193">
        <v>7.9239229545349343E-4</v>
      </c>
      <c r="CG193">
        <v>-80.828791668259214</v>
      </c>
      <c r="CH193">
        <v>-0.15546457998652641</v>
      </c>
      <c r="CI193">
        <v>-15</v>
      </c>
    </row>
    <row r="194" spans="2:87" x14ac:dyDescent="0.3">
      <c r="B194">
        <v>0</v>
      </c>
      <c r="C194">
        <v>0</v>
      </c>
      <c r="D194">
        <v>-1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-1</v>
      </c>
      <c r="K194">
        <v>0</v>
      </c>
      <c r="L194">
        <v>1.3333333333333335</v>
      </c>
      <c r="M194">
        <v>0.4</v>
      </c>
      <c r="O194">
        <v>0</v>
      </c>
      <c r="P194">
        <v>0</v>
      </c>
      <c r="Q194">
        <v>1.4210854715202004E-14</v>
      </c>
      <c r="R194">
        <v>2.8421709430404007E-14</v>
      </c>
      <c r="S194">
        <v>-2.8611361467782501</v>
      </c>
      <c r="T194">
        <v>-33.217962851639129</v>
      </c>
      <c r="U194">
        <v>-1.1645300053025665</v>
      </c>
      <c r="V194">
        <v>-23.585162664539325</v>
      </c>
      <c r="W194">
        <v>0</v>
      </c>
      <c r="X194">
        <v>-1.4210854715202004E-14</v>
      </c>
      <c r="Z194">
        <v>0.01</v>
      </c>
      <c r="AA194">
        <v>0.01</v>
      </c>
      <c r="AB194">
        <v>1.5346785707640004E-4</v>
      </c>
      <c r="AC194">
        <v>3.7488105496020542E-4</v>
      </c>
      <c r="AD194">
        <v>3.2164118574094108E-4</v>
      </c>
      <c r="AE194">
        <v>9.9999999999999995E-7</v>
      </c>
      <c r="AF194">
        <v>1E-3</v>
      </c>
      <c r="AG194">
        <v>1E-3</v>
      </c>
      <c r="AH194">
        <v>1E-3</v>
      </c>
      <c r="AI194">
        <v>1E-3</v>
      </c>
      <c r="AJ194">
        <v>0.01</v>
      </c>
      <c r="AK194">
        <v>0.01</v>
      </c>
      <c r="AL194">
        <v>1E-3</v>
      </c>
      <c r="AM194">
        <v>1E-3</v>
      </c>
      <c r="AN194" s="15">
        <v>1E-3</v>
      </c>
      <c r="AO194" s="15">
        <v>1E-3</v>
      </c>
      <c r="AP194" s="15">
        <v>1E-3</v>
      </c>
      <c r="AQ194" s="15">
        <v>0.01</v>
      </c>
      <c r="AR194" s="15">
        <v>7.2628313326073078E-5</v>
      </c>
      <c r="AS194">
        <v>0.01</v>
      </c>
      <c r="AT194">
        <v>0.01</v>
      </c>
      <c r="AU194">
        <v>0.01</v>
      </c>
      <c r="AV194">
        <v>5.1697848011015971E-4</v>
      </c>
      <c r="AW194">
        <v>0.01</v>
      </c>
      <c r="AX194" s="15">
        <v>1E-10</v>
      </c>
      <c r="AY194" s="15">
        <v>1E-3</v>
      </c>
      <c r="AZ194">
        <v>2.4981239666250306E-7</v>
      </c>
      <c r="BA194">
        <v>1E-3</v>
      </c>
      <c r="BB194">
        <v>7.8997616119895563E-7</v>
      </c>
      <c r="BC194">
        <v>1E-3</v>
      </c>
      <c r="BD194" s="15">
        <v>7.9239229545349342E-7</v>
      </c>
      <c r="BE194" s="15">
        <v>0.01</v>
      </c>
      <c r="BF194">
        <v>1.6815052133843093E-6</v>
      </c>
      <c r="BG194">
        <v>9.9999999999999995E-7</v>
      </c>
      <c r="BH194">
        <v>8.6933366943359512E-8</v>
      </c>
      <c r="BI194">
        <v>0.01</v>
      </c>
      <c r="BJ194">
        <v>1</v>
      </c>
      <c r="BK194">
        <v>9.7270161810612295E-5</v>
      </c>
      <c r="BL194">
        <v>1E-3</v>
      </c>
      <c r="BM194">
        <v>9.9999999999999995E-8</v>
      </c>
      <c r="BN194">
        <v>1</v>
      </c>
      <c r="BO194">
        <v>9.9999999999999995E-8</v>
      </c>
      <c r="BP194">
        <v>0.01</v>
      </c>
      <c r="BQ194">
        <v>9.9999999999999995E-7</v>
      </c>
      <c r="BR194">
        <v>3.7691795401149199E-3</v>
      </c>
      <c r="BS194">
        <v>1</v>
      </c>
      <c r="BU194">
        <v>-50</v>
      </c>
      <c r="BV194">
        <v>3.3333333333333335</v>
      </c>
      <c r="BW194">
        <v>1E-3</v>
      </c>
      <c r="BX194">
        <v>7</v>
      </c>
      <c r="BY194">
        <v>1E-10</v>
      </c>
      <c r="BZ194">
        <v>0.01</v>
      </c>
      <c r="CA194">
        <v>308.14999999999998</v>
      </c>
      <c r="CB194">
        <v>7</v>
      </c>
      <c r="CD194">
        <v>2.4981239666250305E-4</v>
      </c>
      <c r="CE194">
        <v>7.9239229545349343E-4</v>
      </c>
      <c r="CG194">
        <v>-80.828791668259214</v>
      </c>
      <c r="CH194">
        <v>-0.15546457998652641</v>
      </c>
      <c r="CI194">
        <v>-15</v>
      </c>
    </row>
    <row r="195" spans="2:87" x14ac:dyDescent="0.3">
      <c r="B195">
        <v>0</v>
      </c>
      <c r="C195">
        <v>0</v>
      </c>
      <c r="D195">
        <v>-1</v>
      </c>
      <c r="E195">
        <v>0</v>
      </c>
      <c r="F195">
        <v>0</v>
      </c>
      <c r="G195">
        <v>0</v>
      </c>
      <c r="H195">
        <v>0</v>
      </c>
      <c r="I195">
        <v>1</v>
      </c>
      <c r="J195">
        <v>-1</v>
      </c>
      <c r="K195">
        <v>0</v>
      </c>
      <c r="L195">
        <v>2.3333333333333335</v>
      </c>
      <c r="M195">
        <v>0.70000000000000007</v>
      </c>
      <c r="O195">
        <v>0</v>
      </c>
      <c r="P195">
        <v>0</v>
      </c>
      <c r="Q195">
        <v>1.4210854715202004E-14</v>
      </c>
      <c r="R195">
        <v>2.8421709430404007E-14</v>
      </c>
      <c r="S195">
        <v>-2.8611361467782501</v>
      </c>
      <c r="T195">
        <v>-33.217962851639129</v>
      </c>
      <c r="U195">
        <v>-1.1645300053025665</v>
      </c>
      <c r="V195">
        <v>-8.5851626645393253</v>
      </c>
      <c r="W195">
        <v>0</v>
      </c>
      <c r="X195">
        <v>-1.4210854715202004E-14</v>
      </c>
      <c r="Z195">
        <v>0.01</v>
      </c>
      <c r="AA195">
        <v>0.01</v>
      </c>
      <c r="AB195">
        <v>1.5346785707640004E-4</v>
      </c>
      <c r="AC195">
        <v>3.7488105496020542E-4</v>
      </c>
      <c r="AD195">
        <v>3.2164118574094108E-4</v>
      </c>
      <c r="AE195">
        <v>9.9999999999999995E-7</v>
      </c>
      <c r="AF195">
        <v>1E-3</v>
      </c>
      <c r="AG195">
        <v>1E-3</v>
      </c>
      <c r="AH195">
        <v>1E-3</v>
      </c>
      <c r="AI195">
        <v>1E-3</v>
      </c>
      <c r="AJ195">
        <v>0.01</v>
      </c>
      <c r="AK195">
        <v>0.01</v>
      </c>
      <c r="AL195">
        <v>1E-3</v>
      </c>
      <c r="AM195">
        <v>1E-3</v>
      </c>
      <c r="AN195" s="15">
        <v>1E-3</v>
      </c>
      <c r="AO195" s="15">
        <v>1E-3</v>
      </c>
      <c r="AP195" s="15">
        <v>1E-3</v>
      </c>
      <c r="AQ195" s="15">
        <v>0.01</v>
      </c>
      <c r="AR195" s="15">
        <v>7.2628313326073078E-5</v>
      </c>
      <c r="AS195">
        <v>0.01</v>
      </c>
      <c r="AT195">
        <v>0.01</v>
      </c>
      <c r="AU195">
        <v>0.01</v>
      </c>
      <c r="AV195">
        <v>5.1697848011015971E-4</v>
      </c>
      <c r="AW195">
        <v>0.01</v>
      </c>
      <c r="AX195" s="15">
        <v>1E-10</v>
      </c>
      <c r="AY195" s="15">
        <v>1E-3</v>
      </c>
      <c r="AZ195">
        <v>2.4981239666250306E-7</v>
      </c>
      <c r="BA195">
        <v>1E-3</v>
      </c>
      <c r="BB195">
        <v>7.8997616119895563E-7</v>
      </c>
      <c r="BC195">
        <v>1E-3</v>
      </c>
      <c r="BD195" s="15">
        <v>7.9239229545349342E-7</v>
      </c>
      <c r="BE195" s="15">
        <v>0.01</v>
      </c>
      <c r="BF195">
        <v>1.6815052133843093E-6</v>
      </c>
      <c r="BG195">
        <v>9.9999999999999995E-7</v>
      </c>
      <c r="BH195">
        <v>8.6933366943359512E-8</v>
      </c>
      <c r="BI195">
        <v>0.01</v>
      </c>
      <c r="BJ195">
        <v>1</v>
      </c>
      <c r="BK195">
        <v>9.7270161810612295E-5</v>
      </c>
      <c r="BL195">
        <v>1E-3</v>
      </c>
      <c r="BM195">
        <v>9.9999999999999995E-8</v>
      </c>
      <c r="BN195">
        <v>1</v>
      </c>
      <c r="BO195">
        <v>9.9999999999999995E-8</v>
      </c>
      <c r="BP195">
        <v>0.01</v>
      </c>
      <c r="BQ195">
        <v>9.9999999999999995E-7</v>
      </c>
      <c r="BR195">
        <v>3.7691795401149199E-3</v>
      </c>
      <c r="BS195">
        <v>1</v>
      </c>
      <c r="BU195">
        <v>-50</v>
      </c>
      <c r="BV195">
        <v>3.3333333333333335</v>
      </c>
      <c r="BW195">
        <v>1E-3</v>
      </c>
      <c r="BX195">
        <v>7</v>
      </c>
      <c r="BY195">
        <v>1E-10</v>
      </c>
      <c r="BZ195">
        <v>0.01</v>
      </c>
      <c r="CA195">
        <v>308.14999999999998</v>
      </c>
      <c r="CB195">
        <v>7</v>
      </c>
      <c r="CD195">
        <v>2.4981239666250305E-4</v>
      </c>
      <c r="CE195">
        <v>7.9239229545349343E-4</v>
      </c>
      <c r="CG195">
        <v>-80.828791668259214</v>
      </c>
      <c r="CH195">
        <v>-0.15546457998652641</v>
      </c>
      <c r="CI195">
        <v>-15</v>
      </c>
    </row>
    <row r="196" spans="2:87" x14ac:dyDescent="0.3">
      <c r="B196">
        <v>1</v>
      </c>
      <c r="C196">
        <v>0</v>
      </c>
      <c r="D196">
        <v>-2</v>
      </c>
      <c r="E196">
        <v>0</v>
      </c>
      <c r="F196">
        <v>0</v>
      </c>
      <c r="G196">
        <v>0</v>
      </c>
      <c r="H196">
        <v>0</v>
      </c>
      <c r="I196">
        <v>-1</v>
      </c>
      <c r="J196">
        <v>-1</v>
      </c>
      <c r="K196">
        <v>0</v>
      </c>
      <c r="L196">
        <v>0.33333333333333348</v>
      </c>
      <c r="M196">
        <v>0.10000000000000003</v>
      </c>
      <c r="O196">
        <v>0</v>
      </c>
      <c r="P196">
        <v>0</v>
      </c>
      <c r="Q196">
        <v>-1.4210854715202004E-14</v>
      </c>
      <c r="R196">
        <v>-2.8421709430404007E-14</v>
      </c>
      <c r="S196">
        <v>-2.8611361467781364</v>
      </c>
      <c r="T196">
        <v>-33.217962851639129</v>
      </c>
      <c r="U196">
        <v>-1.1645300053025665</v>
      </c>
      <c r="V196">
        <v>-38.585162664539325</v>
      </c>
      <c r="W196">
        <v>0</v>
      </c>
      <c r="X196">
        <v>-1.4210854715202004E-14</v>
      </c>
      <c r="Z196">
        <v>2.857772953078301E-5</v>
      </c>
      <c r="AA196">
        <v>7.6231458359019336E-4</v>
      </c>
      <c r="AB196">
        <v>4.0937746798833611E-3</v>
      </c>
      <c r="AC196">
        <v>0.01</v>
      </c>
      <c r="AD196">
        <v>3.2164118574092677E-4</v>
      </c>
      <c r="AE196">
        <v>9.9999999999999995E-7</v>
      </c>
      <c r="AF196">
        <v>1E-3</v>
      </c>
      <c r="AG196">
        <v>1E-3</v>
      </c>
      <c r="AH196">
        <v>1E-3</v>
      </c>
      <c r="AI196">
        <v>1E-3</v>
      </c>
      <c r="AJ196">
        <v>0.01</v>
      </c>
      <c r="AK196">
        <v>0.01</v>
      </c>
      <c r="AL196">
        <v>1E-3</v>
      </c>
      <c r="AM196">
        <v>1E-3</v>
      </c>
      <c r="AN196" s="15">
        <v>1E-3</v>
      </c>
      <c r="AO196" s="15">
        <v>1E-3</v>
      </c>
      <c r="AP196" s="15">
        <v>1E-3</v>
      </c>
      <c r="AQ196" s="15">
        <v>0.01</v>
      </c>
      <c r="AR196" s="15">
        <v>7.2628313326073078E-5</v>
      </c>
      <c r="AS196">
        <v>0.01</v>
      </c>
      <c r="AT196">
        <v>0.01</v>
      </c>
      <c r="AU196">
        <v>0.01</v>
      </c>
      <c r="AV196">
        <v>5.1697848011015971E-4</v>
      </c>
      <c r="AW196">
        <v>0.01</v>
      </c>
      <c r="AX196" s="15">
        <v>1E-10</v>
      </c>
      <c r="AY196" s="15">
        <v>1E-3</v>
      </c>
      <c r="AZ196">
        <v>2.4981239666250306E-7</v>
      </c>
      <c r="BA196">
        <v>1E-3</v>
      </c>
      <c r="BB196">
        <v>7.8997616119895563E-7</v>
      </c>
      <c r="BC196">
        <v>1E-3</v>
      </c>
      <c r="BD196" s="15">
        <v>7.9239229545349342E-7</v>
      </c>
      <c r="BE196" s="15">
        <v>0.01</v>
      </c>
      <c r="BF196">
        <v>1.6815052133843093E-6</v>
      </c>
      <c r="BG196">
        <v>9.9999999999999995E-7</v>
      </c>
      <c r="BH196">
        <v>8.6933366943359512E-8</v>
      </c>
      <c r="BI196">
        <v>0.01</v>
      </c>
      <c r="BJ196">
        <v>1</v>
      </c>
      <c r="BK196">
        <v>9.7270161810612295E-5</v>
      </c>
      <c r="BL196">
        <v>1E-3</v>
      </c>
      <c r="BM196">
        <v>9.9999999999999995E-8</v>
      </c>
      <c r="BN196">
        <v>1</v>
      </c>
      <c r="BO196">
        <v>9.9999999999999995E-8</v>
      </c>
      <c r="BP196">
        <v>0.01</v>
      </c>
      <c r="BQ196">
        <v>9.9999999999999995E-7</v>
      </c>
      <c r="BR196">
        <v>3.7691795401149199E-3</v>
      </c>
      <c r="BS196">
        <v>1</v>
      </c>
      <c r="BU196">
        <v>-50</v>
      </c>
      <c r="BV196">
        <v>3.3333333333333335</v>
      </c>
      <c r="BW196">
        <v>1E-3</v>
      </c>
      <c r="BX196">
        <v>7</v>
      </c>
      <c r="BY196">
        <v>1E-10</v>
      </c>
      <c r="BZ196">
        <v>0.01</v>
      </c>
      <c r="CA196">
        <v>308.14999999999998</v>
      </c>
      <c r="CB196">
        <v>7</v>
      </c>
      <c r="CD196">
        <v>2.4981239666250305E-4</v>
      </c>
      <c r="CE196">
        <v>7.9239229545349343E-4</v>
      </c>
      <c r="CG196">
        <v>-80.828791668259214</v>
      </c>
      <c r="CH196">
        <v>-0.15546457998652641</v>
      </c>
      <c r="CI196">
        <v>-15</v>
      </c>
    </row>
    <row r="197" spans="2:87" x14ac:dyDescent="0.3">
      <c r="B197">
        <v>1</v>
      </c>
      <c r="C197">
        <v>0</v>
      </c>
      <c r="D197">
        <v>-2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-1</v>
      </c>
      <c r="K197">
        <v>0</v>
      </c>
      <c r="L197">
        <v>1.3333333333333335</v>
      </c>
      <c r="M197">
        <v>0.4</v>
      </c>
      <c r="O197">
        <v>0</v>
      </c>
      <c r="P197">
        <v>0</v>
      </c>
      <c r="Q197">
        <v>-1.4210854715202004E-14</v>
      </c>
      <c r="R197">
        <v>-2.8421709430404007E-14</v>
      </c>
      <c r="S197">
        <v>-2.8611361467781364</v>
      </c>
      <c r="T197">
        <v>-33.217962851639129</v>
      </c>
      <c r="U197">
        <v>-1.1645300053025665</v>
      </c>
      <c r="V197">
        <v>-23.585162664539325</v>
      </c>
      <c r="W197">
        <v>0</v>
      </c>
      <c r="X197">
        <v>-1.4210854715202004E-14</v>
      </c>
      <c r="Z197">
        <v>2.857772953078301E-5</v>
      </c>
      <c r="AA197">
        <v>7.6231458359019336E-4</v>
      </c>
      <c r="AB197">
        <v>4.0937746798833611E-3</v>
      </c>
      <c r="AC197">
        <v>0.01</v>
      </c>
      <c r="AD197">
        <v>3.2164118574092677E-4</v>
      </c>
      <c r="AE197">
        <v>9.9999999999999995E-7</v>
      </c>
      <c r="AF197">
        <v>1E-3</v>
      </c>
      <c r="AG197">
        <v>1E-3</v>
      </c>
      <c r="AH197">
        <v>1E-3</v>
      </c>
      <c r="AI197">
        <v>1E-3</v>
      </c>
      <c r="AJ197">
        <v>0.01</v>
      </c>
      <c r="AK197">
        <v>0.01</v>
      </c>
      <c r="AL197">
        <v>1E-3</v>
      </c>
      <c r="AM197">
        <v>1E-3</v>
      </c>
      <c r="AN197" s="15">
        <v>1E-3</v>
      </c>
      <c r="AO197" s="15">
        <v>1E-3</v>
      </c>
      <c r="AP197" s="15">
        <v>1E-3</v>
      </c>
      <c r="AQ197" s="15">
        <v>0.01</v>
      </c>
      <c r="AR197" s="15">
        <v>7.2628313326073078E-5</v>
      </c>
      <c r="AS197">
        <v>0.01</v>
      </c>
      <c r="AT197">
        <v>0.01</v>
      </c>
      <c r="AU197">
        <v>0.01</v>
      </c>
      <c r="AV197">
        <v>5.1697848011015971E-4</v>
      </c>
      <c r="AW197">
        <v>0.01</v>
      </c>
      <c r="AX197" s="15">
        <v>1E-10</v>
      </c>
      <c r="AY197" s="15">
        <v>1E-3</v>
      </c>
      <c r="AZ197">
        <v>2.4981239666250306E-7</v>
      </c>
      <c r="BA197">
        <v>1E-3</v>
      </c>
      <c r="BB197">
        <v>7.8997616119895563E-7</v>
      </c>
      <c r="BC197">
        <v>1E-3</v>
      </c>
      <c r="BD197" s="15">
        <v>7.9239229545349342E-7</v>
      </c>
      <c r="BE197" s="15">
        <v>0.01</v>
      </c>
      <c r="BF197">
        <v>1.6815052133843093E-6</v>
      </c>
      <c r="BG197">
        <v>9.9999999999999995E-7</v>
      </c>
      <c r="BH197">
        <v>8.6933366943359512E-8</v>
      </c>
      <c r="BI197">
        <v>0.01</v>
      </c>
      <c r="BJ197">
        <v>1</v>
      </c>
      <c r="BK197">
        <v>9.7270161810612295E-5</v>
      </c>
      <c r="BL197">
        <v>1E-3</v>
      </c>
      <c r="BM197">
        <v>9.9999999999999995E-8</v>
      </c>
      <c r="BN197">
        <v>1</v>
      </c>
      <c r="BO197">
        <v>9.9999999999999995E-8</v>
      </c>
      <c r="BP197">
        <v>0.01</v>
      </c>
      <c r="BQ197">
        <v>9.9999999999999995E-7</v>
      </c>
      <c r="BR197">
        <v>3.7691795401149199E-3</v>
      </c>
      <c r="BS197">
        <v>1</v>
      </c>
      <c r="BU197">
        <v>-50</v>
      </c>
      <c r="BV197">
        <v>3.3333333333333335</v>
      </c>
      <c r="BW197">
        <v>1E-3</v>
      </c>
      <c r="BX197">
        <v>7</v>
      </c>
      <c r="BY197">
        <v>1E-10</v>
      </c>
      <c r="BZ197">
        <v>0.01</v>
      </c>
      <c r="CA197">
        <v>308.14999999999998</v>
      </c>
      <c r="CB197">
        <v>7</v>
      </c>
      <c r="CD197">
        <v>2.4981239666250305E-4</v>
      </c>
      <c r="CE197">
        <v>7.9239229545349343E-4</v>
      </c>
      <c r="CG197">
        <v>-80.828791668259214</v>
      </c>
      <c r="CH197">
        <v>-0.15546457998652641</v>
      </c>
      <c r="CI197">
        <v>-15</v>
      </c>
    </row>
    <row r="198" spans="2:87" x14ac:dyDescent="0.3">
      <c r="B198">
        <v>1</v>
      </c>
      <c r="C198">
        <v>0</v>
      </c>
      <c r="D198">
        <v>-2</v>
      </c>
      <c r="E198">
        <v>0</v>
      </c>
      <c r="F198">
        <v>0</v>
      </c>
      <c r="G198">
        <v>0</v>
      </c>
      <c r="H198">
        <v>0</v>
      </c>
      <c r="I198">
        <v>1</v>
      </c>
      <c r="J198">
        <v>-1</v>
      </c>
      <c r="K198">
        <v>0</v>
      </c>
      <c r="L198">
        <v>2.3333333333333335</v>
      </c>
      <c r="M198">
        <v>0.70000000000000007</v>
      </c>
      <c r="O198">
        <v>0</v>
      </c>
      <c r="P198">
        <v>0</v>
      </c>
      <c r="Q198">
        <v>-1.4210854715202004E-14</v>
      </c>
      <c r="R198">
        <v>-2.8421709430404007E-14</v>
      </c>
      <c r="S198">
        <v>-2.8611361467781364</v>
      </c>
      <c r="T198">
        <v>-33.217962851639129</v>
      </c>
      <c r="U198">
        <v>-1.1645300053025665</v>
      </c>
      <c r="V198">
        <v>-8.5851626645393253</v>
      </c>
      <c r="W198">
        <v>0</v>
      </c>
      <c r="X198">
        <v>-1.4210854715202004E-14</v>
      </c>
      <c r="Z198">
        <v>2.857772953078301E-5</v>
      </c>
      <c r="AA198">
        <v>7.6231458359019336E-4</v>
      </c>
      <c r="AB198">
        <v>4.0937746798833611E-3</v>
      </c>
      <c r="AC198">
        <v>0.01</v>
      </c>
      <c r="AD198">
        <v>3.2164118574092677E-4</v>
      </c>
      <c r="AE198">
        <v>9.9999999999999995E-7</v>
      </c>
      <c r="AF198">
        <v>1E-3</v>
      </c>
      <c r="AG198">
        <v>1E-3</v>
      </c>
      <c r="AH198">
        <v>1E-3</v>
      </c>
      <c r="AI198">
        <v>1E-3</v>
      </c>
      <c r="AJ198">
        <v>0.01</v>
      </c>
      <c r="AK198">
        <v>0.01</v>
      </c>
      <c r="AL198">
        <v>1E-3</v>
      </c>
      <c r="AM198">
        <v>1E-3</v>
      </c>
      <c r="AN198" s="15">
        <v>1E-3</v>
      </c>
      <c r="AO198" s="15">
        <v>1E-3</v>
      </c>
      <c r="AP198" s="15">
        <v>1E-3</v>
      </c>
      <c r="AQ198" s="15">
        <v>0.01</v>
      </c>
      <c r="AR198" s="15">
        <v>7.2628313326073078E-5</v>
      </c>
      <c r="AS198">
        <v>0.01</v>
      </c>
      <c r="AT198">
        <v>0.01</v>
      </c>
      <c r="AU198">
        <v>0.01</v>
      </c>
      <c r="AV198">
        <v>5.1697848011015971E-4</v>
      </c>
      <c r="AW198">
        <v>0.01</v>
      </c>
      <c r="AX198" s="15">
        <v>1E-10</v>
      </c>
      <c r="AY198" s="15">
        <v>1E-3</v>
      </c>
      <c r="AZ198">
        <v>2.4981239666250306E-7</v>
      </c>
      <c r="BA198">
        <v>1E-3</v>
      </c>
      <c r="BB198">
        <v>7.8997616119895563E-7</v>
      </c>
      <c r="BC198">
        <v>1E-3</v>
      </c>
      <c r="BD198" s="15">
        <v>7.9239229545349342E-7</v>
      </c>
      <c r="BE198" s="15">
        <v>0.01</v>
      </c>
      <c r="BF198">
        <v>1.6815052133843093E-6</v>
      </c>
      <c r="BG198">
        <v>9.9999999999999995E-7</v>
      </c>
      <c r="BH198">
        <v>8.6933366943359512E-8</v>
      </c>
      <c r="BI198">
        <v>0.01</v>
      </c>
      <c r="BJ198">
        <v>1</v>
      </c>
      <c r="BK198">
        <v>9.7270161810612295E-5</v>
      </c>
      <c r="BL198">
        <v>1E-3</v>
      </c>
      <c r="BM198">
        <v>9.9999999999999995E-8</v>
      </c>
      <c r="BN198">
        <v>1</v>
      </c>
      <c r="BO198">
        <v>9.9999999999999995E-8</v>
      </c>
      <c r="BP198">
        <v>0.01</v>
      </c>
      <c r="BQ198">
        <v>9.9999999999999995E-7</v>
      </c>
      <c r="BR198">
        <v>3.7691795401149199E-3</v>
      </c>
      <c r="BS198">
        <v>1</v>
      </c>
      <c r="BU198">
        <v>-50</v>
      </c>
      <c r="BV198">
        <v>3.3333333333333335</v>
      </c>
      <c r="BW198">
        <v>1E-3</v>
      </c>
      <c r="BX198">
        <v>7</v>
      </c>
      <c r="BY198">
        <v>1E-10</v>
      </c>
      <c r="BZ198">
        <v>0.01</v>
      </c>
      <c r="CA198">
        <v>308.14999999999998</v>
      </c>
      <c r="CB198">
        <v>7</v>
      </c>
      <c r="CD198">
        <v>2.4981239666250305E-4</v>
      </c>
      <c r="CE198">
        <v>7.9239229545349343E-4</v>
      </c>
      <c r="CG198">
        <v>-80.828791668259214</v>
      </c>
      <c r="CH198">
        <v>-0.15546457998652641</v>
      </c>
      <c r="CI198">
        <v>-15</v>
      </c>
    </row>
    <row r="199" spans="2:87" x14ac:dyDescent="0.3">
      <c r="B199">
        <v>-1</v>
      </c>
      <c r="C199">
        <v>0</v>
      </c>
      <c r="D199">
        <v>-2</v>
      </c>
      <c r="E199">
        <v>0</v>
      </c>
      <c r="F199">
        <v>0</v>
      </c>
      <c r="G199">
        <v>0</v>
      </c>
      <c r="H199">
        <v>0</v>
      </c>
      <c r="I199">
        <v>-1</v>
      </c>
      <c r="J199">
        <v>-1</v>
      </c>
      <c r="K199">
        <v>0</v>
      </c>
      <c r="L199">
        <v>-1.6666666666666665</v>
      </c>
      <c r="M199">
        <v>-0.49999999999999994</v>
      </c>
      <c r="O199">
        <v>-15</v>
      </c>
      <c r="P199">
        <v>-0.30273875221485014</v>
      </c>
      <c r="Q199">
        <v>9.9475983006414026E-14</v>
      </c>
      <c r="R199">
        <v>-2.8421709430404007E-14</v>
      </c>
      <c r="S199">
        <v>-5.7658160622937231</v>
      </c>
      <c r="T199">
        <v>-50.906834850043595</v>
      </c>
      <c r="U199">
        <v>-1.1645300053025665</v>
      </c>
      <c r="V199">
        <v>-38.585162664539325</v>
      </c>
      <c r="W199">
        <v>0</v>
      </c>
      <c r="X199">
        <v>0</v>
      </c>
      <c r="Z199">
        <v>0.01</v>
      </c>
      <c r="AA199">
        <v>7.6231458359015489E-3</v>
      </c>
      <c r="AB199">
        <v>4.0937746798833394E-3</v>
      </c>
      <c r="AC199">
        <v>0.01</v>
      </c>
      <c r="AD199">
        <v>0.01</v>
      </c>
      <c r="AE199">
        <v>9.9999999999999995E-7</v>
      </c>
      <c r="AF199">
        <v>1E-3</v>
      </c>
      <c r="AG199">
        <v>1E-3</v>
      </c>
      <c r="AH199">
        <v>1E-3</v>
      </c>
      <c r="AI199">
        <v>1E-3</v>
      </c>
      <c r="AJ199">
        <v>0.01</v>
      </c>
      <c r="AK199">
        <v>0.01</v>
      </c>
      <c r="AL199">
        <v>1E-3</v>
      </c>
      <c r="AM199">
        <v>1E-3</v>
      </c>
      <c r="AN199" s="15">
        <v>1E-3</v>
      </c>
      <c r="AO199" s="15">
        <v>1E-3</v>
      </c>
      <c r="AP199" s="15">
        <v>1E-3</v>
      </c>
      <c r="AQ199" s="15">
        <v>0.01</v>
      </c>
      <c r="AR199" s="15">
        <v>7.2628313326073078E-5</v>
      </c>
      <c r="AS199">
        <v>0.01</v>
      </c>
      <c r="AT199">
        <v>0.01</v>
      </c>
      <c r="AU199">
        <v>0.01</v>
      </c>
      <c r="AV199">
        <v>5.1697848011015971E-4</v>
      </c>
      <c r="AW199">
        <v>0.01</v>
      </c>
      <c r="AX199" s="15">
        <v>1.0000000000000001E-9</v>
      </c>
      <c r="AY199" s="15">
        <v>1E-3</v>
      </c>
      <c r="AZ199">
        <v>2.4981239666250288E-6</v>
      </c>
      <c r="BA199">
        <v>1E-3</v>
      </c>
      <c r="BB199">
        <v>2.4981239666250216E-7</v>
      </c>
      <c r="BC199">
        <v>1E-3</v>
      </c>
      <c r="BD199" s="15">
        <v>7.9239229545349289E-6</v>
      </c>
      <c r="BE199" s="15">
        <v>0.01</v>
      </c>
      <c r="BF199">
        <v>1.6815052133843081E-5</v>
      </c>
      <c r="BG199">
        <v>9.9999999999999995E-7</v>
      </c>
      <c r="BH199">
        <v>8.6933366943359451E-7</v>
      </c>
      <c r="BI199">
        <v>9.9999999999999995E-7</v>
      </c>
      <c r="BJ199">
        <v>1</v>
      </c>
      <c r="BK199">
        <v>9.7270161810612295E-5</v>
      </c>
      <c r="BL199">
        <v>1E-3</v>
      </c>
      <c r="BM199">
        <v>9.9999999999999995E-8</v>
      </c>
      <c r="BN199">
        <v>1</v>
      </c>
      <c r="BO199">
        <v>9.9999999999999995E-8</v>
      </c>
      <c r="BP199">
        <v>0.01</v>
      </c>
      <c r="BQ199">
        <v>9.9999999999999995E-7</v>
      </c>
      <c r="BR199">
        <v>3.7691795401149199E-3</v>
      </c>
      <c r="BS199">
        <v>1</v>
      </c>
      <c r="BU199">
        <v>-50</v>
      </c>
      <c r="BV199">
        <v>3.3333333333333335</v>
      </c>
      <c r="BW199">
        <v>1E-3</v>
      </c>
      <c r="BX199">
        <v>7</v>
      </c>
      <c r="BY199">
        <v>1.0000000000000001E-9</v>
      </c>
      <c r="BZ199">
        <v>9.9999999999999995E-7</v>
      </c>
      <c r="CA199">
        <v>308.14999999999998</v>
      </c>
      <c r="CB199">
        <v>7</v>
      </c>
      <c r="CD199">
        <v>2.4981239666250288E-3</v>
      </c>
      <c r="CE199">
        <v>7.9239229545349284E-3</v>
      </c>
      <c r="CG199">
        <v>-86.725082334394074</v>
      </c>
      <c r="CH199">
        <v>-0.15546457998652641</v>
      </c>
      <c r="CI199">
        <v>-15</v>
      </c>
    </row>
    <row r="200" spans="2:87" x14ac:dyDescent="0.3">
      <c r="B200">
        <v>-1</v>
      </c>
      <c r="C200">
        <v>0</v>
      </c>
      <c r="D200">
        <v>-2</v>
      </c>
      <c r="E200">
        <v>0</v>
      </c>
      <c r="F200">
        <v>0</v>
      </c>
      <c r="G200">
        <v>0</v>
      </c>
      <c r="H200">
        <v>0</v>
      </c>
      <c r="I200">
        <v>-1</v>
      </c>
      <c r="J200">
        <v>0</v>
      </c>
      <c r="K200">
        <v>0</v>
      </c>
      <c r="L200">
        <v>-0.66666666666666652</v>
      </c>
      <c r="M200">
        <v>-0.19999999999999996</v>
      </c>
      <c r="O200">
        <v>-15</v>
      </c>
      <c r="P200">
        <v>0</v>
      </c>
      <c r="Q200">
        <v>1.4210854715202004E-14</v>
      </c>
      <c r="R200">
        <v>2.8421709430404007E-14</v>
      </c>
      <c r="S200">
        <v>-7.1054273576010019E-14</v>
      </c>
      <c r="T200">
        <v>-41.975389664552097</v>
      </c>
      <c r="U200">
        <v>-1.1645300053025665</v>
      </c>
      <c r="V200">
        <v>-38.585162664539325</v>
      </c>
      <c r="W200">
        <v>0</v>
      </c>
      <c r="X200">
        <v>0</v>
      </c>
      <c r="Z200">
        <v>0.01</v>
      </c>
      <c r="AA200">
        <v>0.01</v>
      </c>
      <c r="AB200">
        <v>1.5346785707640017E-5</v>
      </c>
      <c r="AC200">
        <v>3.7488105496020771E-5</v>
      </c>
      <c r="AD200">
        <v>3.2164118574093556E-5</v>
      </c>
      <c r="AE200">
        <v>9.9999999999999995E-7</v>
      </c>
      <c r="AF200">
        <v>1E-3</v>
      </c>
      <c r="AG200">
        <v>1E-3</v>
      </c>
      <c r="AH200">
        <v>1E-3</v>
      </c>
      <c r="AI200">
        <v>1E-3</v>
      </c>
      <c r="AJ200">
        <v>0.01</v>
      </c>
      <c r="AK200">
        <v>3.056633740975687E-4</v>
      </c>
      <c r="AL200">
        <v>1E-3</v>
      </c>
      <c r="AM200">
        <v>1E-3</v>
      </c>
      <c r="AN200" s="15">
        <v>1E-3</v>
      </c>
      <c r="AO200" s="15">
        <v>1E-3</v>
      </c>
      <c r="AP200" s="15">
        <v>1E-3</v>
      </c>
      <c r="AQ200" s="15">
        <v>0.01</v>
      </c>
      <c r="AR200" s="15">
        <v>7.2628313326073078E-5</v>
      </c>
      <c r="AS200">
        <v>0.01</v>
      </c>
      <c r="AT200">
        <v>0.01</v>
      </c>
      <c r="AU200">
        <v>0.01</v>
      </c>
      <c r="AV200">
        <v>5.1697848011015971E-4</v>
      </c>
      <c r="AW200">
        <v>0.01</v>
      </c>
      <c r="AX200" s="15">
        <v>1.0000000000000001E-9</v>
      </c>
      <c r="AY200" s="15">
        <v>1E-3</v>
      </c>
      <c r="AZ200">
        <v>2.4981239666250288E-6</v>
      </c>
      <c r="BA200">
        <v>1E-3</v>
      </c>
      <c r="BB200">
        <v>2.4981239666250216E-7</v>
      </c>
      <c r="BC200">
        <v>1E-3</v>
      </c>
      <c r="BD200" s="15">
        <v>2.7727615470639873E-3</v>
      </c>
      <c r="BE200" s="15">
        <v>0.01</v>
      </c>
      <c r="BF200">
        <v>1.6815052133843081E-5</v>
      </c>
      <c r="BG200">
        <v>9.9999999999999995E-7</v>
      </c>
      <c r="BH200">
        <v>8.6933366943359451E-7</v>
      </c>
      <c r="BI200">
        <v>9.9999999999999995E-7</v>
      </c>
      <c r="BJ200">
        <v>1</v>
      </c>
      <c r="BK200">
        <v>9.7270161810612295E-5</v>
      </c>
      <c r="BL200">
        <v>1E-3</v>
      </c>
      <c r="BM200">
        <v>9.9999999999999995E-8</v>
      </c>
      <c r="BN200">
        <v>1</v>
      </c>
      <c r="BO200">
        <v>9.9999999999999995E-8</v>
      </c>
      <c r="BP200">
        <v>0.01</v>
      </c>
      <c r="BQ200">
        <v>9.9999999999999995E-7</v>
      </c>
      <c r="BR200">
        <v>3.7691795401149199E-3</v>
      </c>
      <c r="BS200">
        <v>1</v>
      </c>
      <c r="BU200">
        <v>-50</v>
      </c>
      <c r="BV200">
        <v>3.3333333333333335</v>
      </c>
      <c r="BW200">
        <v>1E-3</v>
      </c>
      <c r="BX200">
        <v>7</v>
      </c>
      <c r="BY200">
        <v>1.0000000000000001E-9</v>
      </c>
      <c r="BZ200">
        <v>9.9999999999999995E-7</v>
      </c>
      <c r="CA200">
        <v>308.14999999999998</v>
      </c>
      <c r="CB200">
        <v>7</v>
      </c>
      <c r="CD200">
        <v>2.4981239666250288E-3</v>
      </c>
      <c r="CE200">
        <v>2.7727615470639875</v>
      </c>
      <c r="CG200">
        <v>-86.725082334394074</v>
      </c>
      <c r="CH200">
        <v>-0.15546457998652641</v>
      </c>
      <c r="CI200">
        <v>-15</v>
      </c>
    </row>
    <row r="201" spans="2:87" x14ac:dyDescent="0.3">
      <c r="B201">
        <v>-1</v>
      </c>
      <c r="C201">
        <v>0</v>
      </c>
      <c r="D201">
        <v>-2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-1</v>
      </c>
      <c r="K201">
        <v>0</v>
      </c>
      <c r="L201">
        <v>-0.66666666666666652</v>
      </c>
      <c r="M201">
        <v>-0.19999999999999996</v>
      </c>
      <c r="O201">
        <v>-15</v>
      </c>
      <c r="P201">
        <v>-0.30273875221485014</v>
      </c>
      <c r="Q201">
        <v>9.9475983006414026E-14</v>
      </c>
      <c r="R201">
        <v>-2.8421709430404007E-14</v>
      </c>
      <c r="S201">
        <v>-5.7658160622937231</v>
      </c>
      <c r="T201">
        <v>-50.906834850043595</v>
      </c>
      <c r="U201">
        <v>-1.1645300053025665</v>
      </c>
      <c r="V201">
        <v>-23.585162664539325</v>
      </c>
      <c r="W201">
        <v>0</v>
      </c>
      <c r="X201">
        <v>0</v>
      </c>
      <c r="Z201">
        <v>0.01</v>
      </c>
      <c r="AA201">
        <v>7.6231458359015489E-3</v>
      </c>
      <c r="AB201">
        <v>4.0937746798833394E-3</v>
      </c>
      <c r="AC201">
        <v>0.01</v>
      </c>
      <c r="AD201">
        <v>0.01</v>
      </c>
      <c r="AE201">
        <v>9.9999999999999995E-7</v>
      </c>
      <c r="AF201">
        <v>1E-3</v>
      </c>
      <c r="AG201">
        <v>1E-3</v>
      </c>
      <c r="AH201">
        <v>1E-3</v>
      </c>
      <c r="AI201">
        <v>1E-3</v>
      </c>
      <c r="AJ201">
        <v>0.01</v>
      </c>
      <c r="AK201">
        <v>0.01</v>
      </c>
      <c r="AL201">
        <v>1E-3</v>
      </c>
      <c r="AM201">
        <v>1E-3</v>
      </c>
      <c r="AN201" s="15">
        <v>1E-3</v>
      </c>
      <c r="AO201" s="15">
        <v>1E-3</v>
      </c>
      <c r="AP201" s="15">
        <v>1E-3</v>
      </c>
      <c r="AQ201" s="15">
        <v>0.01</v>
      </c>
      <c r="AR201" s="15">
        <v>7.2628313326073078E-5</v>
      </c>
      <c r="AS201">
        <v>0.01</v>
      </c>
      <c r="AT201">
        <v>0.01</v>
      </c>
      <c r="AU201">
        <v>0.01</v>
      </c>
      <c r="AV201">
        <v>5.1697848011015971E-4</v>
      </c>
      <c r="AW201">
        <v>0.01</v>
      </c>
      <c r="AX201" s="15">
        <v>1.0000000000000001E-9</v>
      </c>
      <c r="AY201" s="15">
        <v>1E-3</v>
      </c>
      <c r="AZ201">
        <v>2.4981239666250288E-6</v>
      </c>
      <c r="BA201">
        <v>1E-3</v>
      </c>
      <c r="BB201">
        <v>2.4981239666250216E-7</v>
      </c>
      <c r="BC201">
        <v>1E-3</v>
      </c>
      <c r="BD201" s="15">
        <v>7.9239229545349289E-6</v>
      </c>
      <c r="BE201" s="15">
        <v>0.01</v>
      </c>
      <c r="BF201">
        <v>1.6815052133843081E-5</v>
      </c>
      <c r="BG201">
        <v>9.9999999999999995E-7</v>
      </c>
      <c r="BH201">
        <v>8.6933366943359451E-7</v>
      </c>
      <c r="BI201">
        <v>9.9999999999999995E-7</v>
      </c>
      <c r="BJ201">
        <v>1</v>
      </c>
      <c r="BK201">
        <v>9.7270161810612295E-5</v>
      </c>
      <c r="BL201">
        <v>1E-3</v>
      </c>
      <c r="BM201">
        <v>9.9999999999999995E-8</v>
      </c>
      <c r="BN201">
        <v>1</v>
      </c>
      <c r="BO201">
        <v>9.9999999999999995E-8</v>
      </c>
      <c r="BP201">
        <v>0.01</v>
      </c>
      <c r="BQ201">
        <v>9.9999999999999995E-7</v>
      </c>
      <c r="BR201">
        <v>3.7691795401149199E-3</v>
      </c>
      <c r="BS201">
        <v>1</v>
      </c>
      <c r="BU201">
        <v>-50</v>
      </c>
      <c r="BV201">
        <v>3.3333333333333335</v>
      </c>
      <c r="BW201">
        <v>1E-3</v>
      </c>
      <c r="BX201">
        <v>7</v>
      </c>
      <c r="BY201">
        <v>1.0000000000000001E-9</v>
      </c>
      <c r="BZ201">
        <v>9.9999999999999995E-7</v>
      </c>
      <c r="CA201">
        <v>308.14999999999998</v>
      </c>
      <c r="CB201">
        <v>7</v>
      </c>
      <c r="CD201">
        <v>2.4981239666250288E-3</v>
      </c>
      <c r="CE201">
        <v>7.9239229545349284E-3</v>
      </c>
      <c r="CG201">
        <v>-86.725082334394074</v>
      </c>
      <c r="CH201">
        <v>-0.15546457998652641</v>
      </c>
      <c r="CI201">
        <v>-15</v>
      </c>
    </row>
    <row r="202" spans="2:87" x14ac:dyDescent="0.3">
      <c r="B202">
        <v>-1</v>
      </c>
      <c r="C202">
        <v>0</v>
      </c>
      <c r="D202">
        <v>-2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.33333333333333348</v>
      </c>
      <c r="M202">
        <v>0.10000000000000003</v>
      </c>
      <c r="O202">
        <v>-15</v>
      </c>
      <c r="P202">
        <v>0</v>
      </c>
      <c r="Q202">
        <v>1.4210854715202004E-14</v>
      </c>
      <c r="R202">
        <v>2.8421709430404007E-14</v>
      </c>
      <c r="S202">
        <v>-7.1054273576010019E-14</v>
      </c>
      <c r="T202">
        <v>-41.975389664552097</v>
      </c>
      <c r="U202">
        <v>-1.1645300053025665</v>
      </c>
      <c r="V202">
        <v>-23.585162664539325</v>
      </c>
      <c r="W202">
        <v>0</v>
      </c>
      <c r="X202">
        <v>0</v>
      </c>
      <c r="Z202">
        <v>0.01</v>
      </c>
      <c r="AA202">
        <v>0.01</v>
      </c>
      <c r="AB202">
        <v>1.5346785707640017E-5</v>
      </c>
      <c r="AC202">
        <v>3.7488105496020771E-5</v>
      </c>
      <c r="AD202">
        <v>3.2164118574093556E-5</v>
      </c>
      <c r="AE202">
        <v>9.9999999999999995E-7</v>
      </c>
      <c r="AF202">
        <v>1E-3</v>
      </c>
      <c r="AG202">
        <v>1E-3</v>
      </c>
      <c r="AH202">
        <v>1E-3</v>
      </c>
      <c r="AI202">
        <v>1E-3</v>
      </c>
      <c r="AJ202">
        <v>0.01</v>
      </c>
      <c r="AK202">
        <v>3.056633740975687E-4</v>
      </c>
      <c r="AL202">
        <v>1E-3</v>
      </c>
      <c r="AM202">
        <v>1E-3</v>
      </c>
      <c r="AN202" s="15">
        <v>1E-3</v>
      </c>
      <c r="AO202" s="15">
        <v>1E-3</v>
      </c>
      <c r="AP202" s="15">
        <v>1E-3</v>
      </c>
      <c r="AQ202" s="15">
        <v>0.01</v>
      </c>
      <c r="AR202" s="15">
        <v>7.2628313326073078E-5</v>
      </c>
      <c r="AS202">
        <v>0.01</v>
      </c>
      <c r="AT202">
        <v>0.01</v>
      </c>
      <c r="AU202">
        <v>0.01</v>
      </c>
      <c r="AV202">
        <v>5.1697848011015971E-4</v>
      </c>
      <c r="AW202">
        <v>0.01</v>
      </c>
      <c r="AX202" s="15">
        <v>1.0000000000000001E-9</v>
      </c>
      <c r="AY202" s="15">
        <v>1E-3</v>
      </c>
      <c r="AZ202">
        <v>2.4981239666250288E-6</v>
      </c>
      <c r="BA202">
        <v>1E-3</v>
      </c>
      <c r="BB202">
        <v>2.4981239666250216E-7</v>
      </c>
      <c r="BC202">
        <v>1E-3</v>
      </c>
      <c r="BD202" s="15">
        <v>2.7727615470639873E-3</v>
      </c>
      <c r="BE202" s="15">
        <v>0.01</v>
      </c>
      <c r="BF202">
        <v>1.6815052133843081E-5</v>
      </c>
      <c r="BG202">
        <v>9.9999999999999995E-7</v>
      </c>
      <c r="BH202">
        <v>8.6933366943359451E-7</v>
      </c>
      <c r="BI202">
        <v>9.9999999999999995E-7</v>
      </c>
      <c r="BJ202">
        <v>1</v>
      </c>
      <c r="BK202">
        <v>9.7270161810612295E-5</v>
      </c>
      <c r="BL202">
        <v>1E-3</v>
      </c>
      <c r="BM202">
        <v>9.9999999999999995E-8</v>
      </c>
      <c r="BN202">
        <v>1</v>
      </c>
      <c r="BO202">
        <v>9.9999999999999995E-8</v>
      </c>
      <c r="BP202">
        <v>0.01</v>
      </c>
      <c r="BQ202">
        <v>9.9999999999999995E-7</v>
      </c>
      <c r="BR202">
        <v>3.7691795401149199E-3</v>
      </c>
      <c r="BS202">
        <v>1</v>
      </c>
      <c r="BU202">
        <v>-50</v>
      </c>
      <c r="BV202">
        <v>3.3333333333333335</v>
      </c>
      <c r="BW202">
        <v>1E-3</v>
      </c>
      <c r="BX202">
        <v>7</v>
      </c>
      <c r="BY202">
        <v>1.0000000000000001E-9</v>
      </c>
      <c r="BZ202">
        <v>9.9999999999999995E-7</v>
      </c>
      <c r="CA202">
        <v>308.14999999999998</v>
      </c>
      <c r="CB202">
        <v>7</v>
      </c>
      <c r="CD202">
        <v>2.4981239666250288E-3</v>
      </c>
      <c r="CE202">
        <v>2.7727615470639875</v>
      </c>
      <c r="CG202">
        <v>-86.725082334394074</v>
      </c>
      <c r="CH202">
        <v>-0.15546457998652641</v>
      </c>
      <c r="CI202">
        <v>-15</v>
      </c>
    </row>
    <row r="203" spans="2:87" x14ac:dyDescent="0.3">
      <c r="B203">
        <v>-1</v>
      </c>
      <c r="C203">
        <v>0</v>
      </c>
      <c r="D203">
        <v>-2</v>
      </c>
      <c r="E203">
        <v>0</v>
      </c>
      <c r="F203">
        <v>0</v>
      </c>
      <c r="G203">
        <v>0</v>
      </c>
      <c r="H203">
        <v>0</v>
      </c>
      <c r="I203">
        <v>1</v>
      </c>
      <c r="J203">
        <v>-1</v>
      </c>
      <c r="K203">
        <v>0</v>
      </c>
      <c r="L203">
        <v>0.33333333333333348</v>
      </c>
      <c r="M203">
        <v>0.10000000000000003</v>
      </c>
      <c r="O203">
        <v>-15</v>
      </c>
      <c r="P203">
        <v>-0.30273875221485014</v>
      </c>
      <c r="Q203">
        <v>9.9475983006414026E-14</v>
      </c>
      <c r="R203">
        <v>-2.8421709430404007E-14</v>
      </c>
      <c r="S203">
        <v>-5.7658160622937231</v>
      </c>
      <c r="T203">
        <v>-50.906834850043595</v>
      </c>
      <c r="U203">
        <v>-1.1645300053025665</v>
      </c>
      <c r="V203">
        <v>-8.5851626645393253</v>
      </c>
      <c r="W203">
        <v>0</v>
      </c>
      <c r="X203">
        <v>0</v>
      </c>
      <c r="Z203">
        <v>0.01</v>
      </c>
      <c r="AA203">
        <v>7.6231458359015489E-3</v>
      </c>
      <c r="AB203">
        <v>4.0937746798833394E-3</v>
      </c>
      <c r="AC203">
        <v>0.01</v>
      </c>
      <c r="AD203">
        <v>0.01</v>
      </c>
      <c r="AE203">
        <v>9.9999999999999995E-7</v>
      </c>
      <c r="AF203">
        <v>1E-3</v>
      </c>
      <c r="AG203">
        <v>1E-3</v>
      </c>
      <c r="AH203">
        <v>1E-3</v>
      </c>
      <c r="AI203">
        <v>1E-3</v>
      </c>
      <c r="AJ203">
        <v>0.01</v>
      </c>
      <c r="AK203">
        <v>0.01</v>
      </c>
      <c r="AL203">
        <v>1E-3</v>
      </c>
      <c r="AM203">
        <v>1E-3</v>
      </c>
      <c r="AN203" s="15">
        <v>1E-3</v>
      </c>
      <c r="AO203" s="15">
        <v>1E-3</v>
      </c>
      <c r="AP203" s="15">
        <v>1E-3</v>
      </c>
      <c r="AQ203" s="15">
        <v>0.01</v>
      </c>
      <c r="AR203" s="15">
        <v>7.2628313326073078E-5</v>
      </c>
      <c r="AS203">
        <v>0.01</v>
      </c>
      <c r="AT203">
        <v>0.01</v>
      </c>
      <c r="AU203">
        <v>0.01</v>
      </c>
      <c r="AV203">
        <v>5.1697848011015971E-4</v>
      </c>
      <c r="AW203">
        <v>0.01</v>
      </c>
      <c r="AX203" s="15">
        <v>1.0000000000000001E-9</v>
      </c>
      <c r="AY203" s="15">
        <v>1E-3</v>
      </c>
      <c r="AZ203">
        <v>2.4981239666250288E-6</v>
      </c>
      <c r="BA203">
        <v>1E-3</v>
      </c>
      <c r="BB203">
        <v>2.4981239666250216E-7</v>
      </c>
      <c r="BC203">
        <v>1E-3</v>
      </c>
      <c r="BD203" s="15">
        <v>7.9239229545349289E-6</v>
      </c>
      <c r="BE203" s="15">
        <v>0.01</v>
      </c>
      <c r="BF203">
        <v>1.6815052133843081E-5</v>
      </c>
      <c r="BG203">
        <v>9.9999999999999995E-7</v>
      </c>
      <c r="BH203">
        <v>8.6933366943359451E-7</v>
      </c>
      <c r="BI203">
        <v>9.9999999999999995E-7</v>
      </c>
      <c r="BJ203">
        <v>1</v>
      </c>
      <c r="BK203">
        <v>9.7270161810612295E-5</v>
      </c>
      <c r="BL203">
        <v>1E-3</v>
      </c>
      <c r="BM203">
        <v>9.9999999999999995E-8</v>
      </c>
      <c r="BN203">
        <v>1</v>
      </c>
      <c r="BO203">
        <v>9.9999999999999995E-8</v>
      </c>
      <c r="BP203">
        <v>0.01</v>
      </c>
      <c r="BQ203">
        <v>9.9999999999999995E-7</v>
      </c>
      <c r="BR203">
        <v>3.7691795401149199E-3</v>
      </c>
      <c r="BS203">
        <v>1</v>
      </c>
      <c r="BU203">
        <v>-50</v>
      </c>
      <c r="BV203">
        <v>3.3333333333333335</v>
      </c>
      <c r="BW203">
        <v>1E-3</v>
      </c>
      <c r="BX203">
        <v>7</v>
      </c>
      <c r="BY203">
        <v>1.0000000000000001E-9</v>
      </c>
      <c r="BZ203">
        <v>9.9999999999999995E-7</v>
      </c>
      <c r="CA203">
        <v>308.14999999999998</v>
      </c>
      <c r="CB203">
        <v>7</v>
      </c>
      <c r="CD203">
        <v>2.4981239666250288E-3</v>
      </c>
      <c r="CE203">
        <v>7.9239229545349284E-3</v>
      </c>
      <c r="CG203">
        <v>-86.725082334394074</v>
      </c>
      <c r="CH203">
        <v>-0.15546457998652641</v>
      </c>
      <c r="CI203">
        <v>-15</v>
      </c>
    </row>
    <row r="204" spans="2:87" x14ac:dyDescent="0.3">
      <c r="B204">
        <v>-1</v>
      </c>
      <c r="C204">
        <v>0</v>
      </c>
      <c r="D204">
        <v>-2</v>
      </c>
      <c r="E204">
        <v>0</v>
      </c>
      <c r="F204">
        <v>0</v>
      </c>
      <c r="G204">
        <v>0</v>
      </c>
      <c r="H204">
        <v>0</v>
      </c>
      <c r="I204">
        <v>1</v>
      </c>
      <c r="J204">
        <v>0</v>
      </c>
      <c r="K204">
        <v>0</v>
      </c>
      <c r="L204">
        <v>1.3333333333333335</v>
      </c>
      <c r="M204">
        <v>0.4</v>
      </c>
      <c r="O204">
        <v>-15</v>
      </c>
      <c r="P204">
        <v>0</v>
      </c>
      <c r="Q204">
        <v>1.4210854715202004E-14</v>
      </c>
      <c r="R204">
        <v>2.8421709430404007E-14</v>
      </c>
      <c r="S204">
        <v>-7.1054273576010019E-14</v>
      </c>
      <c r="T204">
        <v>-41.975389664552097</v>
      </c>
      <c r="U204">
        <v>-1.1645300053025665</v>
      </c>
      <c r="V204">
        <v>-8.5851626645393253</v>
      </c>
      <c r="W204">
        <v>0</v>
      </c>
      <c r="X204">
        <v>0</v>
      </c>
      <c r="Z204">
        <v>0.01</v>
      </c>
      <c r="AA204">
        <v>0.01</v>
      </c>
      <c r="AB204">
        <v>1.5346785707640017E-5</v>
      </c>
      <c r="AC204">
        <v>3.7488105496020771E-5</v>
      </c>
      <c r="AD204">
        <v>3.2164118574093556E-5</v>
      </c>
      <c r="AE204">
        <v>9.9999999999999995E-7</v>
      </c>
      <c r="AF204">
        <v>1E-3</v>
      </c>
      <c r="AG204">
        <v>1E-3</v>
      </c>
      <c r="AH204">
        <v>1E-3</v>
      </c>
      <c r="AI204">
        <v>1E-3</v>
      </c>
      <c r="AJ204">
        <v>0.01</v>
      </c>
      <c r="AK204">
        <v>3.056633740975687E-4</v>
      </c>
      <c r="AL204">
        <v>1E-3</v>
      </c>
      <c r="AM204">
        <v>1E-3</v>
      </c>
      <c r="AN204" s="15">
        <v>1E-3</v>
      </c>
      <c r="AO204" s="15">
        <v>1E-3</v>
      </c>
      <c r="AP204" s="15">
        <v>1E-3</v>
      </c>
      <c r="AQ204" s="15">
        <v>0.01</v>
      </c>
      <c r="AR204" s="15">
        <v>7.2628313326073078E-5</v>
      </c>
      <c r="AS204">
        <v>0.01</v>
      </c>
      <c r="AT204">
        <v>0.01</v>
      </c>
      <c r="AU204">
        <v>0.01</v>
      </c>
      <c r="AV204">
        <v>5.1697848011015971E-4</v>
      </c>
      <c r="AW204">
        <v>0.01</v>
      </c>
      <c r="AX204" s="15">
        <v>1.0000000000000001E-9</v>
      </c>
      <c r="AY204" s="15">
        <v>1E-3</v>
      </c>
      <c r="AZ204">
        <v>2.4981239666250288E-6</v>
      </c>
      <c r="BA204">
        <v>1E-3</v>
      </c>
      <c r="BB204">
        <v>2.4981239666250216E-7</v>
      </c>
      <c r="BC204">
        <v>1E-3</v>
      </c>
      <c r="BD204" s="15">
        <v>2.7727615470639873E-3</v>
      </c>
      <c r="BE204" s="15">
        <v>0.01</v>
      </c>
      <c r="BF204">
        <v>1.6815052133843081E-5</v>
      </c>
      <c r="BG204">
        <v>9.9999999999999995E-7</v>
      </c>
      <c r="BH204">
        <v>8.6933366943359451E-7</v>
      </c>
      <c r="BI204">
        <v>9.9999999999999995E-7</v>
      </c>
      <c r="BJ204">
        <v>1</v>
      </c>
      <c r="BK204">
        <v>9.7270161810612295E-5</v>
      </c>
      <c r="BL204">
        <v>1E-3</v>
      </c>
      <c r="BM204">
        <v>9.9999999999999995E-8</v>
      </c>
      <c r="BN204">
        <v>1</v>
      </c>
      <c r="BO204">
        <v>9.9999999999999995E-8</v>
      </c>
      <c r="BP204">
        <v>0.01</v>
      </c>
      <c r="BQ204">
        <v>9.9999999999999995E-7</v>
      </c>
      <c r="BR204">
        <v>3.7691795401149199E-3</v>
      </c>
      <c r="BS204">
        <v>1</v>
      </c>
      <c r="BU204">
        <v>-50</v>
      </c>
      <c r="BV204">
        <v>3.3333333333333335</v>
      </c>
      <c r="BW204">
        <v>1E-3</v>
      </c>
      <c r="BX204">
        <v>7</v>
      </c>
      <c r="BY204">
        <v>1.0000000000000001E-9</v>
      </c>
      <c r="BZ204">
        <v>9.9999999999999995E-7</v>
      </c>
      <c r="CA204">
        <v>308.14999999999998</v>
      </c>
      <c r="CB204">
        <v>7</v>
      </c>
      <c r="CD204">
        <v>2.4981239666250288E-3</v>
      </c>
      <c r="CE204">
        <v>2.7727615470639875</v>
      </c>
      <c r="CG204">
        <v>-86.725082334394074</v>
      </c>
      <c r="CH204">
        <v>-0.15546457998652641</v>
      </c>
      <c r="CI204">
        <v>-15</v>
      </c>
    </row>
    <row r="205" spans="2:87" x14ac:dyDescent="0.3">
      <c r="B205">
        <v>-1</v>
      </c>
      <c r="C205">
        <v>0</v>
      </c>
      <c r="D205">
        <v>-1</v>
      </c>
      <c r="E205">
        <v>0</v>
      </c>
      <c r="F205">
        <v>0</v>
      </c>
      <c r="G205">
        <v>0</v>
      </c>
      <c r="H205">
        <v>0</v>
      </c>
      <c r="I205">
        <v>-1</v>
      </c>
      <c r="J205">
        <v>-1</v>
      </c>
      <c r="K205">
        <v>0</v>
      </c>
      <c r="L205">
        <v>-0.66666666666666652</v>
      </c>
      <c r="M205">
        <v>-0.19999999999999996</v>
      </c>
      <c r="O205">
        <v>-15</v>
      </c>
      <c r="P205">
        <v>0</v>
      </c>
      <c r="Q205">
        <v>1.4210854715202004E-14</v>
      </c>
      <c r="R205">
        <v>2.8421709430404007E-14</v>
      </c>
      <c r="S205">
        <v>-7.1054273576010019E-14</v>
      </c>
      <c r="T205">
        <v>-41.975389664552097</v>
      </c>
      <c r="U205">
        <v>-1.1645300053025665</v>
      </c>
      <c r="V205">
        <v>-38.585162664539325</v>
      </c>
      <c r="W205">
        <v>0</v>
      </c>
      <c r="X205">
        <v>0</v>
      </c>
      <c r="Z205">
        <v>0.01</v>
      </c>
      <c r="AA205">
        <v>0.01</v>
      </c>
      <c r="AB205">
        <v>1.5346785707640017E-5</v>
      </c>
      <c r="AC205">
        <v>3.7488105496020771E-5</v>
      </c>
      <c r="AD205">
        <v>3.2164118574093556E-5</v>
      </c>
      <c r="AE205">
        <v>9.9999999999999995E-7</v>
      </c>
      <c r="AF205">
        <v>1E-3</v>
      </c>
      <c r="AG205">
        <v>1E-3</v>
      </c>
      <c r="AH205">
        <v>1E-3</v>
      </c>
      <c r="AI205">
        <v>1E-3</v>
      </c>
      <c r="AJ205">
        <v>0.01</v>
      </c>
      <c r="AK205">
        <v>3.056633740975687E-4</v>
      </c>
      <c r="AL205">
        <v>1E-3</v>
      </c>
      <c r="AM205">
        <v>1E-3</v>
      </c>
      <c r="AN205" s="15">
        <v>1E-3</v>
      </c>
      <c r="AO205" s="15">
        <v>1E-3</v>
      </c>
      <c r="AP205" s="15">
        <v>1E-3</v>
      </c>
      <c r="AQ205" s="15">
        <v>0.01</v>
      </c>
      <c r="AR205" s="15">
        <v>7.2628313326073078E-5</v>
      </c>
      <c r="AS205">
        <v>0.01</v>
      </c>
      <c r="AT205">
        <v>0.01</v>
      </c>
      <c r="AU205">
        <v>0.01</v>
      </c>
      <c r="AV205">
        <v>5.1697848011015971E-4</v>
      </c>
      <c r="AW205">
        <v>0.01</v>
      </c>
      <c r="AX205" s="15">
        <v>1.0000000000000001E-9</v>
      </c>
      <c r="AY205" s="15">
        <v>1E-3</v>
      </c>
      <c r="AZ205">
        <v>2.4981239666250288E-6</v>
      </c>
      <c r="BA205">
        <v>1E-3</v>
      </c>
      <c r="BB205">
        <v>2.4981239666250216E-7</v>
      </c>
      <c r="BC205">
        <v>1E-3</v>
      </c>
      <c r="BD205" s="15">
        <v>7.9239229545349289E-6</v>
      </c>
      <c r="BE205" s="15">
        <v>0.01</v>
      </c>
      <c r="BF205">
        <v>1.6815052133843081E-5</v>
      </c>
      <c r="BG205">
        <v>9.9999999999999995E-7</v>
      </c>
      <c r="BH205">
        <v>8.6933366943359451E-7</v>
      </c>
      <c r="BI205">
        <v>9.9999999999999995E-7</v>
      </c>
      <c r="BJ205">
        <v>1</v>
      </c>
      <c r="BK205">
        <v>9.7270161810612295E-5</v>
      </c>
      <c r="BL205">
        <v>1E-3</v>
      </c>
      <c r="BM205">
        <v>9.9999999999999995E-8</v>
      </c>
      <c r="BN205">
        <v>1</v>
      </c>
      <c r="BO205">
        <v>9.9999999999999995E-8</v>
      </c>
      <c r="BP205">
        <v>0.01</v>
      </c>
      <c r="BQ205">
        <v>9.9999999999999995E-7</v>
      </c>
      <c r="BR205">
        <v>3.7691795401149199E-3</v>
      </c>
      <c r="BS205">
        <v>1</v>
      </c>
      <c r="BU205">
        <v>-50</v>
      </c>
      <c r="BV205">
        <v>3.3333333333333335</v>
      </c>
      <c r="BW205">
        <v>1E-3</v>
      </c>
      <c r="BX205">
        <v>7</v>
      </c>
      <c r="BY205">
        <v>1.0000000000000001E-9</v>
      </c>
      <c r="BZ205">
        <v>9.9999999999999995E-7</v>
      </c>
      <c r="CA205">
        <v>308.14999999999998</v>
      </c>
      <c r="CB205">
        <v>7</v>
      </c>
      <c r="CD205">
        <v>2.4981239666250288E-3</v>
      </c>
      <c r="CE205">
        <v>7.9239229545349284E-3</v>
      </c>
      <c r="CG205">
        <v>-86.725082334394074</v>
      </c>
      <c r="CH205">
        <v>-0.15546457998652641</v>
      </c>
      <c r="CI205">
        <v>-15</v>
      </c>
    </row>
    <row r="206" spans="2:87" x14ac:dyDescent="0.3">
      <c r="B206">
        <v>-1</v>
      </c>
      <c r="C206">
        <v>0</v>
      </c>
      <c r="D206">
        <v>-1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-1</v>
      </c>
      <c r="K206">
        <v>0</v>
      </c>
      <c r="L206">
        <v>0.33333333333333348</v>
      </c>
      <c r="M206">
        <v>0.10000000000000003</v>
      </c>
      <c r="O206">
        <v>-15</v>
      </c>
      <c r="P206">
        <v>0</v>
      </c>
      <c r="Q206">
        <v>1.4210854715202004E-14</v>
      </c>
      <c r="R206">
        <v>2.8421709430404007E-14</v>
      </c>
      <c r="S206">
        <v>-7.1054273576010019E-14</v>
      </c>
      <c r="T206">
        <v>-41.975389664552097</v>
      </c>
      <c r="U206">
        <v>-1.1645300053025665</v>
      </c>
      <c r="V206">
        <v>-23.585162664539325</v>
      </c>
      <c r="W206">
        <v>0</v>
      </c>
      <c r="X206">
        <v>0</v>
      </c>
      <c r="Z206">
        <v>0.01</v>
      </c>
      <c r="AA206">
        <v>0.01</v>
      </c>
      <c r="AB206">
        <v>1.5346785707640017E-5</v>
      </c>
      <c r="AC206">
        <v>3.7488105496020771E-5</v>
      </c>
      <c r="AD206">
        <v>3.2164118574093556E-5</v>
      </c>
      <c r="AE206">
        <v>9.9999999999999995E-7</v>
      </c>
      <c r="AF206">
        <v>1E-3</v>
      </c>
      <c r="AG206">
        <v>1E-3</v>
      </c>
      <c r="AH206">
        <v>1E-3</v>
      </c>
      <c r="AI206">
        <v>1E-3</v>
      </c>
      <c r="AJ206">
        <v>0.01</v>
      </c>
      <c r="AK206">
        <v>3.056633740975687E-4</v>
      </c>
      <c r="AL206">
        <v>1E-3</v>
      </c>
      <c r="AM206">
        <v>1E-3</v>
      </c>
      <c r="AN206" s="15">
        <v>1E-3</v>
      </c>
      <c r="AO206" s="15">
        <v>1E-3</v>
      </c>
      <c r="AP206" s="15">
        <v>1E-3</v>
      </c>
      <c r="AQ206" s="15">
        <v>0.01</v>
      </c>
      <c r="AR206" s="15">
        <v>7.2628313326073078E-5</v>
      </c>
      <c r="AS206">
        <v>0.01</v>
      </c>
      <c r="AT206">
        <v>0.01</v>
      </c>
      <c r="AU206">
        <v>0.01</v>
      </c>
      <c r="AV206">
        <v>5.1697848011015971E-4</v>
      </c>
      <c r="AW206">
        <v>0.01</v>
      </c>
      <c r="AX206" s="15">
        <v>1.0000000000000001E-9</v>
      </c>
      <c r="AY206" s="15">
        <v>1E-3</v>
      </c>
      <c r="AZ206">
        <v>2.4981239666250288E-6</v>
      </c>
      <c r="BA206">
        <v>1E-3</v>
      </c>
      <c r="BB206">
        <v>2.4981239666250216E-7</v>
      </c>
      <c r="BC206">
        <v>1E-3</v>
      </c>
      <c r="BD206" s="15">
        <v>7.9239229545349289E-6</v>
      </c>
      <c r="BE206" s="15">
        <v>0.01</v>
      </c>
      <c r="BF206">
        <v>1.6815052133843081E-5</v>
      </c>
      <c r="BG206">
        <v>9.9999999999999995E-7</v>
      </c>
      <c r="BH206">
        <v>8.6933366943359451E-7</v>
      </c>
      <c r="BI206">
        <v>9.9999999999999995E-7</v>
      </c>
      <c r="BJ206">
        <v>1</v>
      </c>
      <c r="BK206">
        <v>9.7270161810612295E-5</v>
      </c>
      <c r="BL206">
        <v>1E-3</v>
      </c>
      <c r="BM206">
        <v>9.9999999999999995E-8</v>
      </c>
      <c r="BN206">
        <v>1</v>
      </c>
      <c r="BO206">
        <v>9.9999999999999995E-8</v>
      </c>
      <c r="BP206">
        <v>0.01</v>
      </c>
      <c r="BQ206">
        <v>9.9999999999999995E-7</v>
      </c>
      <c r="BR206">
        <v>3.7691795401149199E-3</v>
      </c>
      <c r="BS206">
        <v>1</v>
      </c>
      <c r="BU206">
        <v>-50</v>
      </c>
      <c r="BV206">
        <v>3.3333333333333335</v>
      </c>
      <c r="BW206">
        <v>1E-3</v>
      </c>
      <c r="BX206">
        <v>7</v>
      </c>
      <c r="BY206">
        <v>1.0000000000000001E-9</v>
      </c>
      <c r="BZ206">
        <v>9.9999999999999995E-7</v>
      </c>
      <c r="CA206">
        <v>308.14999999999998</v>
      </c>
      <c r="CB206">
        <v>7</v>
      </c>
      <c r="CD206">
        <v>2.4981239666250288E-3</v>
      </c>
      <c r="CE206">
        <v>7.9239229545349284E-3</v>
      </c>
      <c r="CG206">
        <v>-86.725082334394074</v>
      </c>
      <c r="CH206">
        <v>-0.15546457998652641</v>
      </c>
      <c r="CI206">
        <v>-15</v>
      </c>
    </row>
    <row r="207" spans="2:87" x14ac:dyDescent="0.3">
      <c r="B207">
        <v>-1</v>
      </c>
      <c r="C207">
        <v>0</v>
      </c>
      <c r="D207">
        <v>-1</v>
      </c>
      <c r="E207">
        <v>0</v>
      </c>
      <c r="F207">
        <v>0</v>
      </c>
      <c r="G207">
        <v>0</v>
      </c>
      <c r="H207">
        <v>0</v>
      </c>
      <c r="I207">
        <v>1</v>
      </c>
      <c r="J207">
        <v>-1</v>
      </c>
      <c r="K207">
        <v>0</v>
      </c>
      <c r="L207">
        <v>1.3333333333333335</v>
      </c>
      <c r="M207">
        <v>0.4</v>
      </c>
      <c r="O207">
        <v>-15</v>
      </c>
      <c r="P207">
        <v>0</v>
      </c>
      <c r="Q207">
        <v>1.4210854715202004E-14</v>
      </c>
      <c r="R207">
        <v>2.8421709430404007E-14</v>
      </c>
      <c r="S207">
        <v>-7.1054273576010019E-14</v>
      </c>
      <c r="T207">
        <v>-41.975389664552097</v>
      </c>
      <c r="U207">
        <v>-1.1645300053025665</v>
      </c>
      <c r="V207">
        <v>-8.5851626645393253</v>
      </c>
      <c r="W207">
        <v>0</v>
      </c>
      <c r="X207">
        <v>0</v>
      </c>
      <c r="Z207">
        <v>0.01</v>
      </c>
      <c r="AA207">
        <v>0.01</v>
      </c>
      <c r="AB207">
        <v>1.5346785707640017E-5</v>
      </c>
      <c r="AC207">
        <v>3.7488105496020771E-5</v>
      </c>
      <c r="AD207">
        <v>3.2164118574093556E-5</v>
      </c>
      <c r="AE207">
        <v>9.9999999999999995E-7</v>
      </c>
      <c r="AF207">
        <v>1E-3</v>
      </c>
      <c r="AG207">
        <v>1E-3</v>
      </c>
      <c r="AH207">
        <v>1E-3</v>
      </c>
      <c r="AI207">
        <v>1E-3</v>
      </c>
      <c r="AJ207">
        <v>0.01</v>
      </c>
      <c r="AK207">
        <v>3.056633740975687E-4</v>
      </c>
      <c r="AL207">
        <v>1E-3</v>
      </c>
      <c r="AM207">
        <v>1E-3</v>
      </c>
      <c r="AN207" s="15">
        <v>1E-3</v>
      </c>
      <c r="AO207" s="15">
        <v>1E-3</v>
      </c>
      <c r="AP207" s="15">
        <v>1E-3</v>
      </c>
      <c r="AQ207" s="15">
        <v>0.01</v>
      </c>
      <c r="AR207" s="15">
        <v>7.2628313326073078E-5</v>
      </c>
      <c r="AS207">
        <v>0.01</v>
      </c>
      <c r="AT207">
        <v>0.01</v>
      </c>
      <c r="AU207">
        <v>0.01</v>
      </c>
      <c r="AV207">
        <v>5.1697848011015971E-4</v>
      </c>
      <c r="AW207">
        <v>0.01</v>
      </c>
      <c r="AX207" s="15">
        <v>1.0000000000000001E-9</v>
      </c>
      <c r="AY207" s="15">
        <v>1E-3</v>
      </c>
      <c r="AZ207">
        <v>2.4981239666250288E-6</v>
      </c>
      <c r="BA207">
        <v>1E-3</v>
      </c>
      <c r="BB207">
        <v>2.4981239666250216E-7</v>
      </c>
      <c r="BC207">
        <v>1E-3</v>
      </c>
      <c r="BD207" s="15">
        <v>7.9239229545349289E-6</v>
      </c>
      <c r="BE207" s="15">
        <v>0.01</v>
      </c>
      <c r="BF207">
        <v>1.6815052133843081E-5</v>
      </c>
      <c r="BG207">
        <v>9.9999999999999995E-7</v>
      </c>
      <c r="BH207">
        <v>8.6933366943359451E-7</v>
      </c>
      <c r="BI207">
        <v>9.9999999999999995E-7</v>
      </c>
      <c r="BJ207">
        <v>1</v>
      </c>
      <c r="BK207">
        <v>9.7270161810612295E-5</v>
      </c>
      <c r="BL207">
        <v>1E-3</v>
      </c>
      <c r="BM207">
        <v>9.9999999999999995E-8</v>
      </c>
      <c r="BN207">
        <v>1</v>
      </c>
      <c r="BO207">
        <v>9.9999999999999995E-8</v>
      </c>
      <c r="BP207">
        <v>0.01</v>
      </c>
      <c r="BQ207">
        <v>9.9999999999999995E-7</v>
      </c>
      <c r="BR207">
        <v>3.7691795401149199E-3</v>
      </c>
      <c r="BS207">
        <v>1</v>
      </c>
      <c r="BU207">
        <v>-50</v>
      </c>
      <c r="BV207">
        <v>3.3333333333333335</v>
      </c>
      <c r="BW207">
        <v>1E-3</v>
      </c>
      <c r="BX207">
        <v>7</v>
      </c>
      <c r="BY207">
        <v>1.0000000000000001E-9</v>
      </c>
      <c r="BZ207">
        <v>9.9999999999999995E-7</v>
      </c>
      <c r="CA207">
        <v>308.14999999999998</v>
      </c>
      <c r="CB207">
        <v>7</v>
      </c>
      <c r="CD207">
        <v>2.4981239666250288E-3</v>
      </c>
      <c r="CE207">
        <v>7.9239229545349284E-3</v>
      </c>
      <c r="CG207">
        <v>-86.725082334394074</v>
      </c>
      <c r="CH207">
        <v>-0.15546457998652641</v>
      </c>
      <c r="CI207">
        <v>-15</v>
      </c>
    </row>
    <row r="208" spans="2:87" x14ac:dyDescent="0.3">
      <c r="B208">
        <v>0</v>
      </c>
      <c r="C208">
        <v>0</v>
      </c>
      <c r="D208">
        <v>-2</v>
      </c>
      <c r="E208">
        <v>0</v>
      </c>
      <c r="F208">
        <v>0</v>
      </c>
      <c r="G208">
        <v>0</v>
      </c>
      <c r="H208">
        <v>0</v>
      </c>
      <c r="I208">
        <v>-1</v>
      </c>
      <c r="J208">
        <v>-1</v>
      </c>
      <c r="K208">
        <v>0</v>
      </c>
      <c r="L208">
        <v>-0.66666666666666652</v>
      </c>
      <c r="M208">
        <v>-0.19999999999999996</v>
      </c>
      <c r="O208">
        <v>0</v>
      </c>
      <c r="P208">
        <v>-0.30273875221485014</v>
      </c>
      <c r="Q208">
        <v>9.9475983006414026E-14</v>
      </c>
      <c r="R208">
        <v>-2.8421709430404007E-14</v>
      </c>
      <c r="S208">
        <v>-5.7658160622937231</v>
      </c>
      <c r="T208">
        <v>-50.906834850043595</v>
      </c>
      <c r="U208">
        <v>-1.1645300053025665</v>
      </c>
      <c r="V208">
        <v>-38.585162664539325</v>
      </c>
      <c r="W208">
        <v>0</v>
      </c>
      <c r="X208">
        <v>0</v>
      </c>
      <c r="Z208">
        <v>0.01</v>
      </c>
      <c r="AA208">
        <v>7.6231458359015489E-3</v>
      </c>
      <c r="AB208">
        <v>4.0937746798833394E-3</v>
      </c>
      <c r="AC208">
        <v>0.01</v>
      </c>
      <c r="AD208">
        <v>0.01</v>
      </c>
      <c r="AE208">
        <v>9.9999999999999995E-7</v>
      </c>
      <c r="AF208">
        <v>1E-3</v>
      </c>
      <c r="AG208">
        <v>1E-3</v>
      </c>
      <c r="AH208">
        <v>1E-3</v>
      </c>
      <c r="AI208">
        <v>1E-3</v>
      </c>
      <c r="AJ208">
        <v>0.01</v>
      </c>
      <c r="AK208">
        <v>0.01</v>
      </c>
      <c r="AL208">
        <v>1E-3</v>
      </c>
      <c r="AM208">
        <v>1E-3</v>
      </c>
      <c r="AN208" s="15">
        <v>1E-3</v>
      </c>
      <c r="AO208" s="15">
        <v>1E-3</v>
      </c>
      <c r="AP208" s="15">
        <v>1E-3</v>
      </c>
      <c r="AQ208" s="15">
        <v>0.01</v>
      </c>
      <c r="AR208" s="15">
        <v>7.2628313326073078E-5</v>
      </c>
      <c r="AS208">
        <v>0.01</v>
      </c>
      <c r="AT208">
        <v>0.01</v>
      </c>
      <c r="AU208">
        <v>0.01</v>
      </c>
      <c r="AV208">
        <v>5.1697848011015971E-4</v>
      </c>
      <c r="AW208">
        <v>0.01</v>
      </c>
      <c r="AX208" s="15">
        <v>1.0000000000000001E-9</v>
      </c>
      <c r="AY208" s="15">
        <v>1E-3</v>
      </c>
      <c r="AZ208">
        <v>2.4981239666250288E-6</v>
      </c>
      <c r="BA208">
        <v>1E-3</v>
      </c>
      <c r="BB208">
        <v>2.4981239666250216E-7</v>
      </c>
      <c r="BC208">
        <v>1E-3</v>
      </c>
      <c r="BD208" s="15">
        <v>7.9239229545349289E-6</v>
      </c>
      <c r="BE208" s="15">
        <v>0.01</v>
      </c>
      <c r="BF208">
        <v>1.6815052133843081E-5</v>
      </c>
      <c r="BG208">
        <v>9.9999999999999995E-7</v>
      </c>
      <c r="BH208">
        <v>8.6933366943359451E-7</v>
      </c>
      <c r="BI208">
        <v>9.9999999999999995E-7</v>
      </c>
      <c r="BJ208">
        <v>1</v>
      </c>
      <c r="BK208">
        <v>9.7270161810612295E-5</v>
      </c>
      <c r="BL208">
        <v>1E-3</v>
      </c>
      <c r="BM208">
        <v>9.9999999999999995E-8</v>
      </c>
      <c r="BN208">
        <v>1</v>
      </c>
      <c r="BO208">
        <v>9.9999999999999995E-8</v>
      </c>
      <c r="BP208">
        <v>0.01</v>
      </c>
      <c r="BQ208">
        <v>9.9999999999999995E-7</v>
      </c>
      <c r="BR208">
        <v>3.7691795401149199E-3</v>
      </c>
      <c r="BS208">
        <v>1</v>
      </c>
      <c r="BU208">
        <v>-50</v>
      </c>
      <c r="BV208">
        <v>3.3333333333333335</v>
      </c>
      <c r="BW208">
        <v>1E-3</v>
      </c>
      <c r="BX208">
        <v>7</v>
      </c>
      <c r="BY208">
        <v>1.0000000000000001E-9</v>
      </c>
      <c r="BZ208">
        <v>9.9999999999999995E-7</v>
      </c>
      <c r="CA208">
        <v>308.14999999999998</v>
      </c>
      <c r="CB208">
        <v>7</v>
      </c>
      <c r="CD208">
        <v>2.4981239666250288E-3</v>
      </c>
      <c r="CE208">
        <v>7.9239229545349284E-3</v>
      </c>
      <c r="CG208">
        <v>-86.725082334394074</v>
      </c>
      <c r="CH208">
        <v>-0.15546457998652641</v>
      </c>
      <c r="CI208">
        <v>-15</v>
      </c>
    </row>
    <row r="209" spans="2:87" x14ac:dyDescent="0.3">
      <c r="B209">
        <v>0</v>
      </c>
      <c r="C209">
        <v>0</v>
      </c>
      <c r="D209">
        <v>-2</v>
      </c>
      <c r="E209">
        <v>0</v>
      </c>
      <c r="F209">
        <v>0</v>
      </c>
      <c r="G209">
        <v>0</v>
      </c>
      <c r="H209">
        <v>0</v>
      </c>
      <c r="I209">
        <v>-1</v>
      </c>
      <c r="J209">
        <v>0</v>
      </c>
      <c r="K209">
        <v>0</v>
      </c>
      <c r="L209">
        <v>0.33333333333333348</v>
      </c>
      <c r="M209">
        <v>0.10000000000000003</v>
      </c>
      <c r="O209">
        <v>0</v>
      </c>
      <c r="P209">
        <v>0</v>
      </c>
      <c r="Q209">
        <v>1.4210854715202004E-14</v>
      </c>
      <c r="R209">
        <v>2.8421709430404007E-14</v>
      </c>
      <c r="S209">
        <v>-7.1054273576010019E-14</v>
      </c>
      <c r="T209">
        <v>-41.975389664552097</v>
      </c>
      <c r="U209">
        <v>-1.1645300053025665</v>
      </c>
      <c r="V209">
        <v>-38.585162664539325</v>
      </c>
      <c r="W209">
        <v>0</v>
      </c>
      <c r="X209">
        <v>0</v>
      </c>
      <c r="Z209">
        <v>0.01</v>
      </c>
      <c r="AA209">
        <v>0.01</v>
      </c>
      <c r="AB209">
        <v>1.5346785707640017E-5</v>
      </c>
      <c r="AC209">
        <v>3.7488105496020771E-5</v>
      </c>
      <c r="AD209">
        <v>3.2164118574093556E-5</v>
      </c>
      <c r="AE209">
        <v>9.9999999999999995E-7</v>
      </c>
      <c r="AF209">
        <v>1E-3</v>
      </c>
      <c r="AG209">
        <v>1E-3</v>
      </c>
      <c r="AH209">
        <v>1E-3</v>
      </c>
      <c r="AI209">
        <v>1E-3</v>
      </c>
      <c r="AJ209">
        <v>0.01</v>
      </c>
      <c r="AK209">
        <v>3.056633740975687E-4</v>
      </c>
      <c r="AL209">
        <v>1E-3</v>
      </c>
      <c r="AM209">
        <v>1E-3</v>
      </c>
      <c r="AN209" s="15">
        <v>1E-3</v>
      </c>
      <c r="AO209" s="15">
        <v>1E-3</v>
      </c>
      <c r="AP209" s="15">
        <v>1E-3</v>
      </c>
      <c r="AQ209" s="15">
        <v>0.01</v>
      </c>
      <c r="AR209" s="15">
        <v>7.2628313326073078E-5</v>
      </c>
      <c r="AS209">
        <v>0.01</v>
      </c>
      <c r="AT209">
        <v>0.01</v>
      </c>
      <c r="AU209">
        <v>0.01</v>
      </c>
      <c r="AV209">
        <v>5.1697848011015971E-4</v>
      </c>
      <c r="AW209">
        <v>0.01</v>
      </c>
      <c r="AX209" s="15">
        <v>1.0000000000000001E-9</v>
      </c>
      <c r="AY209" s="15">
        <v>1E-3</v>
      </c>
      <c r="AZ209">
        <v>2.4981239666250288E-6</v>
      </c>
      <c r="BA209">
        <v>1E-3</v>
      </c>
      <c r="BB209">
        <v>2.4981239666250216E-7</v>
      </c>
      <c r="BC209">
        <v>1E-3</v>
      </c>
      <c r="BD209" s="15">
        <v>2.7727615470639873E-3</v>
      </c>
      <c r="BE209" s="15">
        <v>0.01</v>
      </c>
      <c r="BF209">
        <v>1.6815052133843081E-5</v>
      </c>
      <c r="BG209">
        <v>9.9999999999999995E-7</v>
      </c>
      <c r="BH209">
        <v>8.6933366943359451E-7</v>
      </c>
      <c r="BI209">
        <v>9.9999999999999995E-7</v>
      </c>
      <c r="BJ209">
        <v>1</v>
      </c>
      <c r="BK209">
        <v>9.7270161810612295E-5</v>
      </c>
      <c r="BL209">
        <v>1E-3</v>
      </c>
      <c r="BM209">
        <v>9.9999999999999995E-8</v>
      </c>
      <c r="BN209">
        <v>1</v>
      </c>
      <c r="BO209">
        <v>9.9999999999999995E-8</v>
      </c>
      <c r="BP209">
        <v>0.01</v>
      </c>
      <c r="BQ209">
        <v>9.9999999999999995E-7</v>
      </c>
      <c r="BR209">
        <v>3.7691795401149199E-3</v>
      </c>
      <c r="BS209">
        <v>1</v>
      </c>
      <c r="BU209">
        <v>-50</v>
      </c>
      <c r="BV209">
        <v>3.3333333333333335</v>
      </c>
      <c r="BW209">
        <v>1E-3</v>
      </c>
      <c r="BX209">
        <v>7</v>
      </c>
      <c r="BY209">
        <v>1.0000000000000001E-9</v>
      </c>
      <c r="BZ209">
        <v>9.9999999999999995E-7</v>
      </c>
      <c r="CA209">
        <v>308.14999999999998</v>
      </c>
      <c r="CB209">
        <v>7</v>
      </c>
      <c r="CD209">
        <v>2.4981239666250288E-3</v>
      </c>
      <c r="CE209">
        <v>2.7727615470639875</v>
      </c>
      <c r="CG209">
        <v>-86.725082334394074</v>
      </c>
      <c r="CH209">
        <v>-0.15546457998652641</v>
      </c>
      <c r="CI209">
        <v>-15</v>
      </c>
    </row>
    <row r="210" spans="2:87" x14ac:dyDescent="0.3">
      <c r="B210">
        <v>0</v>
      </c>
      <c r="C210">
        <v>0</v>
      </c>
      <c r="D210">
        <v>-2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-1</v>
      </c>
      <c r="K210">
        <v>0</v>
      </c>
      <c r="L210">
        <v>0.33333333333333348</v>
      </c>
      <c r="M210">
        <v>0.10000000000000003</v>
      </c>
      <c r="O210">
        <v>0</v>
      </c>
      <c r="P210">
        <v>-0.30273875221485014</v>
      </c>
      <c r="Q210">
        <v>9.9475983006414026E-14</v>
      </c>
      <c r="R210">
        <v>-2.8421709430404007E-14</v>
      </c>
      <c r="S210">
        <v>-5.7658160622937231</v>
      </c>
      <c r="T210">
        <v>-50.906834850043595</v>
      </c>
      <c r="U210">
        <v>-1.1645300053025665</v>
      </c>
      <c r="V210">
        <v>-23.585162664539325</v>
      </c>
      <c r="W210">
        <v>0</v>
      </c>
      <c r="X210">
        <v>0</v>
      </c>
      <c r="Z210">
        <v>0.01</v>
      </c>
      <c r="AA210">
        <v>7.6231458359015489E-3</v>
      </c>
      <c r="AB210">
        <v>4.0937746798833394E-3</v>
      </c>
      <c r="AC210">
        <v>0.01</v>
      </c>
      <c r="AD210">
        <v>0.01</v>
      </c>
      <c r="AE210">
        <v>9.9999999999999995E-7</v>
      </c>
      <c r="AF210">
        <v>1E-3</v>
      </c>
      <c r="AG210">
        <v>1E-3</v>
      </c>
      <c r="AH210">
        <v>1E-3</v>
      </c>
      <c r="AI210">
        <v>1E-3</v>
      </c>
      <c r="AJ210">
        <v>0.01</v>
      </c>
      <c r="AK210">
        <v>0.01</v>
      </c>
      <c r="AL210">
        <v>1E-3</v>
      </c>
      <c r="AM210">
        <v>1E-3</v>
      </c>
      <c r="AN210" s="15">
        <v>1E-3</v>
      </c>
      <c r="AO210" s="15">
        <v>1E-3</v>
      </c>
      <c r="AP210" s="15">
        <v>1E-3</v>
      </c>
      <c r="AQ210" s="15">
        <v>0.01</v>
      </c>
      <c r="AR210" s="15">
        <v>7.2628313326073078E-5</v>
      </c>
      <c r="AS210">
        <v>0.01</v>
      </c>
      <c r="AT210">
        <v>0.01</v>
      </c>
      <c r="AU210">
        <v>0.01</v>
      </c>
      <c r="AV210">
        <v>5.1697848011015971E-4</v>
      </c>
      <c r="AW210">
        <v>0.01</v>
      </c>
      <c r="AX210" s="15">
        <v>1.0000000000000001E-9</v>
      </c>
      <c r="AY210" s="15">
        <v>1E-3</v>
      </c>
      <c r="AZ210">
        <v>2.4981239666250288E-6</v>
      </c>
      <c r="BA210">
        <v>1E-3</v>
      </c>
      <c r="BB210">
        <v>2.4981239666250216E-7</v>
      </c>
      <c r="BC210">
        <v>1E-3</v>
      </c>
      <c r="BD210" s="15">
        <v>7.9239229545349289E-6</v>
      </c>
      <c r="BE210" s="15">
        <v>0.01</v>
      </c>
      <c r="BF210">
        <v>1.6815052133843081E-5</v>
      </c>
      <c r="BG210">
        <v>9.9999999999999995E-7</v>
      </c>
      <c r="BH210">
        <v>8.6933366943359451E-7</v>
      </c>
      <c r="BI210">
        <v>9.9999999999999995E-7</v>
      </c>
      <c r="BJ210">
        <v>1</v>
      </c>
      <c r="BK210">
        <v>9.7270161810612295E-5</v>
      </c>
      <c r="BL210">
        <v>1E-3</v>
      </c>
      <c r="BM210">
        <v>9.9999999999999995E-8</v>
      </c>
      <c r="BN210">
        <v>1</v>
      </c>
      <c r="BO210">
        <v>9.9999999999999995E-8</v>
      </c>
      <c r="BP210">
        <v>0.01</v>
      </c>
      <c r="BQ210">
        <v>9.9999999999999995E-7</v>
      </c>
      <c r="BR210">
        <v>3.7691795401149199E-3</v>
      </c>
      <c r="BS210">
        <v>1</v>
      </c>
      <c r="BU210">
        <v>-50</v>
      </c>
      <c r="BV210">
        <v>3.3333333333333335</v>
      </c>
      <c r="BW210">
        <v>1E-3</v>
      </c>
      <c r="BX210">
        <v>7</v>
      </c>
      <c r="BY210">
        <v>1.0000000000000001E-9</v>
      </c>
      <c r="BZ210">
        <v>9.9999999999999995E-7</v>
      </c>
      <c r="CA210">
        <v>308.14999999999998</v>
      </c>
      <c r="CB210">
        <v>7</v>
      </c>
      <c r="CD210">
        <v>2.4981239666250288E-3</v>
      </c>
      <c r="CE210">
        <v>7.9239229545349284E-3</v>
      </c>
      <c r="CG210">
        <v>-86.725082334394074</v>
      </c>
      <c r="CH210">
        <v>-0.15546457998652641</v>
      </c>
      <c r="CI210">
        <v>-15</v>
      </c>
    </row>
    <row r="211" spans="2:87" x14ac:dyDescent="0.3">
      <c r="B211">
        <v>0</v>
      </c>
      <c r="C211">
        <v>0</v>
      </c>
      <c r="D211">
        <v>-2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1.3333333333333335</v>
      </c>
      <c r="M211">
        <v>0.4</v>
      </c>
      <c r="O211">
        <v>0</v>
      </c>
      <c r="P211">
        <v>0</v>
      </c>
      <c r="Q211">
        <v>1.4210854715202004E-14</v>
      </c>
      <c r="R211">
        <v>2.8421709430404007E-14</v>
      </c>
      <c r="S211">
        <v>-7.1054273576010019E-14</v>
      </c>
      <c r="T211">
        <v>-41.975389664552097</v>
      </c>
      <c r="U211">
        <v>-1.1645300053025665</v>
      </c>
      <c r="V211">
        <v>-23.585162664539325</v>
      </c>
      <c r="W211">
        <v>0</v>
      </c>
      <c r="X211">
        <v>0</v>
      </c>
      <c r="Z211">
        <v>0.01</v>
      </c>
      <c r="AA211">
        <v>0.01</v>
      </c>
      <c r="AB211">
        <v>1.5346785707640017E-5</v>
      </c>
      <c r="AC211">
        <v>3.7488105496020771E-5</v>
      </c>
      <c r="AD211">
        <v>3.2164118574093556E-5</v>
      </c>
      <c r="AE211">
        <v>9.9999999999999995E-7</v>
      </c>
      <c r="AF211">
        <v>1E-3</v>
      </c>
      <c r="AG211">
        <v>1E-3</v>
      </c>
      <c r="AH211">
        <v>1E-3</v>
      </c>
      <c r="AI211">
        <v>1E-3</v>
      </c>
      <c r="AJ211">
        <v>0.01</v>
      </c>
      <c r="AK211">
        <v>3.056633740975687E-4</v>
      </c>
      <c r="AL211">
        <v>1E-3</v>
      </c>
      <c r="AM211">
        <v>1E-3</v>
      </c>
      <c r="AN211" s="15">
        <v>1E-3</v>
      </c>
      <c r="AO211" s="15">
        <v>1E-3</v>
      </c>
      <c r="AP211" s="15">
        <v>1E-3</v>
      </c>
      <c r="AQ211" s="15">
        <v>0.01</v>
      </c>
      <c r="AR211" s="15">
        <v>7.2628313326073078E-5</v>
      </c>
      <c r="AS211">
        <v>0.01</v>
      </c>
      <c r="AT211">
        <v>0.01</v>
      </c>
      <c r="AU211">
        <v>0.01</v>
      </c>
      <c r="AV211">
        <v>5.1697848011015971E-4</v>
      </c>
      <c r="AW211">
        <v>0.01</v>
      </c>
      <c r="AX211" s="15">
        <v>1.0000000000000001E-9</v>
      </c>
      <c r="AY211" s="15">
        <v>1E-3</v>
      </c>
      <c r="AZ211">
        <v>2.4981239666250288E-6</v>
      </c>
      <c r="BA211">
        <v>1E-3</v>
      </c>
      <c r="BB211">
        <v>2.4981239666250216E-7</v>
      </c>
      <c r="BC211">
        <v>1E-3</v>
      </c>
      <c r="BD211" s="15">
        <v>2.7727615470639873E-3</v>
      </c>
      <c r="BE211" s="15">
        <v>0.01</v>
      </c>
      <c r="BF211">
        <v>1.6815052133843081E-5</v>
      </c>
      <c r="BG211">
        <v>9.9999999999999995E-7</v>
      </c>
      <c r="BH211">
        <v>8.6933366943359451E-7</v>
      </c>
      <c r="BI211">
        <v>9.9999999999999995E-7</v>
      </c>
      <c r="BJ211">
        <v>1</v>
      </c>
      <c r="BK211">
        <v>9.7270161810612295E-5</v>
      </c>
      <c r="BL211">
        <v>1E-3</v>
      </c>
      <c r="BM211">
        <v>9.9999999999999995E-8</v>
      </c>
      <c r="BN211">
        <v>1</v>
      </c>
      <c r="BO211">
        <v>9.9999999999999995E-8</v>
      </c>
      <c r="BP211">
        <v>0.01</v>
      </c>
      <c r="BQ211">
        <v>9.9999999999999995E-7</v>
      </c>
      <c r="BR211">
        <v>3.7691795401149199E-3</v>
      </c>
      <c r="BS211">
        <v>1</v>
      </c>
      <c r="BU211">
        <v>-50</v>
      </c>
      <c r="BV211">
        <v>3.3333333333333335</v>
      </c>
      <c r="BW211">
        <v>1E-3</v>
      </c>
      <c r="BX211">
        <v>7</v>
      </c>
      <c r="BY211">
        <v>1.0000000000000001E-9</v>
      </c>
      <c r="BZ211">
        <v>9.9999999999999995E-7</v>
      </c>
      <c r="CA211">
        <v>308.14999999999998</v>
      </c>
      <c r="CB211">
        <v>7</v>
      </c>
      <c r="CD211">
        <v>2.4981239666250288E-3</v>
      </c>
      <c r="CE211">
        <v>2.7727615470639875</v>
      </c>
      <c r="CG211">
        <v>-86.725082334394074</v>
      </c>
      <c r="CH211">
        <v>-0.15546457998652641</v>
      </c>
      <c r="CI211">
        <v>-15</v>
      </c>
    </row>
    <row r="212" spans="2:87" x14ac:dyDescent="0.3">
      <c r="B212">
        <v>0</v>
      </c>
      <c r="C212">
        <v>0</v>
      </c>
      <c r="D212">
        <v>-2</v>
      </c>
      <c r="E212">
        <v>0</v>
      </c>
      <c r="F212">
        <v>0</v>
      </c>
      <c r="G212">
        <v>0</v>
      </c>
      <c r="H212">
        <v>0</v>
      </c>
      <c r="I212">
        <v>1</v>
      </c>
      <c r="J212">
        <v>-1</v>
      </c>
      <c r="K212">
        <v>0</v>
      </c>
      <c r="L212">
        <v>1.3333333333333335</v>
      </c>
      <c r="M212">
        <v>0.4</v>
      </c>
      <c r="O212">
        <v>0</v>
      </c>
      <c r="P212">
        <v>-0.30273875221485014</v>
      </c>
      <c r="Q212">
        <v>9.9475983006414026E-14</v>
      </c>
      <c r="R212">
        <v>-2.8421709430404007E-14</v>
      </c>
      <c r="S212">
        <v>-5.7658160622937231</v>
      </c>
      <c r="T212">
        <v>-50.906834850043595</v>
      </c>
      <c r="U212">
        <v>-1.1645300053025665</v>
      </c>
      <c r="V212">
        <v>-8.5851626645393253</v>
      </c>
      <c r="W212">
        <v>0</v>
      </c>
      <c r="X212">
        <v>0</v>
      </c>
      <c r="Z212">
        <v>0.01</v>
      </c>
      <c r="AA212">
        <v>7.6231458359015489E-3</v>
      </c>
      <c r="AB212">
        <v>4.0937746798833394E-3</v>
      </c>
      <c r="AC212">
        <v>0.01</v>
      </c>
      <c r="AD212">
        <v>0.01</v>
      </c>
      <c r="AE212">
        <v>9.9999999999999995E-7</v>
      </c>
      <c r="AF212">
        <v>1E-3</v>
      </c>
      <c r="AG212">
        <v>1E-3</v>
      </c>
      <c r="AH212">
        <v>1E-3</v>
      </c>
      <c r="AI212">
        <v>1E-3</v>
      </c>
      <c r="AJ212">
        <v>0.01</v>
      </c>
      <c r="AK212">
        <v>0.01</v>
      </c>
      <c r="AL212">
        <v>1E-3</v>
      </c>
      <c r="AM212">
        <v>1E-3</v>
      </c>
      <c r="AN212" s="15">
        <v>1E-3</v>
      </c>
      <c r="AO212" s="15">
        <v>1E-3</v>
      </c>
      <c r="AP212" s="15">
        <v>1E-3</v>
      </c>
      <c r="AQ212" s="15">
        <v>0.01</v>
      </c>
      <c r="AR212" s="15">
        <v>7.2628313326073078E-5</v>
      </c>
      <c r="AS212">
        <v>0.01</v>
      </c>
      <c r="AT212">
        <v>0.01</v>
      </c>
      <c r="AU212">
        <v>0.01</v>
      </c>
      <c r="AV212">
        <v>5.1697848011015971E-4</v>
      </c>
      <c r="AW212">
        <v>0.01</v>
      </c>
      <c r="AX212" s="15">
        <v>1.0000000000000001E-9</v>
      </c>
      <c r="AY212" s="15">
        <v>1E-3</v>
      </c>
      <c r="AZ212">
        <v>2.4981239666250288E-6</v>
      </c>
      <c r="BA212">
        <v>1E-3</v>
      </c>
      <c r="BB212">
        <v>2.4981239666250216E-7</v>
      </c>
      <c r="BC212">
        <v>1E-3</v>
      </c>
      <c r="BD212" s="15">
        <v>7.9239229545349289E-6</v>
      </c>
      <c r="BE212" s="15">
        <v>0.01</v>
      </c>
      <c r="BF212">
        <v>1.6815052133843081E-5</v>
      </c>
      <c r="BG212">
        <v>9.9999999999999995E-7</v>
      </c>
      <c r="BH212">
        <v>8.6933366943359451E-7</v>
      </c>
      <c r="BI212">
        <v>9.9999999999999995E-7</v>
      </c>
      <c r="BJ212">
        <v>1</v>
      </c>
      <c r="BK212">
        <v>9.7270161810612295E-5</v>
      </c>
      <c r="BL212">
        <v>1E-3</v>
      </c>
      <c r="BM212">
        <v>9.9999999999999995E-8</v>
      </c>
      <c r="BN212">
        <v>1</v>
      </c>
      <c r="BO212">
        <v>9.9999999999999995E-8</v>
      </c>
      <c r="BP212">
        <v>0.01</v>
      </c>
      <c r="BQ212">
        <v>9.9999999999999995E-7</v>
      </c>
      <c r="BR212">
        <v>3.7691795401149199E-3</v>
      </c>
      <c r="BS212">
        <v>1</v>
      </c>
      <c r="BU212">
        <v>-50</v>
      </c>
      <c r="BV212">
        <v>3.3333333333333335</v>
      </c>
      <c r="BW212">
        <v>1E-3</v>
      </c>
      <c r="BX212">
        <v>7</v>
      </c>
      <c r="BY212">
        <v>1.0000000000000001E-9</v>
      </c>
      <c r="BZ212">
        <v>9.9999999999999995E-7</v>
      </c>
      <c r="CA212">
        <v>308.14999999999998</v>
      </c>
      <c r="CB212">
        <v>7</v>
      </c>
      <c r="CD212">
        <v>2.4981239666250288E-3</v>
      </c>
      <c r="CE212">
        <v>7.9239229545349284E-3</v>
      </c>
      <c r="CG212">
        <v>-86.725082334394074</v>
      </c>
      <c r="CH212">
        <v>-0.15546457998652641</v>
      </c>
      <c r="CI212">
        <v>-15</v>
      </c>
    </row>
    <row r="213" spans="2:87" x14ac:dyDescent="0.3">
      <c r="B213">
        <v>0</v>
      </c>
      <c r="C213">
        <v>0</v>
      </c>
      <c r="D213">
        <v>-2</v>
      </c>
      <c r="E213">
        <v>0</v>
      </c>
      <c r="F213">
        <v>0</v>
      </c>
      <c r="G213">
        <v>0</v>
      </c>
      <c r="H213">
        <v>0</v>
      </c>
      <c r="I213">
        <v>1</v>
      </c>
      <c r="J213">
        <v>0</v>
      </c>
      <c r="K213">
        <v>0</v>
      </c>
      <c r="L213">
        <v>2.3333333333333335</v>
      </c>
      <c r="M213">
        <v>0.70000000000000007</v>
      </c>
      <c r="O213">
        <v>0</v>
      </c>
      <c r="P213">
        <v>0</v>
      </c>
      <c r="Q213">
        <v>1.4210854715202004E-14</v>
      </c>
      <c r="R213">
        <v>2.8421709430404007E-14</v>
      </c>
      <c r="S213">
        <v>-7.1054273576010019E-14</v>
      </c>
      <c r="T213">
        <v>-41.975389664552097</v>
      </c>
      <c r="U213">
        <v>-1.1645300053025665</v>
      </c>
      <c r="V213">
        <v>-8.5851626645393253</v>
      </c>
      <c r="W213">
        <v>0</v>
      </c>
      <c r="X213">
        <v>0</v>
      </c>
      <c r="Z213">
        <v>0.01</v>
      </c>
      <c r="AA213">
        <v>0.01</v>
      </c>
      <c r="AB213">
        <v>1.5346785707640017E-5</v>
      </c>
      <c r="AC213">
        <v>3.7488105496020771E-5</v>
      </c>
      <c r="AD213">
        <v>3.2164118574093556E-5</v>
      </c>
      <c r="AE213">
        <v>9.9999999999999995E-7</v>
      </c>
      <c r="AF213">
        <v>1E-3</v>
      </c>
      <c r="AG213">
        <v>1E-3</v>
      </c>
      <c r="AH213">
        <v>1E-3</v>
      </c>
      <c r="AI213">
        <v>1E-3</v>
      </c>
      <c r="AJ213">
        <v>0.01</v>
      </c>
      <c r="AK213">
        <v>3.056633740975687E-4</v>
      </c>
      <c r="AL213">
        <v>1E-3</v>
      </c>
      <c r="AM213">
        <v>1E-3</v>
      </c>
      <c r="AN213" s="15">
        <v>1E-3</v>
      </c>
      <c r="AO213" s="15">
        <v>1E-3</v>
      </c>
      <c r="AP213" s="15">
        <v>1E-3</v>
      </c>
      <c r="AQ213" s="15">
        <v>0.01</v>
      </c>
      <c r="AR213" s="15">
        <v>7.2628313326073078E-5</v>
      </c>
      <c r="AS213">
        <v>0.01</v>
      </c>
      <c r="AT213">
        <v>0.01</v>
      </c>
      <c r="AU213">
        <v>0.01</v>
      </c>
      <c r="AV213">
        <v>5.1697848011015971E-4</v>
      </c>
      <c r="AW213">
        <v>0.01</v>
      </c>
      <c r="AX213" s="15">
        <v>1.0000000000000001E-9</v>
      </c>
      <c r="AY213" s="15">
        <v>1E-3</v>
      </c>
      <c r="AZ213">
        <v>2.4981239666250288E-6</v>
      </c>
      <c r="BA213">
        <v>1E-3</v>
      </c>
      <c r="BB213">
        <v>2.4981239666250216E-7</v>
      </c>
      <c r="BC213">
        <v>1E-3</v>
      </c>
      <c r="BD213" s="15">
        <v>2.7727615470639873E-3</v>
      </c>
      <c r="BE213" s="15">
        <v>0.01</v>
      </c>
      <c r="BF213">
        <v>1.6815052133843081E-5</v>
      </c>
      <c r="BG213">
        <v>9.9999999999999995E-7</v>
      </c>
      <c r="BH213">
        <v>8.6933366943359451E-7</v>
      </c>
      <c r="BI213">
        <v>9.9999999999999995E-7</v>
      </c>
      <c r="BJ213">
        <v>1</v>
      </c>
      <c r="BK213">
        <v>9.7270161810612295E-5</v>
      </c>
      <c r="BL213">
        <v>1E-3</v>
      </c>
      <c r="BM213">
        <v>9.9999999999999995E-8</v>
      </c>
      <c r="BN213">
        <v>1</v>
      </c>
      <c r="BO213">
        <v>9.9999999999999995E-8</v>
      </c>
      <c r="BP213">
        <v>0.01</v>
      </c>
      <c r="BQ213">
        <v>9.9999999999999995E-7</v>
      </c>
      <c r="BR213">
        <v>3.7691795401149199E-3</v>
      </c>
      <c r="BS213">
        <v>1</v>
      </c>
      <c r="BU213">
        <v>-50</v>
      </c>
      <c r="BV213">
        <v>3.3333333333333335</v>
      </c>
      <c r="BW213">
        <v>1E-3</v>
      </c>
      <c r="BX213">
        <v>7</v>
      </c>
      <c r="BY213">
        <v>1.0000000000000001E-9</v>
      </c>
      <c r="BZ213">
        <v>9.9999999999999995E-7</v>
      </c>
      <c r="CA213">
        <v>308.14999999999998</v>
      </c>
      <c r="CB213">
        <v>7</v>
      </c>
      <c r="CD213">
        <v>2.4981239666250288E-3</v>
      </c>
      <c r="CE213">
        <v>2.7727615470639875</v>
      </c>
      <c r="CG213">
        <v>-86.725082334394074</v>
      </c>
      <c r="CH213">
        <v>-0.15546457998652641</v>
      </c>
      <c r="CI213">
        <v>-15</v>
      </c>
    </row>
    <row r="214" spans="2:87" x14ac:dyDescent="0.3">
      <c r="B214">
        <v>0</v>
      </c>
      <c r="C214">
        <v>0</v>
      </c>
      <c r="D214">
        <v>-1</v>
      </c>
      <c r="E214">
        <v>0</v>
      </c>
      <c r="F214">
        <v>0</v>
      </c>
      <c r="G214">
        <v>0</v>
      </c>
      <c r="H214">
        <v>0</v>
      </c>
      <c r="I214">
        <v>-1</v>
      </c>
      <c r="J214">
        <v>-1</v>
      </c>
      <c r="K214">
        <v>0</v>
      </c>
      <c r="L214">
        <v>0.33333333333333348</v>
      </c>
      <c r="M214">
        <v>0.10000000000000003</v>
      </c>
      <c r="O214">
        <v>0</v>
      </c>
      <c r="P214">
        <v>0</v>
      </c>
      <c r="Q214">
        <v>1.4210854715202004E-14</v>
      </c>
      <c r="R214">
        <v>2.8421709430404007E-14</v>
      </c>
      <c r="S214">
        <v>-7.1054273576010019E-14</v>
      </c>
      <c r="T214">
        <v>-41.975389664552097</v>
      </c>
      <c r="U214">
        <v>-1.1645300053025665</v>
      </c>
      <c r="V214">
        <v>-38.585162664539325</v>
      </c>
      <c r="W214">
        <v>0</v>
      </c>
      <c r="X214">
        <v>0</v>
      </c>
      <c r="Z214">
        <v>0.01</v>
      </c>
      <c r="AA214">
        <v>0.01</v>
      </c>
      <c r="AB214">
        <v>1.5346785707640017E-5</v>
      </c>
      <c r="AC214">
        <v>3.7488105496020771E-5</v>
      </c>
      <c r="AD214">
        <v>3.2164118574093556E-5</v>
      </c>
      <c r="AE214">
        <v>9.9999999999999995E-7</v>
      </c>
      <c r="AF214">
        <v>1E-3</v>
      </c>
      <c r="AG214">
        <v>1E-3</v>
      </c>
      <c r="AH214">
        <v>1E-3</v>
      </c>
      <c r="AI214">
        <v>1E-3</v>
      </c>
      <c r="AJ214">
        <v>0.01</v>
      </c>
      <c r="AK214">
        <v>3.056633740975687E-4</v>
      </c>
      <c r="AL214">
        <v>1E-3</v>
      </c>
      <c r="AM214">
        <v>1E-3</v>
      </c>
      <c r="AN214" s="15">
        <v>1E-3</v>
      </c>
      <c r="AO214" s="15">
        <v>1E-3</v>
      </c>
      <c r="AP214" s="15">
        <v>1E-3</v>
      </c>
      <c r="AQ214" s="15">
        <v>0.01</v>
      </c>
      <c r="AR214" s="15">
        <v>7.2628313326073078E-5</v>
      </c>
      <c r="AS214">
        <v>0.01</v>
      </c>
      <c r="AT214">
        <v>0.01</v>
      </c>
      <c r="AU214">
        <v>0.01</v>
      </c>
      <c r="AV214">
        <v>5.1697848011015971E-4</v>
      </c>
      <c r="AW214">
        <v>0.01</v>
      </c>
      <c r="AX214" s="15">
        <v>1.0000000000000001E-9</v>
      </c>
      <c r="AY214" s="15">
        <v>1E-3</v>
      </c>
      <c r="AZ214">
        <v>2.4981239666250288E-6</v>
      </c>
      <c r="BA214">
        <v>1E-3</v>
      </c>
      <c r="BB214">
        <v>2.4981239666250216E-7</v>
      </c>
      <c r="BC214">
        <v>1E-3</v>
      </c>
      <c r="BD214" s="15">
        <v>7.9239229545349289E-6</v>
      </c>
      <c r="BE214" s="15">
        <v>0.01</v>
      </c>
      <c r="BF214">
        <v>1.6815052133843081E-5</v>
      </c>
      <c r="BG214">
        <v>9.9999999999999995E-7</v>
      </c>
      <c r="BH214">
        <v>8.6933366943359451E-7</v>
      </c>
      <c r="BI214">
        <v>9.9999999999999995E-7</v>
      </c>
      <c r="BJ214">
        <v>1</v>
      </c>
      <c r="BK214">
        <v>9.7270161810612295E-5</v>
      </c>
      <c r="BL214">
        <v>1E-3</v>
      </c>
      <c r="BM214">
        <v>9.9999999999999995E-8</v>
      </c>
      <c r="BN214">
        <v>1</v>
      </c>
      <c r="BO214">
        <v>9.9999999999999995E-8</v>
      </c>
      <c r="BP214">
        <v>0.01</v>
      </c>
      <c r="BQ214">
        <v>9.9999999999999995E-7</v>
      </c>
      <c r="BR214">
        <v>3.7691795401149199E-3</v>
      </c>
      <c r="BS214">
        <v>1</v>
      </c>
      <c r="BU214">
        <v>-50</v>
      </c>
      <c r="BV214">
        <v>3.3333333333333335</v>
      </c>
      <c r="BW214">
        <v>1E-3</v>
      </c>
      <c r="BX214">
        <v>7</v>
      </c>
      <c r="BY214">
        <v>1.0000000000000001E-9</v>
      </c>
      <c r="BZ214">
        <v>9.9999999999999995E-7</v>
      </c>
      <c r="CA214">
        <v>308.14999999999998</v>
      </c>
      <c r="CB214">
        <v>7</v>
      </c>
      <c r="CD214">
        <v>2.4981239666250288E-3</v>
      </c>
      <c r="CE214">
        <v>7.9239229545349284E-3</v>
      </c>
      <c r="CG214">
        <v>-86.725082334394074</v>
      </c>
      <c r="CH214">
        <v>-0.15546457998652641</v>
      </c>
      <c r="CI214">
        <v>-15</v>
      </c>
    </row>
    <row r="215" spans="2:87" x14ac:dyDescent="0.3">
      <c r="B215">
        <v>0</v>
      </c>
      <c r="C215">
        <v>0</v>
      </c>
      <c r="D215">
        <v>-1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-1</v>
      </c>
      <c r="K215">
        <v>0</v>
      </c>
      <c r="L215">
        <v>1.3333333333333335</v>
      </c>
      <c r="M215">
        <v>0.4</v>
      </c>
      <c r="O215">
        <v>0</v>
      </c>
      <c r="P215">
        <v>0</v>
      </c>
      <c r="Q215">
        <v>1.4210854715202004E-14</v>
      </c>
      <c r="R215">
        <v>2.8421709430404007E-14</v>
      </c>
      <c r="S215">
        <v>-7.1054273576010019E-14</v>
      </c>
      <c r="T215">
        <v>-41.975389664552097</v>
      </c>
      <c r="U215">
        <v>-1.1645300053025665</v>
      </c>
      <c r="V215">
        <v>-23.585162664539325</v>
      </c>
      <c r="W215">
        <v>0</v>
      </c>
      <c r="X215">
        <v>0</v>
      </c>
      <c r="Z215">
        <v>0.01</v>
      </c>
      <c r="AA215">
        <v>0.01</v>
      </c>
      <c r="AB215">
        <v>1.5346785707640017E-5</v>
      </c>
      <c r="AC215">
        <v>3.7488105496020771E-5</v>
      </c>
      <c r="AD215">
        <v>3.2164118574093556E-5</v>
      </c>
      <c r="AE215">
        <v>9.9999999999999995E-7</v>
      </c>
      <c r="AF215">
        <v>1E-3</v>
      </c>
      <c r="AG215">
        <v>1E-3</v>
      </c>
      <c r="AH215">
        <v>1E-3</v>
      </c>
      <c r="AI215">
        <v>1E-3</v>
      </c>
      <c r="AJ215">
        <v>0.01</v>
      </c>
      <c r="AK215">
        <v>3.056633740975687E-4</v>
      </c>
      <c r="AL215">
        <v>1E-3</v>
      </c>
      <c r="AM215">
        <v>1E-3</v>
      </c>
      <c r="AN215" s="15">
        <v>1E-3</v>
      </c>
      <c r="AO215" s="15">
        <v>1E-3</v>
      </c>
      <c r="AP215" s="15">
        <v>1E-3</v>
      </c>
      <c r="AQ215" s="15">
        <v>0.01</v>
      </c>
      <c r="AR215" s="15">
        <v>7.2628313326073078E-5</v>
      </c>
      <c r="AS215">
        <v>0.01</v>
      </c>
      <c r="AT215">
        <v>0.01</v>
      </c>
      <c r="AU215">
        <v>0.01</v>
      </c>
      <c r="AV215">
        <v>5.1697848011015971E-4</v>
      </c>
      <c r="AW215">
        <v>0.01</v>
      </c>
      <c r="AX215" s="15">
        <v>1.0000000000000001E-9</v>
      </c>
      <c r="AY215" s="15">
        <v>1E-3</v>
      </c>
      <c r="AZ215">
        <v>2.4981239666250288E-6</v>
      </c>
      <c r="BA215">
        <v>1E-3</v>
      </c>
      <c r="BB215">
        <v>2.4981239666250216E-7</v>
      </c>
      <c r="BC215">
        <v>1E-3</v>
      </c>
      <c r="BD215" s="15">
        <v>7.9239229545349289E-6</v>
      </c>
      <c r="BE215" s="15">
        <v>0.01</v>
      </c>
      <c r="BF215">
        <v>1.6815052133843081E-5</v>
      </c>
      <c r="BG215">
        <v>9.9999999999999995E-7</v>
      </c>
      <c r="BH215">
        <v>8.6933366943359451E-7</v>
      </c>
      <c r="BI215">
        <v>9.9999999999999995E-7</v>
      </c>
      <c r="BJ215">
        <v>1</v>
      </c>
      <c r="BK215">
        <v>9.7270161810612295E-5</v>
      </c>
      <c r="BL215">
        <v>1E-3</v>
      </c>
      <c r="BM215">
        <v>9.9999999999999995E-8</v>
      </c>
      <c r="BN215">
        <v>1</v>
      </c>
      <c r="BO215">
        <v>9.9999999999999995E-8</v>
      </c>
      <c r="BP215">
        <v>0.01</v>
      </c>
      <c r="BQ215">
        <v>9.9999999999999995E-7</v>
      </c>
      <c r="BR215">
        <v>3.7691795401149199E-3</v>
      </c>
      <c r="BS215">
        <v>1</v>
      </c>
      <c r="BU215">
        <v>-50</v>
      </c>
      <c r="BV215">
        <v>3.3333333333333335</v>
      </c>
      <c r="BW215">
        <v>1E-3</v>
      </c>
      <c r="BX215">
        <v>7</v>
      </c>
      <c r="BY215">
        <v>1.0000000000000001E-9</v>
      </c>
      <c r="BZ215">
        <v>9.9999999999999995E-7</v>
      </c>
      <c r="CA215">
        <v>308.14999999999998</v>
      </c>
      <c r="CB215">
        <v>7</v>
      </c>
      <c r="CD215">
        <v>2.4981239666250288E-3</v>
      </c>
      <c r="CE215">
        <v>7.9239229545349284E-3</v>
      </c>
      <c r="CG215">
        <v>-86.725082334394074</v>
      </c>
      <c r="CH215">
        <v>-0.15546457998652641</v>
      </c>
      <c r="CI215">
        <v>-15</v>
      </c>
    </row>
    <row r="216" spans="2:87" x14ac:dyDescent="0.3">
      <c r="B216">
        <v>0</v>
      </c>
      <c r="C216">
        <v>0</v>
      </c>
      <c r="D216">
        <v>-1</v>
      </c>
      <c r="E216">
        <v>0</v>
      </c>
      <c r="F216">
        <v>0</v>
      </c>
      <c r="G216">
        <v>0</v>
      </c>
      <c r="H216">
        <v>0</v>
      </c>
      <c r="I216">
        <v>1</v>
      </c>
      <c r="J216">
        <v>-1</v>
      </c>
      <c r="K216">
        <v>0</v>
      </c>
      <c r="L216">
        <v>2.3333333333333335</v>
      </c>
      <c r="M216">
        <v>0.70000000000000007</v>
      </c>
      <c r="O216">
        <v>0</v>
      </c>
      <c r="P216">
        <v>0</v>
      </c>
      <c r="Q216">
        <v>1.4210854715202004E-14</v>
      </c>
      <c r="R216">
        <v>2.8421709430404007E-14</v>
      </c>
      <c r="S216">
        <v>-7.1054273576010019E-14</v>
      </c>
      <c r="T216">
        <v>-41.975389664552097</v>
      </c>
      <c r="U216">
        <v>-1.1645300053025665</v>
      </c>
      <c r="V216">
        <v>-8.5851626645393253</v>
      </c>
      <c r="W216">
        <v>0</v>
      </c>
      <c r="X216">
        <v>0</v>
      </c>
      <c r="Z216">
        <v>0.01</v>
      </c>
      <c r="AA216">
        <v>0.01</v>
      </c>
      <c r="AB216">
        <v>1.5346785707640017E-5</v>
      </c>
      <c r="AC216">
        <v>3.7488105496020771E-5</v>
      </c>
      <c r="AD216">
        <v>3.2164118574093556E-5</v>
      </c>
      <c r="AE216">
        <v>9.9999999999999995E-7</v>
      </c>
      <c r="AF216">
        <v>1E-3</v>
      </c>
      <c r="AG216">
        <v>1E-3</v>
      </c>
      <c r="AH216">
        <v>1E-3</v>
      </c>
      <c r="AI216">
        <v>1E-3</v>
      </c>
      <c r="AJ216">
        <v>0.01</v>
      </c>
      <c r="AK216">
        <v>3.056633740975687E-4</v>
      </c>
      <c r="AL216">
        <v>1E-3</v>
      </c>
      <c r="AM216">
        <v>1E-3</v>
      </c>
      <c r="AN216" s="15">
        <v>1E-3</v>
      </c>
      <c r="AO216" s="15">
        <v>1E-3</v>
      </c>
      <c r="AP216" s="15">
        <v>1E-3</v>
      </c>
      <c r="AQ216" s="15">
        <v>0.01</v>
      </c>
      <c r="AR216" s="15">
        <v>7.2628313326073078E-5</v>
      </c>
      <c r="AS216">
        <v>0.01</v>
      </c>
      <c r="AT216">
        <v>0.01</v>
      </c>
      <c r="AU216">
        <v>0.01</v>
      </c>
      <c r="AV216">
        <v>5.1697848011015971E-4</v>
      </c>
      <c r="AW216">
        <v>0.01</v>
      </c>
      <c r="AX216" s="15">
        <v>1.0000000000000001E-9</v>
      </c>
      <c r="AY216" s="15">
        <v>1E-3</v>
      </c>
      <c r="AZ216">
        <v>2.4981239666250288E-6</v>
      </c>
      <c r="BA216">
        <v>1E-3</v>
      </c>
      <c r="BB216">
        <v>2.4981239666250216E-7</v>
      </c>
      <c r="BC216">
        <v>1E-3</v>
      </c>
      <c r="BD216" s="15">
        <v>7.9239229545349289E-6</v>
      </c>
      <c r="BE216" s="15">
        <v>0.01</v>
      </c>
      <c r="BF216">
        <v>1.6815052133843081E-5</v>
      </c>
      <c r="BG216">
        <v>9.9999999999999995E-7</v>
      </c>
      <c r="BH216">
        <v>8.6933366943359451E-7</v>
      </c>
      <c r="BI216">
        <v>9.9999999999999995E-7</v>
      </c>
      <c r="BJ216">
        <v>1</v>
      </c>
      <c r="BK216">
        <v>9.7270161810612295E-5</v>
      </c>
      <c r="BL216">
        <v>1E-3</v>
      </c>
      <c r="BM216">
        <v>9.9999999999999995E-8</v>
      </c>
      <c r="BN216">
        <v>1</v>
      </c>
      <c r="BO216">
        <v>9.9999999999999995E-8</v>
      </c>
      <c r="BP216">
        <v>0.01</v>
      </c>
      <c r="BQ216">
        <v>9.9999999999999995E-7</v>
      </c>
      <c r="BR216">
        <v>3.7691795401149199E-3</v>
      </c>
      <c r="BS216">
        <v>1</v>
      </c>
      <c r="BU216">
        <v>-50</v>
      </c>
      <c r="BV216">
        <v>3.3333333333333335</v>
      </c>
      <c r="BW216">
        <v>1E-3</v>
      </c>
      <c r="BX216">
        <v>7</v>
      </c>
      <c r="BY216">
        <v>1.0000000000000001E-9</v>
      </c>
      <c r="BZ216">
        <v>9.9999999999999995E-7</v>
      </c>
      <c r="CA216">
        <v>308.14999999999998</v>
      </c>
      <c r="CB216">
        <v>7</v>
      </c>
      <c r="CD216">
        <v>2.4981239666250288E-3</v>
      </c>
      <c r="CE216">
        <v>7.9239229545349284E-3</v>
      </c>
      <c r="CG216">
        <v>-86.725082334394074</v>
      </c>
      <c r="CH216">
        <v>-0.15546457998652641</v>
      </c>
      <c r="CI216">
        <v>-15</v>
      </c>
    </row>
    <row r="217" spans="2:87" x14ac:dyDescent="0.3">
      <c r="B217">
        <v>1</v>
      </c>
      <c r="C217">
        <v>0</v>
      </c>
      <c r="D217">
        <v>-2</v>
      </c>
      <c r="E217">
        <v>0</v>
      </c>
      <c r="F217">
        <v>0</v>
      </c>
      <c r="G217">
        <v>0</v>
      </c>
      <c r="H217">
        <v>0</v>
      </c>
      <c r="I217">
        <v>-1</v>
      </c>
      <c r="J217">
        <v>-1</v>
      </c>
      <c r="K217">
        <v>0</v>
      </c>
      <c r="L217">
        <v>0.33333333333333348</v>
      </c>
      <c r="M217">
        <v>0.10000000000000003</v>
      </c>
      <c r="O217">
        <v>0</v>
      </c>
      <c r="P217">
        <v>0</v>
      </c>
      <c r="Q217">
        <v>9.9475983006414026E-14</v>
      </c>
      <c r="R217">
        <v>-2.8421709430404007E-14</v>
      </c>
      <c r="S217">
        <v>-7.1054273576010019E-14</v>
      </c>
      <c r="T217">
        <v>-41.975389664552097</v>
      </c>
      <c r="U217">
        <v>-1.1645300053025665</v>
      </c>
      <c r="V217">
        <v>-38.585162664539325</v>
      </c>
      <c r="W217">
        <v>0</v>
      </c>
      <c r="X217">
        <v>0</v>
      </c>
      <c r="Z217">
        <v>2.857772953078301E-5</v>
      </c>
      <c r="AA217">
        <v>7.6231458359015489E-3</v>
      </c>
      <c r="AB217">
        <v>4.0937746798833394E-3</v>
      </c>
      <c r="AC217">
        <v>0.01</v>
      </c>
      <c r="AD217">
        <v>3.2164118574093556E-5</v>
      </c>
      <c r="AE217">
        <v>9.9999999999999995E-7</v>
      </c>
      <c r="AF217">
        <v>1E-3</v>
      </c>
      <c r="AG217">
        <v>1E-3</v>
      </c>
      <c r="AH217">
        <v>1E-3</v>
      </c>
      <c r="AI217">
        <v>1E-3</v>
      </c>
      <c r="AJ217">
        <v>0.01</v>
      </c>
      <c r="AK217">
        <v>3.056633740975687E-4</v>
      </c>
      <c r="AL217">
        <v>1E-3</v>
      </c>
      <c r="AM217">
        <v>1E-3</v>
      </c>
      <c r="AN217" s="15">
        <v>1E-3</v>
      </c>
      <c r="AO217" s="15">
        <v>1E-3</v>
      </c>
      <c r="AP217" s="15">
        <v>1E-3</v>
      </c>
      <c r="AQ217" s="15">
        <v>0.01</v>
      </c>
      <c r="AR217" s="15">
        <v>7.2628313326073078E-5</v>
      </c>
      <c r="AS217">
        <v>0.01</v>
      </c>
      <c r="AT217">
        <v>0.01</v>
      </c>
      <c r="AU217">
        <v>0.01</v>
      </c>
      <c r="AV217">
        <v>5.1697848011015971E-4</v>
      </c>
      <c r="AW217">
        <v>0.01</v>
      </c>
      <c r="AX217" s="15">
        <v>1.0000000000000001E-9</v>
      </c>
      <c r="AY217" s="15">
        <v>1E-3</v>
      </c>
      <c r="AZ217">
        <v>2.4981239666250288E-6</v>
      </c>
      <c r="BA217">
        <v>1E-3</v>
      </c>
      <c r="BB217">
        <v>2.4981239666250216E-7</v>
      </c>
      <c r="BC217">
        <v>1E-3</v>
      </c>
      <c r="BD217" s="15">
        <v>7.9239229545349289E-6</v>
      </c>
      <c r="BE217" s="15">
        <v>0.01</v>
      </c>
      <c r="BF217">
        <v>1.6815052133843081E-5</v>
      </c>
      <c r="BG217">
        <v>9.9999999999999995E-7</v>
      </c>
      <c r="BH217">
        <v>8.6933366943359451E-7</v>
      </c>
      <c r="BI217">
        <v>9.9999999999999995E-7</v>
      </c>
      <c r="BJ217">
        <v>1</v>
      </c>
      <c r="BK217">
        <v>9.7270161810612295E-5</v>
      </c>
      <c r="BL217">
        <v>1E-3</v>
      </c>
      <c r="BM217">
        <v>9.9999999999999995E-8</v>
      </c>
      <c r="BN217">
        <v>1</v>
      </c>
      <c r="BO217">
        <v>9.9999999999999995E-8</v>
      </c>
      <c r="BP217">
        <v>0.01</v>
      </c>
      <c r="BQ217">
        <v>9.9999999999999995E-7</v>
      </c>
      <c r="BR217">
        <v>3.7691795401149199E-3</v>
      </c>
      <c r="BS217">
        <v>1</v>
      </c>
      <c r="BU217">
        <v>-50</v>
      </c>
      <c r="BV217">
        <v>3.3333333333333335</v>
      </c>
      <c r="BW217">
        <v>1E-3</v>
      </c>
      <c r="BX217">
        <v>7</v>
      </c>
      <c r="BY217">
        <v>1.0000000000000001E-9</v>
      </c>
      <c r="BZ217">
        <v>9.9999999999999995E-7</v>
      </c>
      <c r="CA217">
        <v>308.14999999999998</v>
      </c>
      <c r="CB217">
        <v>7</v>
      </c>
      <c r="CD217">
        <v>2.4981239666250288E-3</v>
      </c>
      <c r="CE217">
        <v>7.9239229545349284E-3</v>
      </c>
      <c r="CG217">
        <v>-86.725082334394074</v>
      </c>
      <c r="CH217">
        <v>-0.15546457998652641</v>
      </c>
      <c r="CI217">
        <v>-15</v>
      </c>
    </row>
    <row r="218" spans="2:87" x14ac:dyDescent="0.3">
      <c r="B218">
        <v>1</v>
      </c>
      <c r="C218">
        <v>0</v>
      </c>
      <c r="D218">
        <v>-2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-1</v>
      </c>
      <c r="K218">
        <v>0</v>
      </c>
      <c r="L218">
        <v>1.3333333333333335</v>
      </c>
      <c r="M218">
        <v>0.4</v>
      </c>
      <c r="O218">
        <v>0</v>
      </c>
      <c r="P218">
        <v>0</v>
      </c>
      <c r="Q218">
        <v>9.9475983006414026E-14</v>
      </c>
      <c r="R218">
        <v>-2.8421709430404007E-14</v>
      </c>
      <c r="S218">
        <v>-7.1054273576010019E-14</v>
      </c>
      <c r="T218">
        <v>-41.975389664552097</v>
      </c>
      <c r="U218">
        <v>-1.1645300053025665</v>
      </c>
      <c r="V218">
        <v>-23.585162664539325</v>
      </c>
      <c r="W218">
        <v>0</v>
      </c>
      <c r="X218">
        <v>0</v>
      </c>
      <c r="Z218">
        <v>2.857772953078301E-5</v>
      </c>
      <c r="AA218">
        <v>7.6231458359015489E-3</v>
      </c>
      <c r="AB218">
        <v>4.0937746798833394E-3</v>
      </c>
      <c r="AC218">
        <v>0.01</v>
      </c>
      <c r="AD218">
        <v>3.2164118574093556E-5</v>
      </c>
      <c r="AE218">
        <v>9.9999999999999995E-7</v>
      </c>
      <c r="AF218">
        <v>1E-3</v>
      </c>
      <c r="AG218">
        <v>1E-3</v>
      </c>
      <c r="AH218">
        <v>1E-3</v>
      </c>
      <c r="AI218">
        <v>1E-3</v>
      </c>
      <c r="AJ218">
        <v>0.01</v>
      </c>
      <c r="AK218">
        <v>3.056633740975687E-4</v>
      </c>
      <c r="AL218">
        <v>1E-3</v>
      </c>
      <c r="AM218">
        <v>1E-3</v>
      </c>
      <c r="AN218" s="15">
        <v>1E-3</v>
      </c>
      <c r="AO218" s="15">
        <v>1E-3</v>
      </c>
      <c r="AP218" s="15">
        <v>1E-3</v>
      </c>
      <c r="AQ218" s="15">
        <v>0.01</v>
      </c>
      <c r="AR218" s="15">
        <v>7.2628313326073078E-5</v>
      </c>
      <c r="AS218">
        <v>0.01</v>
      </c>
      <c r="AT218">
        <v>0.01</v>
      </c>
      <c r="AU218">
        <v>0.01</v>
      </c>
      <c r="AV218">
        <v>5.1697848011015971E-4</v>
      </c>
      <c r="AW218">
        <v>0.01</v>
      </c>
      <c r="AX218" s="15">
        <v>1.0000000000000001E-9</v>
      </c>
      <c r="AY218" s="15">
        <v>1E-3</v>
      </c>
      <c r="AZ218">
        <v>2.4981239666250288E-6</v>
      </c>
      <c r="BA218">
        <v>1E-3</v>
      </c>
      <c r="BB218">
        <v>2.4981239666250216E-7</v>
      </c>
      <c r="BC218">
        <v>1E-3</v>
      </c>
      <c r="BD218" s="15">
        <v>7.9239229545349289E-6</v>
      </c>
      <c r="BE218" s="15">
        <v>0.01</v>
      </c>
      <c r="BF218">
        <v>1.6815052133843081E-5</v>
      </c>
      <c r="BG218">
        <v>9.9999999999999995E-7</v>
      </c>
      <c r="BH218">
        <v>8.6933366943359451E-7</v>
      </c>
      <c r="BI218">
        <v>9.9999999999999995E-7</v>
      </c>
      <c r="BJ218">
        <v>1</v>
      </c>
      <c r="BK218">
        <v>9.7270161810612295E-5</v>
      </c>
      <c r="BL218">
        <v>1E-3</v>
      </c>
      <c r="BM218">
        <v>9.9999999999999995E-8</v>
      </c>
      <c r="BN218">
        <v>1</v>
      </c>
      <c r="BO218">
        <v>9.9999999999999995E-8</v>
      </c>
      <c r="BP218">
        <v>0.01</v>
      </c>
      <c r="BQ218">
        <v>9.9999999999999995E-7</v>
      </c>
      <c r="BR218">
        <v>3.7691795401149199E-3</v>
      </c>
      <c r="BS218">
        <v>1</v>
      </c>
      <c r="BU218">
        <v>-50</v>
      </c>
      <c r="BV218">
        <v>3.3333333333333335</v>
      </c>
      <c r="BW218">
        <v>1E-3</v>
      </c>
      <c r="BX218">
        <v>7</v>
      </c>
      <c r="BY218">
        <v>1.0000000000000001E-9</v>
      </c>
      <c r="BZ218">
        <v>9.9999999999999995E-7</v>
      </c>
      <c r="CA218">
        <v>308.14999999999998</v>
      </c>
      <c r="CB218">
        <v>7</v>
      </c>
      <c r="CD218">
        <v>2.4981239666250288E-3</v>
      </c>
      <c r="CE218">
        <v>7.9239229545349284E-3</v>
      </c>
      <c r="CG218">
        <v>-86.725082334394074</v>
      </c>
      <c r="CH218">
        <v>-0.15546457998652641</v>
      </c>
      <c r="CI218">
        <v>-15</v>
      </c>
    </row>
    <row r="219" spans="2:87" x14ac:dyDescent="0.3">
      <c r="B219">
        <v>1</v>
      </c>
      <c r="C219">
        <v>0</v>
      </c>
      <c r="D219">
        <v>-2</v>
      </c>
      <c r="E219">
        <v>0</v>
      </c>
      <c r="F219">
        <v>0</v>
      </c>
      <c r="G219">
        <v>0</v>
      </c>
      <c r="H219">
        <v>0</v>
      </c>
      <c r="I219">
        <v>1</v>
      </c>
      <c r="J219">
        <v>-1</v>
      </c>
      <c r="K219">
        <v>0</v>
      </c>
      <c r="L219">
        <v>2.3333333333333335</v>
      </c>
      <c r="M219">
        <v>0.70000000000000007</v>
      </c>
      <c r="O219">
        <v>0</v>
      </c>
      <c r="P219">
        <v>0</v>
      </c>
      <c r="Q219">
        <v>9.9475983006414026E-14</v>
      </c>
      <c r="R219">
        <v>-2.8421709430404007E-14</v>
      </c>
      <c r="S219">
        <v>-7.1054273576010019E-14</v>
      </c>
      <c r="T219">
        <v>-41.975389664552097</v>
      </c>
      <c r="U219">
        <v>-1.1645300053025665</v>
      </c>
      <c r="V219">
        <v>-8.5851626645393253</v>
      </c>
      <c r="W219">
        <v>0</v>
      </c>
      <c r="X219">
        <v>0</v>
      </c>
      <c r="Z219">
        <v>2.857772953078301E-5</v>
      </c>
      <c r="AA219">
        <v>7.6231458359015489E-3</v>
      </c>
      <c r="AB219">
        <v>4.0937746798833394E-3</v>
      </c>
      <c r="AC219">
        <v>0.01</v>
      </c>
      <c r="AD219">
        <v>3.2164118574093556E-5</v>
      </c>
      <c r="AE219">
        <v>9.9999999999999995E-7</v>
      </c>
      <c r="AF219">
        <v>1E-3</v>
      </c>
      <c r="AG219">
        <v>1E-3</v>
      </c>
      <c r="AH219">
        <v>1E-3</v>
      </c>
      <c r="AI219">
        <v>1E-3</v>
      </c>
      <c r="AJ219">
        <v>0.01</v>
      </c>
      <c r="AK219">
        <v>3.056633740975687E-4</v>
      </c>
      <c r="AL219">
        <v>1E-3</v>
      </c>
      <c r="AM219">
        <v>1E-3</v>
      </c>
      <c r="AN219" s="15">
        <v>1E-3</v>
      </c>
      <c r="AO219" s="15">
        <v>1E-3</v>
      </c>
      <c r="AP219" s="15">
        <v>1E-3</v>
      </c>
      <c r="AQ219" s="15">
        <v>0.01</v>
      </c>
      <c r="AR219" s="15">
        <v>7.2628313326073078E-5</v>
      </c>
      <c r="AS219">
        <v>0.01</v>
      </c>
      <c r="AT219">
        <v>0.01</v>
      </c>
      <c r="AU219">
        <v>0.01</v>
      </c>
      <c r="AV219">
        <v>5.1697848011015971E-4</v>
      </c>
      <c r="AW219">
        <v>0.01</v>
      </c>
      <c r="AX219" s="15">
        <v>1.0000000000000001E-9</v>
      </c>
      <c r="AY219" s="15">
        <v>1E-3</v>
      </c>
      <c r="AZ219">
        <v>2.4981239666250288E-6</v>
      </c>
      <c r="BA219">
        <v>1E-3</v>
      </c>
      <c r="BB219">
        <v>2.4981239666250216E-7</v>
      </c>
      <c r="BC219">
        <v>1E-3</v>
      </c>
      <c r="BD219" s="15">
        <v>7.9239229545349289E-6</v>
      </c>
      <c r="BE219" s="15">
        <v>0.01</v>
      </c>
      <c r="BF219">
        <v>1.6815052133843081E-5</v>
      </c>
      <c r="BG219">
        <v>9.9999999999999995E-7</v>
      </c>
      <c r="BH219">
        <v>8.6933366943359451E-7</v>
      </c>
      <c r="BI219">
        <v>9.9999999999999995E-7</v>
      </c>
      <c r="BJ219">
        <v>1</v>
      </c>
      <c r="BK219">
        <v>9.7270161810612295E-5</v>
      </c>
      <c r="BL219">
        <v>1E-3</v>
      </c>
      <c r="BM219">
        <v>9.9999999999999995E-8</v>
      </c>
      <c r="BN219">
        <v>1</v>
      </c>
      <c r="BO219">
        <v>9.9999999999999995E-8</v>
      </c>
      <c r="BP219">
        <v>0.01</v>
      </c>
      <c r="BQ219">
        <v>9.9999999999999995E-7</v>
      </c>
      <c r="BR219">
        <v>3.7691795401149199E-3</v>
      </c>
      <c r="BS219">
        <v>1</v>
      </c>
      <c r="BU219">
        <v>-50</v>
      </c>
      <c r="BV219">
        <v>3.3333333333333335</v>
      </c>
      <c r="BW219">
        <v>1E-3</v>
      </c>
      <c r="BX219">
        <v>7</v>
      </c>
      <c r="BY219">
        <v>1.0000000000000001E-9</v>
      </c>
      <c r="BZ219">
        <v>9.9999999999999995E-7</v>
      </c>
      <c r="CA219">
        <v>308.14999999999998</v>
      </c>
      <c r="CB219">
        <v>7</v>
      </c>
      <c r="CD219">
        <v>2.4981239666250288E-3</v>
      </c>
      <c r="CE219">
        <v>7.9239229545349284E-3</v>
      </c>
      <c r="CG219">
        <v>-86.725082334394074</v>
      </c>
      <c r="CH219">
        <v>-0.15546457998652641</v>
      </c>
      <c r="CI219">
        <v>-15</v>
      </c>
    </row>
    <row r="220" spans="2:87" x14ac:dyDescent="0.3">
      <c r="B220">
        <v>-1</v>
      </c>
      <c r="C220">
        <v>0</v>
      </c>
      <c r="D220">
        <v>-2</v>
      </c>
      <c r="E220">
        <v>0</v>
      </c>
      <c r="F220">
        <v>0</v>
      </c>
      <c r="G220">
        <v>0</v>
      </c>
      <c r="H220">
        <v>0</v>
      </c>
      <c r="I220">
        <v>-1</v>
      </c>
      <c r="J220">
        <v>-1</v>
      </c>
      <c r="K220">
        <v>0</v>
      </c>
      <c r="L220">
        <v>-1.6666666666666665</v>
      </c>
      <c r="M220">
        <v>-0.49999999999999994</v>
      </c>
      <c r="O220">
        <v>-15</v>
      </c>
      <c r="P220">
        <v>-0.30273875221485014</v>
      </c>
      <c r="Q220">
        <v>9.9475983006414026E-14</v>
      </c>
      <c r="R220">
        <v>-2.8421709430404007E-14</v>
      </c>
      <c r="S220">
        <v>-5.7658160622937231</v>
      </c>
      <c r="T220">
        <v>-45.010544183908735</v>
      </c>
      <c r="U220">
        <v>-1.1645300053025665</v>
      </c>
      <c r="V220">
        <v>-38.585162664539325</v>
      </c>
      <c r="W220">
        <v>0</v>
      </c>
      <c r="X220">
        <v>0</v>
      </c>
      <c r="Z220">
        <v>0.01</v>
      </c>
      <c r="AA220">
        <v>7.6231458359015489E-3</v>
      </c>
      <c r="AB220">
        <v>4.0937746798833394E-3</v>
      </c>
      <c r="AC220">
        <v>0.01</v>
      </c>
      <c r="AD220">
        <v>0.01</v>
      </c>
      <c r="AE220">
        <v>9.9999999999999995E-7</v>
      </c>
      <c r="AF220">
        <v>1E-3</v>
      </c>
      <c r="AG220">
        <v>1E-3</v>
      </c>
      <c r="AH220">
        <v>1E-3</v>
      </c>
      <c r="AI220">
        <v>1E-3</v>
      </c>
      <c r="AJ220">
        <v>0.01</v>
      </c>
      <c r="AK220">
        <v>0.01</v>
      </c>
      <c r="AL220">
        <v>1E-3</v>
      </c>
      <c r="AM220">
        <v>1E-3</v>
      </c>
      <c r="AN220" s="15">
        <v>1E-3</v>
      </c>
      <c r="AO220" s="15">
        <v>1E-3</v>
      </c>
      <c r="AP220" s="15">
        <v>1E-3</v>
      </c>
      <c r="AQ220" s="15">
        <v>0.01</v>
      </c>
      <c r="AR220" s="15">
        <v>7.2628313326073078E-5</v>
      </c>
      <c r="AS220">
        <v>0.01</v>
      </c>
      <c r="AT220">
        <v>0.01</v>
      </c>
      <c r="AU220">
        <v>0.01</v>
      </c>
      <c r="AV220">
        <v>5.1697848011015971E-4</v>
      </c>
      <c r="AW220">
        <v>0.01</v>
      </c>
      <c r="AX220" s="15">
        <v>1.0000000000000001E-9</v>
      </c>
      <c r="AY220" s="15">
        <v>1E-3</v>
      </c>
      <c r="AZ220">
        <v>2.4981239666250288E-6</v>
      </c>
      <c r="BA220">
        <v>1E-3</v>
      </c>
      <c r="BB220">
        <v>2.4981239666250288E-6</v>
      </c>
      <c r="BC220">
        <v>1E-3</v>
      </c>
      <c r="BD220" s="15">
        <v>7.9239229545349289E-6</v>
      </c>
      <c r="BE220" s="15">
        <v>0.01</v>
      </c>
      <c r="BF220">
        <v>1.6815052133843081E-5</v>
      </c>
      <c r="BG220">
        <v>9.9999999999999995E-7</v>
      </c>
      <c r="BH220">
        <v>8.6933366943359451E-7</v>
      </c>
      <c r="BI220">
        <v>1.0000000000000001E-5</v>
      </c>
      <c r="BJ220">
        <v>1</v>
      </c>
      <c r="BK220">
        <v>9.7270161810612295E-5</v>
      </c>
      <c r="BL220">
        <v>1E-3</v>
      </c>
      <c r="BM220">
        <v>9.9999999999999995E-8</v>
      </c>
      <c r="BN220">
        <v>1</v>
      </c>
      <c r="BO220">
        <v>9.9999999999999995E-8</v>
      </c>
      <c r="BP220">
        <v>0.01</v>
      </c>
      <c r="BQ220">
        <v>9.9999999999999995E-7</v>
      </c>
      <c r="BR220">
        <v>3.7691795401149199E-3</v>
      </c>
      <c r="BS220">
        <v>1</v>
      </c>
      <c r="BU220">
        <v>-50</v>
      </c>
      <c r="BV220">
        <v>3.3333333333333335</v>
      </c>
      <c r="BW220">
        <v>1E-3</v>
      </c>
      <c r="BX220">
        <v>7</v>
      </c>
      <c r="BY220">
        <v>1.0000000000000001E-9</v>
      </c>
      <c r="BZ220">
        <v>1.0000000000000001E-5</v>
      </c>
      <c r="CA220">
        <v>308.14999999999998</v>
      </c>
      <c r="CB220">
        <v>7</v>
      </c>
      <c r="CD220">
        <v>2.4981239666250288E-3</v>
      </c>
      <c r="CE220">
        <v>7.9239229545349284E-3</v>
      </c>
      <c r="CG220">
        <v>-80.828791668259214</v>
      </c>
      <c r="CH220">
        <v>-0.15546457998652641</v>
      </c>
      <c r="CI220">
        <v>-15</v>
      </c>
    </row>
    <row r="221" spans="2:87" x14ac:dyDescent="0.3">
      <c r="B221">
        <v>-1</v>
      </c>
      <c r="C221">
        <v>0</v>
      </c>
      <c r="D221">
        <v>-2</v>
      </c>
      <c r="E221">
        <v>0</v>
      </c>
      <c r="F221">
        <v>0</v>
      </c>
      <c r="G221">
        <v>0</v>
      </c>
      <c r="H221">
        <v>0</v>
      </c>
      <c r="I221">
        <v>-1</v>
      </c>
      <c r="J221">
        <v>0</v>
      </c>
      <c r="K221">
        <v>0</v>
      </c>
      <c r="L221">
        <v>-0.66666666666666652</v>
      </c>
      <c r="M221">
        <v>-0.19999999999999996</v>
      </c>
      <c r="O221">
        <v>-15</v>
      </c>
      <c r="P221">
        <v>0</v>
      </c>
      <c r="Q221">
        <v>1.4210854715202004E-14</v>
      </c>
      <c r="R221">
        <v>2.8421709430404007E-14</v>
      </c>
      <c r="S221">
        <v>-7.1054273576010019E-14</v>
      </c>
      <c r="T221">
        <v>-36.079098998417237</v>
      </c>
      <c r="U221">
        <v>-1.1645300053025665</v>
      </c>
      <c r="V221">
        <v>-38.585162664539325</v>
      </c>
      <c r="W221">
        <v>0</v>
      </c>
      <c r="X221">
        <v>0</v>
      </c>
      <c r="Z221">
        <v>0.01</v>
      </c>
      <c r="AA221">
        <v>0.01</v>
      </c>
      <c r="AB221">
        <v>1.5346785707640017E-5</v>
      </c>
      <c r="AC221">
        <v>3.7488105496020771E-5</v>
      </c>
      <c r="AD221">
        <v>3.2164118574093556E-5</v>
      </c>
      <c r="AE221">
        <v>9.9999999999999995E-7</v>
      </c>
      <c r="AF221">
        <v>1E-3</v>
      </c>
      <c r="AG221">
        <v>1E-3</v>
      </c>
      <c r="AH221">
        <v>1E-3</v>
      </c>
      <c r="AI221">
        <v>1E-3</v>
      </c>
      <c r="AJ221">
        <v>0.01</v>
      </c>
      <c r="AK221">
        <v>3.056633740975687E-4</v>
      </c>
      <c r="AL221">
        <v>1E-3</v>
      </c>
      <c r="AM221">
        <v>1E-3</v>
      </c>
      <c r="AN221" s="15">
        <v>1E-3</v>
      </c>
      <c r="AO221" s="15">
        <v>1E-3</v>
      </c>
      <c r="AP221" s="15">
        <v>1E-3</v>
      </c>
      <c r="AQ221" s="15">
        <v>0.01</v>
      </c>
      <c r="AR221" s="15">
        <v>7.2628313326073078E-5</v>
      </c>
      <c r="AS221">
        <v>0.01</v>
      </c>
      <c r="AT221">
        <v>0.01</v>
      </c>
      <c r="AU221">
        <v>0.01</v>
      </c>
      <c r="AV221">
        <v>5.1697848011015971E-4</v>
      </c>
      <c r="AW221">
        <v>0.01</v>
      </c>
      <c r="AX221" s="15">
        <v>1.0000000000000001E-9</v>
      </c>
      <c r="AY221" s="15">
        <v>1E-3</v>
      </c>
      <c r="AZ221">
        <v>2.4981239666250288E-6</v>
      </c>
      <c r="BA221">
        <v>1E-3</v>
      </c>
      <c r="BB221">
        <v>2.4981239666250288E-6</v>
      </c>
      <c r="BC221">
        <v>1E-3</v>
      </c>
      <c r="BD221" s="15">
        <v>2.7727615470639873E-3</v>
      </c>
      <c r="BE221" s="15">
        <v>0.01</v>
      </c>
      <c r="BF221">
        <v>1.6815052133843081E-5</v>
      </c>
      <c r="BG221">
        <v>9.9999999999999995E-7</v>
      </c>
      <c r="BH221">
        <v>8.6933366943359451E-7</v>
      </c>
      <c r="BI221">
        <v>1.0000000000000001E-5</v>
      </c>
      <c r="BJ221">
        <v>1</v>
      </c>
      <c r="BK221">
        <v>9.7270161810612295E-5</v>
      </c>
      <c r="BL221">
        <v>1E-3</v>
      </c>
      <c r="BM221">
        <v>9.9999999999999995E-8</v>
      </c>
      <c r="BN221">
        <v>1</v>
      </c>
      <c r="BO221">
        <v>9.9999999999999995E-8</v>
      </c>
      <c r="BP221">
        <v>0.01</v>
      </c>
      <c r="BQ221">
        <v>9.9999999999999995E-7</v>
      </c>
      <c r="BR221">
        <v>3.7691795401149199E-3</v>
      </c>
      <c r="BS221">
        <v>1</v>
      </c>
      <c r="BU221">
        <v>-50</v>
      </c>
      <c r="BV221">
        <v>3.3333333333333335</v>
      </c>
      <c r="BW221">
        <v>1E-3</v>
      </c>
      <c r="BX221">
        <v>7</v>
      </c>
      <c r="BY221">
        <v>1.0000000000000001E-9</v>
      </c>
      <c r="BZ221">
        <v>1.0000000000000001E-5</v>
      </c>
      <c r="CA221">
        <v>308.14999999999998</v>
      </c>
      <c r="CB221">
        <v>7</v>
      </c>
      <c r="CD221">
        <v>2.4981239666250288E-3</v>
      </c>
      <c r="CE221">
        <v>2.7727615470639875</v>
      </c>
      <c r="CG221">
        <v>-80.828791668259214</v>
      </c>
      <c r="CH221">
        <v>-0.15546457998652641</v>
      </c>
      <c r="CI221">
        <v>-15</v>
      </c>
    </row>
    <row r="222" spans="2:87" x14ac:dyDescent="0.3">
      <c r="B222">
        <v>-1</v>
      </c>
      <c r="C222">
        <v>0</v>
      </c>
      <c r="D222">
        <v>-2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-1</v>
      </c>
      <c r="K222">
        <v>0</v>
      </c>
      <c r="L222">
        <v>-0.66666666666666652</v>
      </c>
      <c r="M222">
        <v>-0.19999999999999996</v>
      </c>
      <c r="O222">
        <v>-15</v>
      </c>
      <c r="P222">
        <v>-0.30273875221485014</v>
      </c>
      <c r="Q222">
        <v>9.9475983006414026E-14</v>
      </c>
      <c r="R222">
        <v>-2.8421709430404007E-14</v>
      </c>
      <c r="S222">
        <v>-5.7658160622937231</v>
      </c>
      <c r="T222">
        <v>-45.010544183908735</v>
      </c>
      <c r="U222">
        <v>-1.1645300053025665</v>
      </c>
      <c r="V222">
        <v>-23.585162664539325</v>
      </c>
      <c r="W222">
        <v>0</v>
      </c>
      <c r="X222">
        <v>0</v>
      </c>
      <c r="Z222">
        <v>0.01</v>
      </c>
      <c r="AA222">
        <v>7.6231458359015489E-3</v>
      </c>
      <c r="AB222">
        <v>4.0937746798833394E-3</v>
      </c>
      <c r="AC222">
        <v>0.01</v>
      </c>
      <c r="AD222">
        <v>0.01</v>
      </c>
      <c r="AE222">
        <v>9.9999999999999995E-7</v>
      </c>
      <c r="AF222">
        <v>1E-3</v>
      </c>
      <c r="AG222">
        <v>1E-3</v>
      </c>
      <c r="AH222">
        <v>1E-3</v>
      </c>
      <c r="AI222">
        <v>1E-3</v>
      </c>
      <c r="AJ222">
        <v>0.01</v>
      </c>
      <c r="AK222">
        <v>0.01</v>
      </c>
      <c r="AL222">
        <v>1E-3</v>
      </c>
      <c r="AM222">
        <v>1E-3</v>
      </c>
      <c r="AN222" s="15">
        <v>1E-3</v>
      </c>
      <c r="AO222" s="15">
        <v>1E-3</v>
      </c>
      <c r="AP222" s="15">
        <v>1E-3</v>
      </c>
      <c r="AQ222" s="15">
        <v>0.01</v>
      </c>
      <c r="AR222" s="15">
        <v>7.2628313326073078E-5</v>
      </c>
      <c r="AS222">
        <v>0.01</v>
      </c>
      <c r="AT222">
        <v>0.01</v>
      </c>
      <c r="AU222">
        <v>0.01</v>
      </c>
      <c r="AV222">
        <v>5.1697848011015971E-4</v>
      </c>
      <c r="AW222">
        <v>0.01</v>
      </c>
      <c r="AX222" s="15">
        <v>1.0000000000000001E-9</v>
      </c>
      <c r="AY222" s="15">
        <v>1E-3</v>
      </c>
      <c r="AZ222">
        <v>2.4981239666250288E-6</v>
      </c>
      <c r="BA222">
        <v>1E-3</v>
      </c>
      <c r="BB222">
        <v>2.4981239666250288E-6</v>
      </c>
      <c r="BC222">
        <v>1E-3</v>
      </c>
      <c r="BD222" s="15">
        <v>7.9239229545349289E-6</v>
      </c>
      <c r="BE222" s="15">
        <v>0.01</v>
      </c>
      <c r="BF222">
        <v>1.6815052133843081E-5</v>
      </c>
      <c r="BG222">
        <v>9.9999999999999995E-7</v>
      </c>
      <c r="BH222">
        <v>8.6933366943359451E-7</v>
      </c>
      <c r="BI222">
        <v>1.0000000000000001E-5</v>
      </c>
      <c r="BJ222">
        <v>1</v>
      </c>
      <c r="BK222">
        <v>9.7270161810612295E-5</v>
      </c>
      <c r="BL222">
        <v>1E-3</v>
      </c>
      <c r="BM222">
        <v>9.9999999999999995E-8</v>
      </c>
      <c r="BN222">
        <v>1</v>
      </c>
      <c r="BO222">
        <v>9.9999999999999995E-8</v>
      </c>
      <c r="BP222">
        <v>0.01</v>
      </c>
      <c r="BQ222">
        <v>9.9999999999999995E-7</v>
      </c>
      <c r="BR222">
        <v>3.7691795401149199E-3</v>
      </c>
      <c r="BS222">
        <v>1</v>
      </c>
      <c r="BU222">
        <v>-50</v>
      </c>
      <c r="BV222">
        <v>3.3333333333333335</v>
      </c>
      <c r="BW222">
        <v>1E-3</v>
      </c>
      <c r="BX222">
        <v>7</v>
      </c>
      <c r="BY222">
        <v>1.0000000000000001E-9</v>
      </c>
      <c r="BZ222">
        <v>1.0000000000000001E-5</v>
      </c>
      <c r="CA222">
        <v>308.14999999999998</v>
      </c>
      <c r="CB222">
        <v>7</v>
      </c>
      <c r="CD222">
        <v>2.4981239666250288E-3</v>
      </c>
      <c r="CE222">
        <v>7.9239229545349284E-3</v>
      </c>
      <c r="CG222">
        <v>-80.828791668259214</v>
      </c>
      <c r="CH222">
        <v>-0.15546457998652641</v>
      </c>
      <c r="CI222">
        <v>-15</v>
      </c>
    </row>
    <row r="223" spans="2:87" x14ac:dyDescent="0.3">
      <c r="B223">
        <v>-1</v>
      </c>
      <c r="C223">
        <v>0</v>
      </c>
      <c r="D223">
        <v>-2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.33333333333333348</v>
      </c>
      <c r="M223">
        <v>0.10000000000000003</v>
      </c>
      <c r="O223">
        <v>-15</v>
      </c>
      <c r="P223">
        <v>0</v>
      </c>
      <c r="Q223">
        <v>1.4210854715202004E-14</v>
      </c>
      <c r="R223">
        <v>2.8421709430404007E-14</v>
      </c>
      <c r="S223">
        <v>-7.1054273576010019E-14</v>
      </c>
      <c r="T223">
        <v>-36.079098998417237</v>
      </c>
      <c r="U223">
        <v>-1.1645300053025665</v>
      </c>
      <c r="V223">
        <v>-23.585162664539325</v>
      </c>
      <c r="W223">
        <v>0</v>
      </c>
      <c r="X223">
        <v>0</v>
      </c>
      <c r="Z223">
        <v>0.01</v>
      </c>
      <c r="AA223">
        <v>0.01</v>
      </c>
      <c r="AB223">
        <v>1.5346785707640017E-5</v>
      </c>
      <c r="AC223">
        <v>3.7488105496020771E-5</v>
      </c>
      <c r="AD223">
        <v>3.2164118574093556E-5</v>
      </c>
      <c r="AE223">
        <v>9.9999999999999995E-7</v>
      </c>
      <c r="AF223">
        <v>1E-3</v>
      </c>
      <c r="AG223">
        <v>1E-3</v>
      </c>
      <c r="AH223">
        <v>1E-3</v>
      </c>
      <c r="AI223">
        <v>1E-3</v>
      </c>
      <c r="AJ223">
        <v>0.01</v>
      </c>
      <c r="AK223">
        <v>3.056633740975687E-4</v>
      </c>
      <c r="AL223">
        <v>1E-3</v>
      </c>
      <c r="AM223">
        <v>1E-3</v>
      </c>
      <c r="AN223" s="15">
        <v>1E-3</v>
      </c>
      <c r="AO223" s="15">
        <v>1E-3</v>
      </c>
      <c r="AP223" s="15">
        <v>1E-3</v>
      </c>
      <c r="AQ223" s="15">
        <v>0.01</v>
      </c>
      <c r="AR223" s="15">
        <v>7.2628313326073078E-5</v>
      </c>
      <c r="AS223">
        <v>0.01</v>
      </c>
      <c r="AT223">
        <v>0.01</v>
      </c>
      <c r="AU223">
        <v>0.01</v>
      </c>
      <c r="AV223">
        <v>5.1697848011015971E-4</v>
      </c>
      <c r="AW223">
        <v>0.01</v>
      </c>
      <c r="AX223" s="15">
        <v>1.0000000000000001E-9</v>
      </c>
      <c r="AY223" s="15">
        <v>1E-3</v>
      </c>
      <c r="AZ223">
        <v>2.4981239666250288E-6</v>
      </c>
      <c r="BA223">
        <v>1E-3</v>
      </c>
      <c r="BB223">
        <v>2.4981239666250288E-6</v>
      </c>
      <c r="BC223">
        <v>1E-3</v>
      </c>
      <c r="BD223" s="15">
        <v>2.7727615470639873E-3</v>
      </c>
      <c r="BE223" s="15">
        <v>0.01</v>
      </c>
      <c r="BF223">
        <v>1.6815052133843081E-5</v>
      </c>
      <c r="BG223">
        <v>9.9999999999999995E-7</v>
      </c>
      <c r="BH223">
        <v>8.6933366943359451E-7</v>
      </c>
      <c r="BI223">
        <v>1.0000000000000001E-5</v>
      </c>
      <c r="BJ223">
        <v>1</v>
      </c>
      <c r="BK223">
        <v>9.7270161810612295E-5</v>
      </c>
      <c r="BL223">
        <v>1E-3</v>
      </c>
      <c r="BM223">
        <v>9.9999999999999995E-8</v>
      </c>
      <c r="BN223">
        <v>1</v>
      </c>
      <c r="BO223">
        <v>9.9999999999999995E-8</v>
      </c>
      <c r="BP223">
        <v>0.01</v>
      </c>
      <c r="BQ223">
        <v>9.9999999999999995E-7</v>
      </c>
      <c r="BR223">
        <v>3.7691795401149199E-3</v>
      </c>
      <c r="BS223">
        <v>1</v>
      </c>
      <c r="BU223">
        <v>-50</v>
      </c>
      <c r="BV223">
        <v>3.3333333333333335</v>
      </c>
      <c r="BW223">
        <v>1E-3</v>
      </c>
      <c r="BX223">
        <v>7</v>
      </c>
      <c r="BY223">
        <v>1.0000000000000001E-9</v>
      </c>
      <c r="BZ223">
        <v>1.0000000000000001E-5</v>
      </c>
      <c r="CA223">
        <v>308.14999999999998</v>
      </c>
      <c r="CB223">
        <v>7</v>
      </c>
      <c r="CD223">
        <v>2.4981239666250288E-3</v>
      </c>
      <c r="CE223">
        <v>2.7727615470639875</v>
      </c>
      <c r="CG223">
        <v>-80.828791668259214</v>
      </c>
      <c r="CH223">
        <v>-0.15546457998652641</v>
      </c>
      <c r="CI223">
        <v>-15</v>
      </c>
    </row>
    <row r="224" spans="2:87" x14ac:dyDescent="0.3">
      <c r="B224">
        <v>-1</v>
      </c>
      <c r="C224">
        <v>0</v>
      </c>
      <c r="D224">
        <v>-2</v>
      </c>
      <c r="E224">
        <v>0</v>
      </c>
      <c r="F224">
        <v>0</v>
      </c>
      <c r="G224">
        <v>0</v>
      </c>
      <c r="H224">
        <v>0</v>
      </c>
      <c r="I224">
        <v>1</v>
      </c>
      <c r="J224">
        <v>-1</v>
      </c>
      <c r="K224">
        <v>0</v>
      </c>
      <c r="L224">
        <v>0.33333333333333348</v>
      </c>
      <c r="M224">
        <v>0.10000000000000003</v>
      </c>
      <c r="O224">
        <v>-15</v>
      </c>
      <c r="P224">
        <v>-0.30273875221485014</v>
      </c>
      <c r="Q224">
        <v>9.9475983006414026E-14</v>
      </c>
      <c r="R224">
        <v>-2.8421709430404007E-14</v>
      </c>
      <c r="S224">
        <v>-5.7658160622937231</v>
      </c>
      <c r="T224">
        <v>-45.010544183908735</v>
      </c>
      <c r="U224">
        <v>-1.1645300053025665</v>
      </c>
      <c r="V224">
        <v>-8.5851626645393253</v>
      </c>
      <c r="W224">
        <v>0</v>
      </c>
      <c r="X224">
        <v>0</v>
      </c>
      <c r="Z224">
        <v>0.01</v>
      </c>
      <c r="AA224">
        <v>7.6231458359015489E-3</v>
      </c>
      <c r="AB224">
        <v>4.0937746798833394E-3</v>
      </c>
      <c r="AC224">
        <v>0.01</v>
      </c>
      <c r="AD224">
        <v>0.01</v>
      </c>
      <c r="AE224">
        <v>9.9999999999999995E-7</v>
      </c>
      <c r="AF224">
        <v>1E-3</v>
      </c>
      <c r="AG224">
        <v>1E-3</v>
      </c>
      <c r="AH224">
        <v>1E-3</v>
      </c>
      <c r="AI224">
        <v>1E-3</v>
      </c>
      <c r="AJ224">
        <v>0.01</v>
      </c>
      <c r="AK224">
        <v>0.01</v>
      </c>
      <c r="AL224">
        <v>1E-3</v>
      </c>
      <c r="AM224">
        <v>1E-3</v>
      </c>
      <c r="AN224" s="15">
        <v>1E-3</v>
      </c>
      <c r="AO224" s="15">
        <v>1E-3</v>
      </c>
      <c r="AP224" s="15">
        <v>1E-3</v>
      </c>
      <c r="AQ224" s="15">
        <v>0.01</v>
      </c>
      <c r="AR224" s="15">
        <v>7.2628313326073078E-5</v>
      </c>
      <c r="AS224">
        <v>0.01</v>
      </c>
      <c r="AT224">
        <v>0.01</v>
      </c>
      <c r="AU224">
        <v>0.01</v>
      </c>
      <c r="AV224">
        <v>5.1697848011015971E-4</v>
      </c>
      <c r="AW224">
        <v>0.01</v>
      </c>
      <c r="AX224" s="15">
        <v>1.0000000000000001E-9</v>
      </c>
      <c r="AY224" s="15">
        <v>1E-3</v>
      </c>
      <c r="AZ224">
        <v>2.4981239666250288E-6</v>
      </c>
      <c r="BA224">
        <v>1E-3</v>
      </c>
      <c r="BB224">
        <v>2.4981239666250288E-6</v>
      </c>
      <c r="BC224">
        <v>1E-3</v>
      </c>
      <c r="BD224" s="15">
        <v>7.9239229545349289E-6</v>
      </c>
      <c r="BE224" s="15">
        <v>0.01</v>
      </c>
      <c r="BF224">
        <v>1.6815052133843081E-5</v>
      </c>
      <c r="BG224">
        <v>9.9999999999999995E-7</v>
      </c>
      <c r="BH224">
        <v>8.6933366943359451E-7</v>
      </c>
      <c r="BI224">
        <v>1.0000000000000001E-5</v>
      </c>
      <c r="BJ224">
        <v>1</v>
      </c>
      <c r="BK224">
        <v>9.7270161810612295E-5</v>
      </c>
      <c r="BL224">
        <v>1E-3</v>
      </c>
      <c r="BM224">
        <v>9.9999999999999995E-8</v>
      </c>
      <c r="BN224">
        <v>1</v>
      </c>
      <c r="BO224">
        <v>9.9999999999999995E-8</v>
      </c>
      <c r="BP224">
        <v>0.01</v>
      </c>
      <c r="BQ224">
        <v>9.9999999999999995E-7</v>
      </c>
      <c r="BR224">
        <v>3.7691795401149199E-3</v>
      </c>
      <c r="BS224">
        <v>1</v>
      </c>
      <c r="BU224">
        <v>-50</v>
      </c>
      <c r="BV224">
        <v>3.3333333333333335</v>
      </c>
      <c r="BW224">
        <v>1E-3</v>
      </c>
      <c r="BX224">
        <v>7</v>
      </c>
      <c r="BY224">
        <v>1.0000000000000001E-9</v>
      </c>
      <c r="BZ224">
        <v>1.0000000000000001E-5</v>
      </c>
      <c r="CA224">
        <v>308.14999999999998</v>
      </c>
      <c r="CB224">
        <v>7</v>
      </c>
      <c r="CD224">
        <v>2.4981239666250288E-3</v>
      </c>
      <c r="CE224">
        <v>7.9239229545349284E-3</v>
      </c>
      <c r="CG224">
        <v>-80.828791668259214</v>
      </c>
      <c r="CH224">
        <v>-0.15546457998652641</v>
      </c>
      <c r="CI224">
        <v>-15</v>
      </c>
    </row>
    <row r="225" spans="2:87" x14ac:dyDescent="0.3">
      <c r="B225">
        <v>-1</v>
      </c>
      <c r="C225">
        <v>0</v>
      </c>
      <c r="D225">
        <v>-2</v>
      </c>
      <c r="E225">
        <v>0</v>
      </c>
      <c r="F225">
        <v>0</v>
      </c>
      <c r="G225">
        <v>0</v>
      </c>
      <c r="H225">
        <v>0</v>
      </c>
      <c r="I225">
        <v>1</v>
      </c>
      <c r="J225">
        <v>0</v>
      </c>
      <c r="K225">
        <v>0</v>
      </c>
      <c r="L225">
        <v>1.3333333333333335</v>
      </c>
      <c r="M225">
        <v>0.4</v>
      </c>
      <c r="O225">
        <v>-15</v>
      </c>
      <c r="P225">
        <v>0</v>
      </c>
      <c r="Q225">
        <v>1.4210854715202004E-14</v>
      </c>
      <c r="R225">
        <v>2.8421709430404007E-14</v>
      </c>
      <c r="S225">
        <v>-7.1054273576010019E-14</v>
      </c>
      <c r="T225">
        <v>-36.079098998417237</v>
      </c>
      <c r="U225">
        <v>-1.1645300053025665</v>
      </c>
      <c r="V225">
        <v>-8.5851626645393253</v>
      </c>
      <c r="W225">
        <v>0</v>
      </c>
      <c r="X225">
        <v>0</v>
      </c>
      <c r="Z225">
        <v>0.01</v>
      </c>
      <c r="AA225">
        <v>0.01</v>
      </c>
      <c r="AB225">
        <v>1.5346785707640017E-5</v>
      </c>
      <c r="AC225">
        <v>3.7488105496020771E-5</v>
      </c>
      <c r="AD225">
        <v>3.2164118574093556E-5</v>
      </c>
      <c r="AE225">
        <v>9.9999999999999995E-7</v>
      </c>
      <c r="AF225">
        <v>1E-3</v>
      </c>
      <c r="AG225">
        <v>1E-3</v>
      </c>
      <c r="AH225">
        <v>1E-3</v>
      </c>
      <c r="AI225">
        <v>1E-3</v>
      </c>
      <c r="AJ225">
        <v>0.01</v>
      </c>
      <c r="AK225">
        <v>3.056633740975687E-4</v>
      </c>
      <c r="AL225">
        <v>1E-3</v>
      </c>
      <c r="AM225">
        <v>1E-3</v>
      </c>
      <c r="AN225" s="15">
        <v>1E-3</v>
      </c>
      <c r="AO225" s="15">
        <v>1E-3</v>
      </c>
      <c r="AP225" s="15">
        <v>1E-3</v>
      </c>
      <c r="AQ225" s="15">
        <v>0.01</v>
      </c>
      <c r="AR225" s="15">
        <v>7.2628313326073078E-5</v>
      </c>
      <c r="AS225">
        <v>0.01</v>
      </c>
      <c r="AT225">
        <v>0.01</v>
      </c>
      <c r="AU225">
        <v>0.01</v>
      </c>
      <c r="AV225">
        <v>5.1697848011015971E-4</v>
      </c>
      <c r="AW225">
        <v>0.01</v>
      </c>
      <c r="AX225" s="15">
        <v>1.0000000000000001E-9</v>
      </c>
      <c r="AY225" s="15">
        <v>1E-3</v>
      </c>
      <c r="AZ225">
        <v>2.4981239666250288E-6</v>
      </c>
      <c r="BA225">
        <v>1E-3</v>
      </c>
      <c r="BB225">
        <v>2.4981239666250288E-6</v>
      </c>
      <c r="BC225">
        <v>1E-3</v>
      </c>
      <c r="BD225" s="15">
        <v>2.7727615470639873E-3</v>
      </c>
      <c r="BE225" s="15">
        <v>0.01</v>
      </c>
      <c r="BF225">
        <v>1.6815052133843081E-5</v>
      </c>
      <c r="BG225">
        <v>9.9999999999999995E-7</v>
      </c>
      <c r="BH225">
        <v>8.6933366943359451E-7</v>
      </c>
      <c r="BI225">
        <v>1.0000000000000001E-5</v>
      </c>
      <c r="BJ225">
        <v>1</v>
      </c>
      <c r="BK225">
        <v>9.7270161810612295E-5</v>
      </c>
      <c r="BL225">
        <v>1E-3</v>
      </c>
      <c r="BM225">
        <v>9.9999999999999995E-8</v>
      </c>
      <c r="BN225">
        <v>1</v>
      </c>
      <c r="BO225">
        <v>9.9999999999999995E-8</v>
      </c>
      <c r="BP225">
        <v>0.01</v>
      </c>
      <c r="BQ225">
        <v>9.9999999999999995E-7</v>
      </c>
      <c r="BR225">
        <v>3.7691795401149199E-3</v>
      </c>
      <c r="BS225">
        <v>1</v>
      </c>
      <c r="BU225">
        <v>-50</v>
      </c>
      <c r="BV225">
        <v>3.3333333333333335</v>
      </c>
      <c r="BW225">
        <v>1E-3</v>
      </c>
      <c r="BX225">
        <v>7</v>
      </c>
      <c r="BY225">
        <v>1.0000000000000001E-9</v>
      </c>
      <c r="BZ225">
        <v>1.0000000000000001E-5</v>
      </c>
      <c r="CA225">
        <v>308.14999999999998</v>
      </c>
      <c r="CB225">
        <v>7</v>
      </c>
      <c r="CD225">
        <v>2.4981239666250288E-3</v>
      </c>
      <c r="CE225">
        <v>2.7727615470639875</v>
      </c>
      <c r="CG225">
        <v>-80.828791668259214</v>
      </c>
      <c r="CH225">
        <v>-0.15546457998652641</v>
      </c>
      <c r="CI225">
        <v>-15</v>
      </c>
    </row>
    <row r="226" spans="2:87" x14ac:dyDescent="0.3">
      <c r="B226">
        <v>-1</v>
      </c>
      <c r="C226">
        <v>0</v>
      </c>
      <c r="D226">
        <v>-1</v>
      </c>
      <c r="E226">
        <v>0</v>
      </c>
      <c r="F226">
        <v>0</v>
      </c>
      <c r="G226">
        <v>0</v>
      </c>
      <c r="H226">
        <v>0</v>
      </c>
      <c r="I226">
        <v>-1</v>
      </c>
      <c r="J226">
        <v>-1</v>
      </c>
      <c r="K226">
        <v>0</v>
      </c>
      <c r="L226">
        <v>-0.66666666666666652</v>
      </c>
      <c r="M226">
        <v>-0.19999999999999996</v>
      </c>
      <c r="O226">
        <v>-15</v>
      </c>
      <c r="P226">
        <v>0</v>
      </c>
      <c r="Q226">
        <v>1.4210854715202004E-14</v>
      </c>
      <c r="R226">
        <v>2.8421709430404007E-14</v>
      </c>
      <c r="S226">
        <v>-7.1054273576010019E-14</v>
      </c>
      <c r="T226">
        <v>-36.079098998417237</v>
      </c>
      <c r="U226">
        <v>-1.1645300053025665</v>
      </c>
      <c r="V226">
        <v>-38.585162664539325</v>
      </c>
      <c r="W226">
        <v>0</v>
      </c>
      <c r="X226">
        <v>0</v>
      </c>
      <c r="Z226">
        <v>0.01</v>
      </c>
      <c r="AA226">
        <v>0.01</v>
      </c>
      <c r="AB226">
        <v>1.5346785707640017E-5</v>
      </c>
      <c r="AC226">
        <v>3.7488105496020771E-5</v>
      </c>
      <c r="AD226">
        <v>3.2164118574093556E-5</v>
      </c>
      <c r="AE226">
        <v>9.9999999999999995E-7</v>
      </c>
      <c r="AF226">
        <v>1E-3</v>
      </c>
      <c r="AG226">
        <v>1E-3</v>
      </c>
      <c r="AH226">
        <v>1E-3</v>
      </c>
      <c r="AI226">
        <v>1E-3</v>
      </c>
      <c r="AJ226">
        <v>0.01</v>
      </c>
      <c r="AK226">
        <v>3.056633740975687E-4</v>
      </c>
      <c r="AL226">
        <v>1E-3</v>
      </c>
      <c r="AM226">
        <v>1E-3</v>
      </c>
      <c r="AN226" s="15">
        <v>1E-3</v>
      </c>
      <c r="AO226" s="15">
        <v>1E-3</v>
      </c>
      <c r="AP226" s="15">
        <v>1E-3</v>
      </c>
      <c r="AQ226" s="15">
        <v>0.01</v>
      </c>
      <c r="AR226" s="15">
        <v>7.2628313326073078E-5</v>
      </c>
      <c r="AS226">
        <v>0.01</v>
      </c>
      <c r="AT226">
        <v>0.01</v>
      </c>
      <c r="AU226">
        <v>0.01</v>
      </c>
      <c r="AV226">
        <v>5.1697848011015971E-4</v>
      </c>
      <c r="AW226">
        <v>0.01</v>
      </c>
      <c r="AX226" s="15">
        <v>1.0000000000000001E-9</v>
      </c>
      <c r="AY226" s="15">
        <v>1E-3</v>
      </c>
      <c r="AZ226">
        <v>2.4981239666250288E-6</v>
      </c>
      <c r="BA226">
        <v>1E-3</v>
      </c>
      <c r="BB226">
        <v>2.4981239666250288E-6</v>
      </c>
      <c r="BC226">
        <v>1E-3</v>
      </c>
      <c r="BD226" s="15">
        <v>7.9239229545349289E-6</v>
      </c>
      <c r="BE226" s="15">
        <v>0.01</v>
      </c>
      <c r="BF226">
        <v>1.6815052133843081E-5</v>
      </c>
      <c r="BG226">
        <v>9.9999999999999995E-7</v>
      </c>
      <c r="BH226">
        <v>8.6933366943359451E-7</v>
      </c>
      <c r="BI226">
        <v>1.0000000000000001E-5</v>
      </c>
      <c r="BJ226">
        <v>1</v>
      </c>
      <c r="BK226">
        <v>9.7270161810612295E-5</v>
      </c>
      <c r="BL226">
        <v>1E-3</v>
      </c>
      <c r="BM226">
        <v>9.9999999999999995E-8</v>
      </c>
      <c r="BN226">
        <v>1</v>
      </c>
      <c r="BO226">
        <v>9.9999999999999995E-8</v>
      </c>
      <c r="BP226">
        <v>0.01</v>
      </c>
      <c r="BQ226">
        <v>9.9999999999999995E-7</v>
      </c>
      <c r="BR226">
        <v>3.7691795401149199E-3</v>
      </c>
      <c r="BS226">
        <v>1</v>
      </c>
      <c r="BU226">
        <v>-50</v>
      </c>
      <c r="BV226">
        <v>3.3333333333333335</v>
      </c>
      <c r="BW226">
        <v>1E-3</v>
      </c>
      <c r="BX226">
        <v>7</v>
      </c>
      <c r="BY226">
        <v>1.0000000000000001E-9</v>
      </c>
      <c r="BZ226">
        <v>1.0000000000000001E-5</v>
      </c>
      <c r="CA226">
        <v>308.14999999999998</v>
      </c>
      <c r="CB226">
        <v>7</v>
      </c>
      <c r="CD226">
        <v>2.4981239666250288E-3</v>
      </c>
      <c r="CE226">
        <v>7.9239229545349284E-3</v>
      </c>
      <c r="CG226">
        <v>-80.828791668259214</v>
      </c>
      <c r="CH226">
        <v>-0.15546457998652641</v>
      </c>
      <c r="CI226">
        <v>-15</v>
      </c>
    </row>
    <row r="227" spans="2:87" x14ac:dyDescent="0.3">
      <c r="B227">
        <v>-1</v>
      </c>
      <c r="C227">
        <v>0</v>
      </c>
      <c r="D227">
        <v>-1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-1</v>
      </c>
      <c r="K227">
        <v>0</v>
      </c>
      <c r="L227">
        <v>0.33333333333333348</v>
      </c>
      <c r="M227">
        <v>0.10000000000000003</v>
      </c>
      <c r="O227">
        <v>-15</v>
      </c>
      <c r="P227">
        <v>0</v>
      </c>
      <c r="Q227">
        <v>1.4210854715202004E-14</v>
      </c>
      <c r="R227">
        <v>2.8421709430404007E-14</v>
      </c>
      <c r="S227">
        <v>-7.1054273576010019E-14</v>
      </c>
      <c r="T227">
        <v>-36.079098998417237</v>
      </c>
      <c r="U227">
        <v>-1.1645300053025665</v>
      </c>
      <c r="V227">
        <v>-23.585162664539325</v>
      </c>
      <c r="W227">
        <v>0</v>
      </c>
      <c r="X227">
        <v>0</v>
      </c>
      <c r="Z227">
        <v>0.01</v>
      </c>
      <c r="AA227">
        <v>0.01</v>
      </c>
      <c r="AB227">
        <v>1.5346785707640017E-5</v>
      </c>
      <c r="AC227">
        <v>3.7488105496020771E-5</v>
      </c>
      <c r="AD227">
        <v>3.2164118574093556E-5</v>
      </c>
      <c r="AE227">
        <v>9.9999999999999995E-7</v>
      </c>
      <c r="AF227">
        <v>1E-3</v>
      </c>
      <c r="AG227">
        <v>1E-3</v>
      </c>
      <c r="AH227">
        <v>1E-3</v>
      </c>
      <c r="AI227">
        <v>1E-3</v>
      </c>
      <c r="AJ227">
        <v>0.01</v>
      </c>
      <c r="AK227">
        <v>3.056633740975687E-4</v>
      </c>
      <c r="AL227">
        <v>1E-3</v>
      </c>
      <c r="AM227">
        <v>1E-3</v>
      </c>
      <c r="AN227" s="15">
        <v>1E-3</v>
      </c>
      <c r="AO227" s="15">
        <v>1E-3</v>
      </c>
      <c r="AP227" s="15">
        <v>1E-3</v>
      </c>
      <c r="AQ227" s="15">
        <v>0.01</v>
      </c>
      <c r="AR227" s="15">
        <v>7.2628313326073078E-5</v>
      </c>
      <c r="AS227">
        <v>0.01</v>
      </c>
      <c r="AT227">
        <v>0.01</v>
      </c>
      <c r="AU227">
        <v>0.01</v>
      </c>
      <c r="AV227">
        <v>5.1697848011015971E-4</v>
      </c>
      <c r="AW227">
        <v>0.01</v>
      </c>
      <c r="AX227" s="15">
        <v>1.0000000000000001E-9</v>
      </c>
      <c r="AY227" s="15">
        <v>1E-3</v>
      </c>
      <c r="AZ227">
        <v>2.4981239666250288E-6</v>
      </c>
      <c r="BA227">
        <v>1E-3</v>
      </c>
      <c r="BB227">
        <v>2.4981239666250288E-6</v>
      </c>
      <c r="BC227">
        <v>1E-3</v>
      </c>
      <c r="BD227" s="15">
        <v>7.9239229545349289E-6</v>
      </c>
      <c r="BE227" s="15">
        <v>0.01</v>
      </c>
      <c r="BF227">
        <v>1.6815052133843081E-5</v>
      </c>
      <c r="BG227">
        <v>9.9999999999999995E-7</v>
      </c>
      <c r="BH227">
        <v>8.6933366943359451E-7</v>
      </c>
      <c r="BI227">
        <v>1.0000000000000001E-5</v>
      </c>
      <c r="BJ227">
        <v>1</v>
      </c>
      <c r="BK227">
        <v>9.7270161810612295E-5</v>
      </c>
      <c r="BL227">
        <v>1E-3</v>
      </c>
      <c r="BM227">
        <v>9.9999999999999995E-8</v>
      </c>
      <c r="BN227">
        <v>1</v>
      </c>
      <c r="BO227">
        <v>9.9999999999999995E-8</v>
      </c>
      <c r="BP227">
        <v>0.01</v>
      </c>
      <c r="BQ227">
        <v>9.9999999999999995E-7</v>
      </c>
      <c r="BR227">
        <v>3.7691795401149199E-3</v>
      </c>
      <c r="BS227">
        <v>1</v>
      </c>
      <c r="BU227">
        <v>-50</v>
      </c>
      <c r="BV227">
        <v>3.3333333333333335</v>
      </c>
      <c r="BW227">
        <v>1E-3</v>
      </c>
      <c r="BX227">
        <v>7</v>
      </c>
      <c r="BY227">
        <v>1.0000000000000001E-9</v>
      </c>
      <c r="BZ227">
        <v>1.0000000000000001E-5</v>
      </c>
      <c r="CA227">
        <v>308.14999999999998</v>
      </c>
      <c r="CB227">
        <v>7</v>
      </c>
      <c r="CD227">
        <v>2.4981239666250288E-3</v>
      </c>
      <c r="CE227">
        <v>7.9239229545349284E-3</v>
      </c>
      <c r="CG227">
        <v>-80.828791668259214</v>
      </c>
      <c r="CH227">
        <v>-0.15546457998652641</v>
      </c>
      <c r="CI227">
        <v>-15</v>
      </c>
    </row>
    <row r="228" spans="2:87" x14ac:dyDescent="0.3">
      <c r="B228">
        <v>-1</v>
      </c>
      <c r="C228">
        <v>0</v>
      </c>
      <c r="D228">
        <v>-1</v>
      </c>
      <c r="E228">
        <v>0</v>
      </c>
      <c r="F228">
        <v>0</v>
      </c>
      <c r="G228">
        <v>0</v>
      </c>
      <c r="H228">
        <v>0</v>
      </c>
      <c r="I228">
        <v>1</v>
      </c>
      <c r="J228">
        <v>-1</v>
      </c>
      <c r="K228">
        <v>0</v>
      </c>
      <c r="L228">
        <v>1.3333333333333335</v>
      </c>
      <c r="M228">
        <v>0.4</v>
      </c>
      <c r="O228">
        <v>-15</v>
      </c>
      <c r="P228">
        <v>0</v>
      </c>
      <c r="Q228">
        <v>1.4210854715202004E-14</v>
      </c>
      <c r="R228">
        <v>2.8421709430404007E-14</v>
      </c>
      <c r="S228">
        <v>-7.1054273576010019E-14</v>
      </c>
      <c r="T228">
        <v>-36.079098998417237</v>
      </c>
      <c r="U228">
        <v>-1.1645300053025665</v>
      </c>
      <c r="V228">
        <v>-8.5851626645393253</v>
      </c>
      <c r="W228">
        <v>0</v>
      </c>
      <c r="X228">
        <v>0</v>
      </c>
      <c r="Z228">
        <v>0.01</v>
      </c>
      <c r="AA228">
        <v>0.01</v>
      </c>
      <c r="AB228">
        <v>1.5346785707640017E-5</v>
      </c>
      <c r="AC228">
        <v>3.7488105496020771E-5</v>
      </c>
      <c r="AD228">
        <v>3.2164118574093556E-5</v>
      </c>
      <c r="AE228">
        <v>9.9999999999999995E-7</v>
      </c>
      <c r="AF228">
        <v>1E-3</v>
      </c>
      <c r="AG228">
        <v>1E-3</v>
      </c>
      <c r="AH228">
        <v>1E-3</v>
      </c>
      <c r="AI228">
        <v>1E-3</v>
      </c>
      <c r="AJ228">
        <v>0.01</v>
      </c>
      <c r="AK228">
        <v>3.056633740975687E-4</v>
      </c>
      <c r="AL228">
        <v>1E-3</v>
      </c>
      <c r="AM228">
        <v>1E-3</v>
      </c>
      <c r="AN228" s="15">
        <v>1E-3</v>
      </c>
      <c r="AO228" s="15">
        <v>1E-3</v>
      </c>
      <c r="AP228" s="15">
        <v>1E-3</v>
      </c>
      <c r="AQ228" s="15">
        <v>0.01</v>
      </c>
      <c r="AR228" s="15">
        <v>7.2628313326073078E-5</v>
      </c>
      <c r="AS228">
        <v>0.01</v>
      </c>
      <c r="AT228">
        <v>0.01</v>
      </c>
      <c r="AU228">
        <v>0.01</v>
      </c>
      <c r="AV228">
        <v>5.1697848011015971E-4</v>
      </c>
      <c r="AW228">
        <v>0.01</v>
      </c>
      <c r="AX228" s="15">
        <v>1.0000000000000001E-9</v>
      </c>
      <c r="AY228" s="15">
        <v>1E-3</v>
      </c>
      <c r="AZ228">
        <v>2.4981239666250288E-6</v>
      </c>
      <c r="BA228">
        <v>1E-3</v>
      </c>
      <c r="BB228">
        <v>2.4981239666250288E-6</v>
      </c>
      <c r="BC228">
        <v>1E-3</v>
      </c>
      <c r="BD228" s="15">
        <v>7.9239229545349289E-6</v>
      </c>
      <c r="BE228" s="15">
        <v>0.01</v>
      </c>
      <c r="BF228">
        <v>1.6815052133843081E-5</v>
      </c>
      <c r="BG228">
        <v>9.9999999999999995E-7</v>
      </c>
      <c r="BH228">
        <v>8.6933366943359451E-7</v>
      </c>
      <c r="BI228">
        <v>1.0000000000000001E-5</v>
      </c>
      <c r="BJ228">
        <v>1</v>
      </c>
      <c r="BK228">
        <v>9.7270161810612295E-5</v>
      </c>
      <c r="BL228">
        <v>1E-3</v>
      </c>
      <c r="BM228">
        <v>9.9999999999999995E-8</v>
      </c>
      <c r="BN228">
        <v>1</v>
      </c>
      <c r="BO228">
        <v>9.9999999999999995E-8</v>
      </c>
      <c r="BP228">
        <v>0.01</v>
      </c>
      <c r="BQ228">
        <v>9.9999999999999995E-7</v>
      </c>
      <c r="BR228">
        <v>3.7691795401149199E-3</v>
      </c>
      <c r="BS228">
        <v>1</v>
      </c>
      <c r="BU228">
        <v>-50</v>
      </c>
      <c r="BV228">
        <v>3.3333333333333335</v>
      </c>
      <c r="BW228">
        <v>1E-3</v>
      </c>
      <c r="BX228">
        <v>7</v>
      </c>
      <c r="BY228">
        <v>1.0000000000000001E-9</v>
      </c>
      <c r="BZ228">
        <v>1.0000000000000001E-5</v>
      </c>
      <c r="CA228">
        <v>308.14999999999998</v>
      </c>
      <c r="CB228">
        <v>7</v>
      </c>
      <c r="CD228">
        <v>2.4981239666250288E-3</v>
      </c>
      <c r="CE228">
        <v>7.9239229545349284E-3</v>
      </c>
      <c r="CG228">
        <v>-80.828791668259214</v>
      </c>
      <c r="CH228">
        <v>-0.15546457998652641</v>
      </c>
      <c r="CI228">
        <v>-15</v>
      </c>
    </row>
    <row r="229" spans="2:87" x14ac:dyDescent="0.3">
      <c r="B229">
        <v>0</v>
      </c>
      <c r="C229">
        <v>0</v>
      </c>
      <c r="D229">
        <v>-2</v>
      </c>
      <c r="E229">
        <v>0</v>
      </c>
      <c r="F229">
        <v>0</v>
      </c>
      <c r="G229">
        <v>0</v>
      </c>
      <c r="H229">
        <v>0</v>
      </c>
      <c r="I229">
        <v>-1</v>
      </c>
      <c r="J229">
        <v>-1</v>
      </c>
      <c r="K229">
        <v>0</v>
      </c>
      <c r="L229">
        <v>-0.66666666666666652</v>
      </c>
      <c r="M229">
        <v>-0.19999999999999996</v>
      </c>
      <c r="O229">
        <v>0</v>
      </c>
      <c r="P229">
        <v>-0.30273875221485014</v>
      </c>
      <c r="Q229">
        <v>9.9475983006414026E-14</v>
      </c>
      <c r="R229">
        <v>-2.8421709430404007E-14</v>
      </c>
      <c r="S229">
        <v>-5.7658160622937231</v>
      </c>
      <c r="T229">
        <v>-45.010544183908735</v>
      </c>
      <c r="U229">
        <v>-1.1645300053025665</v>
      </c>
      <c r="V229">
        <v>-38.585162664539325</v>
      </c>
      <c r="W229">
        <v>0</v>
      </c>
      <c r="X229">
        <v>0</v>
      </c>
      <c r="Z229">
        <v>0.01</v>
      </c>
      <c r="AA229">
        <v>7.6231458359015489E-3</v>
      </c>
      <c r="AB229">
        <v>4.0937746798833394E-3</v>
      </c>
      <c r="AC229">
        <v>0.01</v>
      </c>
      <c r="AD229">
        <v>0.01</v>
      </c>
      <c r="AE229">
        <v>9.9999999999999995E-7</v>
      </c>
      <c r="AF229">
        <v>1E-3</v>
      </c>
      <c r="AG229">
        <v>1E-3</v>
      </c>
      <c r="AH229">
        <v>1E-3</v>
      </c>
      <c r="AI229">
        <v>1E-3</v>
      </c>
      <c r="AJ229">
        <v>0.01</v>
      </c>
      <c r="AK229">
        <v>0.01</v>
      </c>
      <c r="AL229">
        <v>1E-3</v>
      </c>
      <c r="AM229">
        <v>1E-3</v>
      </c>
      <c r="AN229" s="15">
        <v>1E-3</v>
      </c>
      <c r="AO229" s="15">
        <v>1E-3</v>
      </c>
      <c r="AP229" s="15">
        <v>1E-3</v>
      </c>
      <c r="AQ229" s="15">
        <v>0.01</v>
      </c>
      <c r="AR229" s="15">
        <v>7.2628313326073078E-5</v>
      </c>
      <c r="AS229">
        <v>0.01</v>
      </c>
      <c r="AT229">
        <v>0.01</v>
      </c>
      <c r="AU229">
        <v>0.01</v>
      </c>
      <c r="AV229">
        <v>5.1697848011015971E-4</v>
      </c>
      <c r="AW229">
        <v>0.01</v>
      </c>
      <c r="AX229" s="15">
        <v>1.0000000000000001E-9</v>
      </c>
      <c r="AY229" s="15">
        <v>1E-3</v>
      </c>
      <c r="AZ229">
        <v>2.4981239666250288E-6</v>
      </c>
      <c r="BA229">
        <v>1E-3</v>
      </c>
      <c r="BB229">
        <v>2.4981239666250288E-6</v>
      </c>
      <c r="BC229">
        <v>1E-3</v>
      </c>
      <c r="BD229" s="15">
        <v>7.9239229545349289E-6</v>
      </c>
      <c r="BE229" s="15">
        <v>0.01</v>
      </c>
      <c r="BF229">
        <v>1.6815052133843081E-5</v>
      </c>
      <c r="BG229">
        <v>9.9999999999999995E-7</v>
      </c>
      <c r="BH229">
        <v>8.6933366943359451E-7</v>
      </c>
      <c r="BI229">
        <v>1.0000000000000001E-5</v>
      </c>
      <c r="BJ229">
        <v>1</v>
      </c>
      <c r="BK229">
        <v>9.7270161810612295E-5</v>
      </c>
      <c r="BL229">
        <v>1E-3</v>
      </c>
      <c r="BM229">
        <v>9.9999999999999995E-8</v>
      </c>
      <c r="BN229">
        <v>1</v>
      </c>
      <c r="BO229">
        <v>9.9999999999999995E-8</v>
      </c>
      <c r="BP229">
        <v>0.01</v>
      </c>
      <c r="BQ229">
        <v>9.9999999999999995E-7</v>
      </c>
      <c r="BR229">
        <v>3.7691795401149199E-3</v>
      </c>
      <c r="BS229">
        <v>1</v>
      </c>
      <c r="BU229">
        <v>-50</v>
      </c>
      <c r="BV229">
        <v>3.3333333333333335</v>
      </c>
      <c r="BW229">
        <v>1E-3</v>
      </c>
      <c r="BX229">
        <v>7</v>
      </c>
      <c r="BY229">
        <v>1.0000000000000001E-9</v>
      </c>
      <c r="BZ229">
        <v>1.0000000000000001E-5</v>
      </c>
      <c r="CA229">
        <v>308.14999999999998</v>
      </c>
      <c r="CB229">
        <v>7</v>
      </c>
      <c r="CD229">
        <v>2.4981239666250288E-3</v>
      </c>
      <c r="CE229">
        <v>7.9239229545349284E-3</v>
      </c>
      <c r="CG229">
        <v>-80.828791668259214</v>
      </c>
      <c r="CH229">
        <v>-0.15546457998652641</v>
      </c>
      <c r="CI229">
        <v>-15</v>
      </c>
    </row>
    <row r="230" spans="2:87" x14ac:dyDescent="0.3">
      <c r="B230">
        <v>0</v>
      </c>
      <c r="C230">
        <v>0</v>
      </c>
      <c r="D230">
        <v>-2</v>
      </c>
      <c r="E230">
        <v>0</v>
      </c>
      <c r="F230">
        <v>0</v>
      </c>
      <c r="G230">
        <v>0</v>
      </c>
      <c r="H230">
        <v>0</v>
      </c>
      <c r="I230">
        <v>-1</v>
      </c>
      <c r="J230">
        <v>0</v>
      </c>
      <c r="K230">
        <v>0</v>
      </c>
      <c r="L230">
        <v>0.33333333333333348</v>
      </c>
      <c r="M230">
        <v>0.10000000000000003</v>
      </c>
      <c r="O230">
        <v>0</v>
      </c>
      <c r="P230">
        <v>0</v>
      </c>
      <c r="Q230">
        <v>1.4210854715202004E-14</v>
      </c>
      <c r="R230">
        <v>2.8421709430404007E-14</v>
      </c>
      <c r="S230">
        <v>-7.1054273576010019E-14</v>
      </c>
      <c r="T230">
        <v>-36.079098998417237</v>
      </c>
      <c r="U230">
        <v>-1.1645300053025665</v>
      </c>
      <c r="V230">
        <v>-38.585162664539325</v>
      </c>
      <c r="W230">
        <v>0</v>
      </c>
      <c r="X230">
        <v>0</v>
      </c>
      <c r="Z230">
        <v>0.01</v>
      </c>
      <c r="AA230">
        <v>0.01</v>
      </c>
      <c r="AB230">
        <v>1.5346785707640017E-5</v>
      </c>
      <c r="AC230">
        <v>3.7488105496020771E-5</v>
      </c>
      <c r="AD230">
        <v>3.2164118574093556E-5</v>
      </c>
      <c r="AE230">
        <v>9.9999999999999995E-7</v>
      </c>
      <c r="AF230">
        <v>1E-3</v>
      </c>
      <c r="AG230">
        <v>1E-3</v>
      </c>
      <c r="AH230">
        <v>1E-3</v>
      </c>
      <c r="AI230">
        <v>1E-3</v>
      </c>
      <c r="AJ230">
        <v>0.01</v>
      </c>
      <c r="AK230">
        <v>3.056633740975687E-4</v>
      </c>
      <c r="AL230">
        <v>1E-3</v>
      </c>
      <c r="AM230">
        <v>1E-3</v>
      </c>
      <c r="AN230" s="15">
        <v>1E-3</v>
      </c>
      <c r="AO230" s="15">
        <v>1E-3</v>
      </c>
      <c r="AP230" s="15">
        <v>1E-3</v>
      </c>
      <c r="AQ230" s="15">
        <v>0.01</v>
      </c>
      <c r="AR230" s="15">
        <v>7.2628313326073078E-5</v>
      </c>
      <c r="AS230">
        <v>0.01</v>
      </c>
      <c r="AT230">
        <v>0.01</v>
      </c>
      <c r="AU230">
        <v>0.01</v>
      </c>
      <c r="AV230">
        <v>5.1697848011015971E-4</v>
      </c>
      <c r="AW230">
        <v>0.01</v>
      </c>
      <c r="AX230" s="15">
        <v>1.0000000000000001E-9</v>
      </c>
      <c r="AY230" s="15">
        <v>1E-3</v>
      </c>
      <c r="AZ230">
        <v>2.4981239666250288E-6</v>
      </c>
      <c r="BA230">
        <v>1E-3</v>
      </c>
      <c r="BB230">
        <v>2.4981239666250288E-6</v>
      </c>
      <c r="BC230">
        <v>1E-3</v>
      </c>
      <c r="BD230" s="15">
        <v>2.7727615470639873E-3</v>
      </c>
      <c r="BE230" s="15">
        <v>0.01</v>
      </c>
      <c r="BF230">
        <v>1.6815052133843081E-5</v>
      </c>
      <c r="BG230">
        <v>9.9999999999999995E-7</v>
      </c>
      <c r="BH230">
        <v>8.6933366943359451E-7</v>
      </c>
      <c r="BI230">
        <v>1.0000000000000001E-5</v>
      </c>
      <c r="BJ230">
        <v>1</v>
      </c>
      <c r="BK230">
        <v>9.7270161810612295E-5</v>
      </c>
      <c r="BL230">
        <v>1E-3</v>
      </c>
      <c r="BM230">
        <v>9.9999999999999995E-8</v>
      </c>
      <c r="BN230">
        <v>1</v>
      </c>
      <c r="BO230">
        <v>9.9999999999999995E-8</v>
      </c>
      <c r="BP230">
        <v>0.01</v>
      </c>
      <c r="BQ230">
        <v>9.9999999999999995E-7</v>
      </c>
      <c r="BR230">
        <v>3.7691795401149199E-3</v>
      </c>
      <c r="BS230">
        <v>1</v>
      </c>
      <c r="BU230">
        <v>-50</v>
      </c>
      <c r="BV230">
        <v>3.3333333333333335</v>
      </c>
      <c r="BW230">
        <v>1E-3</v>
      </c>
      <c r="BX230">
        <v>7</v>
      </c>
      <c r="BY230">
        <v>1.0000000000000001E-9</v>
      </c>
      <c r="BZ230">
        <v>1.0000000000000001E-5</v>
      </c>
      <c r="CA230">
        <v>308.14999999999998</v>
      </c>
      <c r="CB230">
        <v>7</v>
      </c>
      <c r="CD230">
        <v>2.4981239666250288E-3</v>
      </c>
      <c r="CE230">
        <v>2.7727615470639875</v>
      </c>
      <c r="CG230">
        <v>-80.828791668259214</v>
      </c>
      <c r="CH230">
        <v>-0.15546457998652641</v>
      </c>
      <c r="CI230">
        <v>-15</v>
      </c>
    </row>
    <row r="231" spans="2:87" x14ac:dyDescent="0.3">
      <c r="B231">
        <v>0</v>
      </c>
      <c r="C231">
        <v>0</v>
      </c>
      <c r="D231">
        <v>-2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-1</v>
      </c>
      <c r="K231">
        <v>0</v>
      </c>
      <c r="L231">
        <v>0.33333333333333348</v>
      </c>
      <c r="M231">
        <v>0.10000000000000003</v>
      </c>
      <c r="O231">
        <v>0</v>
      </c>
      <c r="P231">
        <v>-0.30273875221485014</v>
      </c>
      <c r="Q231">
        <v>9.9475983006414026E-14</v>
      </c>
      <c r="R231">
        <v>-2.8421709430404007E-14</v>
      </c>
      <c r="S231">
        <v>-5.7658160622937231</v>
      </c>
      <c r="T231">
        <v>-45.010544183908735</v>
      </c>
      <c r="U231">
        <v>-1.1645300053025665</v>
      </c>
      <c r="V231">
        <v>-23.585162664539325</v>
      </c>
      <c r="W231">
        <v>0</v>
      </c>
      <c r="X231">
        <v>0</v>
      </c>
      <c r="Z231">
        <v>0.01</v>
      </c>
      <c r="AA231">
        <v>7.6231458359015489E-3</v>
      </c>
      <c r="AB231">
        <v>4.0937746798833394E-3</v>
      </c>
      <c r="AC231">
        <v>0.01</v>
      </c>
      <c r="AD231">
        <v>0.01</v>
      </c>
      <c r="AE231">
        <v>9.9999999999999995E-7</v>
      </c>
      <c r="AF231">
        <v>1E-3</v>
      </c>
      <c r="AG231">
        <v>1E-3</v>
      </c>
      <c r="AH231">
        <v>1E-3</v>
      </c>
      <c r="AI231">
        <v>1E-3</v>
      </c>
      <c r="AJ231">
        <v>0.01</v>
      </c>
      <c r="AK231">
        <v>0.01</v>
      </c>
      <c r="AL231">
        <v>1E-3</v>
      </c>
      <c r="AM231">
        <v>1E-3</v>
      </c>
      <c r="AN231" s="15">
        <v>1E-3</v>
      </c>
      <c r="AO231" s="15">
        <v>1E-3</v>
      </c>
      <c r="AP231" s="15">
        <v>1E-3</v>
      </c>
      <c r="AQ231" s="15">
        <v>0.01</v>
      </c>
      <c r="AR231" s="15">
        <v>7.2628313326073078E-5</v>
      </c>
      <c r="AS231">
        <v>0.01</v>
      </c>
      <c r="AT231">
        <v>0.01</v>
      </c>
      <c r="AU231">
        <v>0.01</v>
      </c>
      <c r="AV231">
        <v>5.1697848011015971E-4</v>
      </c>
      <c r="AW231">
        <v>0.01</v>
      </c>
      <c r="AX231" s="15">
        <v>1.0000000000000001E-9</v>
      </c>
      <c r="AY231" s="15">
        <v>1E-3</v>
      </c>
      <c r="AZ231">
        <v>2.4981239666250288E-6</v>
      </c>
      <c r="BA231">
        <v>1E-3</v>
      </c>
      <c r="BB231">
        <v>2.4981239666250288E-6</v>
      </c>
      <c r="BC231">
        <v>1E-3</v>
      </c>
      <c r="BD231" s="15">
        <v>7.9239229545349289E-6</v>
      </c>
      <c r="BE231" s="15">
        <v>0.01</v>
      </c>
      <c r="BF231">
        <v>1.6815052133843081E-5</v>
      </c>
      <c r="BG231">
        <v>9.9999999999999995E-7</v>
      </c>
      <c r="BH231">
        <v>8.6933366943359451E-7</v>
      </c>
      <c r="BI231">
        <v>1.0000000000000001E-5</v>
      </c>
      <c r="BJ231">
        <v>1</v>
      </c>
      <c r="BK231">
        <v>9.7270161810612295E-5</v>
      </c>
      <c r="BL231">
        <v>1E-3</v>
      </c>
      <c r="BM231">
        <v>9.9999999999999995E-8</v>
      </c>
      <c r="BN231">
        <v>1</v>
      </c>
      <c r="BO231">
        <v>9.9999999999999995E-8</v>
      </c>
      <c r="BP231">
        <v>0.01</v>
      </c>
      <c r="BQ231">
        <v>9.9999999999999995E-7</v>
      </c>
      <c r="BR231">
        <v>3.7691795401149199E-3</v>
      </c>
      <c r="BS231">
        <v>1</v>
      </c>
      <c r="BU231">
        <v>-50</v>
      </c>
      <c r="BV231">
        <v>3.3333333333333335</v>
      </c>
      <c r="BW231">
        <v>1E-3</v>
      </c>
      <c r="BX231">
        <v>7</v>
      </c>
      <c r="BY231">
        <v>1.0000000000000001E-9</v>
      </c>
      <c r="BZ231">
        <v>1.0000000000000001E-5</v>
      </c>
      <c r="CA231">
        <v>308.14999999999998</v>
      </c>
      <c r="CB231">
        <v>7</v>
      </c>
      <c r="CD231">
        <v>2.4981239666250288E-3</v>
      </c>
      <c r="CE231">
        <v>7.9239229545349284E-3</v>
      </c>
      <c r="CG231">
        <v>-80.828791668259214</v>
      </c>
      <c r="CH231">
        <v>-0.15546457998652641</v>
      </c>
      <c r="CI231">
        <v>-15</v>
      </c>
    </row>
    <row r="232" spans="2:87" x14ac:dyDescent="0.3">
      <c r="B232">
        <v>0</v>
      </c>
      <c r="C232">
        <v>0</v>
      </c>
      <c r="D232">
        <v>-2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1.3333333333333335</v>
      </c>
      <c r="M232">
        <v>0.4</v>
      </c>
      <c r="O232">
        <v>0</v>
      </c>
      <c r="P232">
        <v>0</v>
      </c>
      <c r="Q232">
        <v>1.4210854715202004E-14</v>
      </c>
      <c r="R232">
        <v>2.8421709430404007E-14</v>
      </c>
      <c r="S232">
        <v>-7.1054273576010019E-14</v>
      </c>
      <c r="T232">
        <v>-36.079098998417237</v>
      </c>
      <c r="U232">
        <v>-1.1645300053025665</v>
      </c>
      <c r="V232">
        <v>-23.585162664539325</v>
      </c>
      <c r="W232">
        <v>0</v>
      </c>
      <c r="X232">
        <v>0</v>
      </c>
      <c r="Z232">
        <v>0.01</v>
      </c>
      <c r="AA232">
        <v>0.01</v>
      </c>
      <c r="AB232">
        <v>1.5346785707640017E-5</v>
      </c>
      <c r="AC232">
        <v>3.7488105496020771E-5</v>
      </c>
      <c r="AD232">
        <v>3.2164118574093556E-5</v>
      </c>
      <c r="AE232">
        <v>9.9999999999999995E-7</v>
      </c>
      <c r="AF232">
        <v>1E-3</v>
      </c>
      <c r="AG232">
        <v>1E-3</v>
      </c>
      <c r="AH232">
        <v>1E-3</v>
      </c>
      <c r="AI232">
        <v>1E-3</v>
      </c>
      <c r="AJ232">
        <v>0.01</v>
      </c>
      <c r="AK232">
        <v>3.056633740975687E-4</v>
      </c>
      <c r="AL232">
        <v>1E-3</v>
      </c>
      <c r="AM232">
        <v>1E-3</v>
      </c>
      <c r="AN232" s="15">
        <v>1E-3</v>
      </c>
      <c r="AO232" s="15">
        <v>1E-3</v>
      </c>
      <c r="AP232" s="15">
        <v>1E-3</v>
      </c>
      <c r="AQ232" s="15">
        <v>0.01</v>
      </c>
      <c r="AR232" s="15">
        <v>7.2628313326073078E-5</v>
      </c>
      <c r="AS232">
        <v>0.01</v>
      </c>
      <c r="AT232">
        <v>0.01</v>
      </c>
      <c r="AU232">
        <v>0.01</v>
      </c>
      <c r="AV232">
        <v>5.1697848011015971E-4</v>
      </c>
      <c r="AW232">
        <v>0.01</v>
      </c>
      <c r="AX232" s="15">
        <v>1.0000000000000001E-9</v>
      </c>
      <c r="AY232" s="15">
        <v>1E-3</v>
      </c>
      <c r="AZ232">
        <v>2.4981239666250288E-6</v>
      </c>
      <c r="BA232">
        <v>1E-3</v>
      </c>
      <c r="BB232">
        <v>2.4981239666250288E-6</v>
      </c>
      <c r="BC232">
        <v>1E-3</v>
      </c>
      <c r="BD232" s="15">
        <v>2.7727615470639873E-3</v>
      </c>
      <c r="BE232" s="15">
        <v>0.01</v>
      </c>
      <c r="BF232">
        <v>1.6815052133843081E-5</v>
      </c>
      <c r="BG232">
        <v>9.9999999999999995E-7</v>
      </c>
      <c r="BH232">
        <v>8.6933366943359451E-7</v>
      </c>
      <c r="BI232">
        <v>1.0000000000000001E-5</v>
      </c>
      <c r="BJ232">
        <v>1</v>
      </c>
      <c r="BK232">
        <v>9.7270161810612295E-5</v>
      </c>
      <c r="BL232">
        <v>1E-3</v>
      </c>
      <c r="BM232">
        <v>9.9999999999999995E-8</v>
      </c>
      <c r="BN232">
        <v>1</v>
      </c>
      <c r="BO232">
        <v>9.9999999999999995E-8</v>
      </c>
      <c r="BP232">
        <v>0.01</v>
      </c>
      <c r="BQ232">
        <v>9.9999999999999995E-7</v>
      </c>
      <c r="BR232">
        <v>3.7691795401149199E-3</v>
      </c>
      <c r="BS232">
        <v>1</v>
      </c>
      <c r="BU232">
        <v>-50</v>
      </c>
      <c r="BV232">
        <v>3.3333333333333335</v>
      </c>
      <c r="BW232">
        <v>1E-3</v>
      </c>
      <c r="BX232">
        <v>7</v>
      </c>
      <c r="BY232">
        <v>1.0000000000000001E-9</v>
      </c>
      <c r="BZ232">
        <v>1.0000000000000001E-5</v>
      </c>
      <c r="CA232">
        <v>308.14999999999998</v>
      </c>
      <c r="CB232">
        <v>7</v>
      </c>
      <c r="CD232">
        <v>2.4981239666250288E-3</v>
      </c>
      <c r="CE232">
        <v>2.7727615470639875</v>
      </c>
      <c r="CG232">
        <v>-80.828791668259214</v>
      </c>
      <c r="CH232">
        <v>-0.15546457998652641</v>
      </c>
      <c r="CI232">
        <v>-15</v>
      </c>
    </row>
    <row r="233" spans="2:87" x14ac:dyDescent="0.3">
      <c r="B233">
        <v>0</v>
      </c>
      <c r="C233">
        <v>0</v>
      </c>
      <c r="D233">
        <v>-2</v>
      </c>
      <c r="E233">
        <v>0</v>
      </c>
      <c r="F233">
        <v>0</v>
      </c>
      <c r="G233">
        <v>0</v>
      </c>
      <c r="H233">
        <v>0</v>
      </c>
      <c r="I233">
        <v>1</v>
      </c>
      <c r="J233">
        <v>-1</v>
      </c>
      <c r="K233">
        <v>0</v>
      </c>
      <c r="L233">
        <v>1.3333333333333335</v>
      </c>
      <c r="M233">
        <v>0.4</v>
      </c>
      <c r="O233">
        <v>0</v>
      </c>
      <c r="P233">
        <v>-0.30273875221485014</v>
      </c>
      <c r="Q233">
        <v>9.9475983006414026E-14</v>
      </c>
      <c r="R233">
        <v>-2.8421709430404007E-14</v>
      </c>
      <c r="S233">
        <v>-5.7658160622937231</v>
      </c>
      <c r="T233">
        <v>-45.010544183908735</v>
      </c>
      <c r="U233">
        <v>-1.1645300053025665</v>
      </c>
      <c r="V233">
        <v>-8.5851626645393253</v>
      </c>
      <c r="W233">
        <v>0</v>
      </c>
      <c r="X233">
        <v>0</v>
      </c>
      <c r="Z233">
        <v>0.01</v>
      </c>
      <c r="AA233">
        <v>7.6231458359015489E-3</v>
      </c>
      <c r="AB233">
        <v>4.0937746798833394E-3</v>
      </c>
      <c r="AC233">
        <v>0.01</v>
      </c>
      <c r="AD233">
        <v>0.01</v>
      </c>
      <c r="AE233">
        <v>9.9999999999999995E-7</v>
      </c>
      <c r="AF233">
        <v>1E-3</v>
      </c>
      <c r="AG233">
        <v>1E-3</v>
      </c>
      <c r="AH233">
        <v>1E-3</v>
      </c>
      <c r="AI233">
        <v>1E-3</v>
      </c>
      <c r="AJ233">
        <v>0.01</v>
      </c>
      <c r="AK233">
        <v>0.01</v>
      </c>
      <c r="AL233">
        <v>1E-3</v>
      </c>
      <c r="AM233">
        <v>1E-3</v>
      </c>
      <c r="AN233" s="15">
        <v>1E-3</v>
      </c>
      <c r="AO233" s="15">
        <v>1E-3</v>
      </c>
      <c r="AP233" s="15">
        <v>1E-3</v>
      </c>
      <c r="AQ233" s="15">
        <v>0.01</v>
      </c>
      <c r="AR233" s="15">
        <v>7.2628313326073078E-5</v>
      </c>
      <c r="AS233">
        <v>0.01</v>
      </c>
      <c r="AT233">
        <v>0.01</v>
      </c>
      <c r="AU233">
        <v>0.01</v>
      </c>
      <c r="AV233">
        <v>5.1697848011015971E-4</v>
      </c>
      <c r="AW233">
        <v>0.01</v>
      </c>
      <c r="AX233" s="15">
        <v>1.0000000000000001E-9</v>
      </c>
      <c r="AY233" s="15">
        <v>1E-3</v>
      </c>
      <c r="AZ233">
        <v>2.4981239666250288E-6</v>
      </c>
      <c r="BA233">
        <v>1E-3</v>
      </c>
      <c r="BB233">
        <v>2.4981239666250288E-6</v>
      </c>
      <c r="BC233">
        <v>1E-3</v>
      </c>
      <c r="BD233" s="15">
        <v>7.9239229545349289E-6</v>
      </c>
      <c r="BE233" s="15">
        <v>0.01</v>
      </c>
      <c r="BF233">
        <v>1.6815052133843081E-5</v>
      </c>
      <c r="BG233">
        <v>9.9999999999999995E-7</v>
      </c>
      <c r="BH233">
        <v>8.6933366943359451E-7</v>
      </c>
      <c r="BI233">
        <v>1.0000000000000001E-5</v>
      </c>
      <c r="BJ233">
        <v>1</v>
      </c>
      <c r="BK233">
        <v>9.7270161810612295E-5</v>
      </c>
      <c r="BL233">
        <v>1E-3</v>
      </c>
      <c r="BM233">
        <v>9.9999999999999995E-8</v>
      </c>
      <c r="BN233">
        <v>1</v>
      </c>
      <c r="BO233">
        <v>9.9999999999999995E-8</v>
      </c>
      <c r="BP233">
        <v>0.01</v>
      </c>
      <c r="BQ233">
        <v>9.9999999999999995E-7</v>
      </c>
      <c r="BR233">
        <v>3.7691795401149199E-3</v>
      </c>
      <c r="BS233">
        <v>1</v>
      </c>
      <c r="BU233">
        <v>-50</v>
      </c>
      <c r="BV233">
        <v>3.3333333333333335</v>
      </c>
      <c r="BW233">
        <v>1E-3</v>
      </c>
      <c r="BX233">
        <v>7</v>
      </c>
      <c r="BY233">
        <v>1.0000000000000001E-9</v>
      </c>
      <c r="BZ233">
        <v>1.0000000000000001E-5</v>
      </c>
      <c r="CA233">
        <v>308.14999999999998</v>
      </c>
      <c r="CB233">
        <v>7</v>
      </c>
      <c r="CD233">
        <v>2.4981239666250288E-3</v>
      </c>
      <c r="CE233">
        <v>7.9239229545349284E-3</v>
      </c>
      <c r="CG233">
        <v>-80.828791668259214</v>
      </c>
      <c r="CH233">
        <v>-0.15546457998652641</v>
      </c>
      <c r="CI233">
        <v>-15</v>
      </c>
    </row>
    <row r="234" spans="2:87" x14ac:dyDescent="0.3">
      <c r="B234">
        <v>0</v>
      </c>
      <c r="C234">
        <v>0</v>
      </c>
      <c r="D234">
        <v>-2</v>
      </c>
      <c r="E234">
        <v>0</v>
      </c>
      <c r="F234">
        <v>0</v>
      </c>
      <c r="G234">
        <v>0</v>
      </c>
      <c r="H234">
        <v>0</v>
      </c>
      <c r="I234">
        <v>1</v>
      </c>
      <c r="J234">
        <v>0</v>
      </c>
      <c r="K234">
        <v>0</v>
      </c>
      <c r="L234">
        <v>2.3333333333333335</v>
      </c>
      <c r="M234">
        <v>0.70000000000000007</v>
      </c>
      <c r="O234">
        <v>0</v>
      </c>
      <c r="P234">
        <v>0</v>
      </c>
      <c r="Q234">
        <v>1.4210854715202004E-14</v>
      </c>
      <c r="R234">
        <v>2.8421709430404007E-14</v>
      </c>
      <c r="S234">
        <v>-7.1054273576010019E-14</v>
      </c>
      <c r="T234">
        <v>-36.079098998417237</v>
      </c>
      <c r="U234">
        <v>-1.1645300053025665</v>
      </c>
      <c r="V234">
        <v>-8.5851626645393253</v>
      </c>
      <c r="W234">
        <v>0</v>
      </c>
      <c r="X234">
        <v>0</v>
      </c>
      <c r="Z234">
        <v>0.01</v>
      </c>
      <c r="AA234">
        <v>0.01</v>
      </c>
      <c r="AB234">
        <v>1.5346785707640017E-5</v>
      </c>
      <c r="AC234">
        <v>3.7488105496020771E-5</v>
      </c>
      <c r="AD234">
        <v>3.2164118574093556E-5</v>
      </c>
      <c r="AE234">
        <v>9.9999999999999995E-7</v>
      </c>
      <c r="AF234">
        <v>1E-3</v>
      </c>
      <c r="AG234">
        <v>1E-3</v>
      </c>
      <c r="AH234">
        <v>1E-3</v>
      </c>
      <c r="AI234">
        <v>1E-3</v>
      </c>
      <c r="AJ234">
        <v>0.01</v>
      </c>
      <c r="AK234">
        <v>3.056633740975687E-4</v>
      </c>
      <c r="AL234">
        <v>1E-3</v>
      </c>
      <c r="AM234">
        <v>1E-3</v>
      </c>
      <c r="AN234" s="15">
        <v>1E-3</v>
      </c>
      <c r="AO234" s="15">
        <v>1E-3</v>
      </c>
      <c r="AP234" s="15">
        <v>1E-3</v>
      </c>
      <c r="AQ234" s="15">
        <v>0.01</v>
      </c>
      <c r="AR234" s="15">
        <v>7.2628313326073078E-5</v>
      </c>
      <c r="AS234">
        <v>0.01</v>
      </c>
      <c r="AT234">
        <v>0.01</v>
      </c>
      <c r="AU234">
        <v>0.01</v>
      </c>
      <c r="AV234">
        <v>5.1697848011015971E-4</v>
      </c>
      <c r="AW234">
        <v>0.01</v>
      </c>
      <c r="AX234" s="15">
        <v>1.0000000000000001E-9</v>
      </c>
      <c r="AY234" s="15">
        <v>1E-3</v>
      </c>
      <c r="AZ234">
        <v>2.4981239666250288E-6</v>
      </c>
      <c r="BA234">
        <v>1E-3</v>
      </c>
      <c r="BB234">
        <v>2.4981239666250288E-6</v>
      </c>
      <c r="BC234">
        <v>1E-3</v>
      </c>
      <c r="BD234" s="15">
        <v>2.7727615470639873E-3</v>
      </c>
      <c r="BE234" s="15">
        <v>0.01</v>
      </c>
      <c r="BF234">
        <v>1.6815052133843081E-5</v>
      </c>
      <c r="BG234">
        <v>9.9999999999999995E-7</v>
      </c>
      <c r="BH234">
        <v>8.6933366943359451E-7</v>
      </c>
      <c r="BI234">
        <v>1.0000000000000001E-5</v>
      </c>
      <c r="BJ234">
        <v>1</v>
      </c>
      <c r="BK234">
        <v>9.7270161810612295E-5</v>
      </c>
      <c r="BL234">
        <v>1E-3</v>
      </c>
      <c r="BM234">
        <v>9.9999999999999995E-8</v>
      </c>
      <c r="BN234">
        <v>1</v>
      </c>
      <c r="BO234">
        <v>9.9999999999999995E-8</v>
      </c>
      <c r="BP234">
        <v>0.01</v>
      </c>
      <c r="BQ234">
        <v>9.9999999999999995E-7</v>
      </c>
      <c r="BR234">
        <v>3.7691795401149199E-3</v>
      </c>
      <c r="BS234">
        <v>1</v>
      </c>
      <c r="BU234">
        <v>-50</v>
      </c>
      <c r="BV234">
        <v>3.3333333333333335</v>
      </c>
      <c r="BW234">
        <v>1E-3</v>
      </c>
      <c r="BX234">
        <v>7</v>
      </c>
      <c r="BY234">
        <v>1.0000000000000001E-9</v>
      </c>
      <c r="BZ234">
        <v>1.0000000000000001E-5</v>
      </c>
      <c r="CA234">
        <v>308.14999999999998</v>
      </c>
      <c r="CB234">
        <v>7</v>
      </c>
      <c r="CD234">
        <v>2.4981239666250288E-3</v>
      </c>
      <c r="CE234">
        <v>2.7727615470639875</v>
      </c>
      <c r="CG234">
        <v>-80.828791668259214</v>
      </c>
      <c r="CH234">
        <v>-0.15546457998652641</v>
      </c>
      <c r="CI234">
        <v>-15</v>
      </c>
    </row>
    <row r="235" spans="2:87" x14ac:dyDescent="0.3">
      <c r="B235">
        <v>0</v>
      </c>
      <c r="C235">
        <v>0</v>
      </c>
      <c r="D235">
        <v>-1</v>
      </c>
      <c r="E235">
        <v>0</v>
      </c>
      <c r="F235">
        <v>0</v>
      </c>
      <c r="G235">
        <v>0</v>
      </c>
      <c r="H235">
        <v>0</v>
      </c>
      <c r="I235">
        <v>-1</v>
      </c>
      <c r="J235">
        <v>-1</v>
      </c>
      <c r="K235">
        <v>0</v>
      </c>
      <c r="L235">
        <v>0.33333333333333348</v>
      </c>
      <c r="M235">
        <v>0.10000000000000003</v>
      </c>
      <c r="O235">
        <v>0</v>
      </c>
      <c r="P235">
        <v>0</v>
      </c>
      <c r="Q235">
        <v>1.4210854715202004E-14</v>
      </c>
      <c r="R235">
        <v>2.8421709430404007E-14</v>
      </c>
      <c r="S235">
        <v>-7.1054273576010019E-14</v>
      </c>
      <c r="T235">
        <v>-36.079098998417237</v>
      </c>
      <c r="U235">
        <v>-1.1645300053025665</v>
      </c>
      <c r="V235">
        <v>-38.585162664539325</v>
      </c>
      <c r="W235">
        <v>0</v>
      </c>
      <c r="X235">
        <v>0</v>
      </c>
      <c r="Z235">
        <v>0.01</v>
      </c>
      <c r="AA235">
        <v>0.01</v>
      </c>
      <c r="AB235">
        <v>1.5346785707640017E-5</v>
      </c>
      <c r="AC235">
        <v>3.7488105496020771E-5</v>
      </c>
      <c r="AD235">
        <v>3.2164118574093556E-5</v>
      </c>
      <c r="AE235">
        <v>9.9999999999999995E-7</v>
      </c>
      <c r="AF235">
        <v>1E-3</v>
      </c>
      <c r="AG235">
        <v>1E-3</v>
      </c>
      <c r="AH235">
        <v>1E-3</v>
      </c>
      <c r="AI235">
        <v>1E-3</v>
      </c>
      <c r="AJ235">
        <v>0.01</v>
      </c>
      <c r="AK235">
        <v>3.056633740975687E-4</v>
      </c>
      <c r="AL235">
        <v>1E-3</v>
      </c>
      <c r="AM235">
        <v>1E-3</v>
      </c>
      <c r="AN235" s="15">
        <v>1E-3</v>
      </c>
      <c r="AO235" s="15">
        <v>1E-3</v>
      </c>
      <c r="AP235" s="15">
        <v>1E-3</v>
      </c>
      <c r="AQ235" s="15">
        <v>0.01</v>
      </c>
      <c r="AR235" s="15">
        <v>7.2628313326073078E-5</v>
      </c>
      <c r="AS235">
        <v>0.01</v>
      </c>
      <c r="AT235">
        <v>0.01</v>
      </c>
      <c r="AU235">
        <v>0.01</v>
      </c>
      <c r="AV235">
        <v>5.1697848011015971E-4</v>
      </c>
      <c r="AW235">
        <v>0.01</v>
      </c>
      <c r="AX235" s="15">
        <v>1.0000000000000001E-9</v>
      </c>
      <c r="AY235" s="15">
        <v>1E-3</v>
      </c>
      <c r="AZ235">
        <v>2.4981239666250288E-6</v>
      </c>
      <c r="BA235">
        <v>1E-3</v>
      </c>
      <c r="BB235">
        <v>2.4981239666250288E-6</v>
      </c>
      <c r="BC235">
        <v>1E-3</v>
      </c>
      <c r="BD235" s="15">
        <v>7.9239229545349289E-6</v>
      </c>
      <c r="BE235" s="15">
        <v>0.01</v>
      </c>
      <c r="BF235">
        <v>1.6815052133843081E-5</v>
      </c>
      <c r="BG235">
        <v>9.9999999999999995E-7</v>
      </c>
      <c r="BH235">
        <v>8.6933366943359451E-7</v>
      </c>
      <c r="BI235">
        <v>1.0000000000000001E-5</v>
      </c>
      <c r="BJ235">
        <v>1</v>
      </c>
      <c r="BK235">
        <v>9.7270161810612295E-5</v>
      </c>
      <c r="BL235">
        <v>1E-3</v>
      </c>
      <c r="BM235">
        <v>9.9999999999999995E-8</v>
      </c>
      <c r="BN235">
        <v>1</v>
      </c>
      <c r="BO235">
        <v>9.9999999999999995E-8</v>
      </c>
      <c r="BP235">
        <v>0.01</v>
      </c>
      <c r="BQ235">
        <v>9.9999999999999995E-7</v>
      </c>
      <c r="BR235">
        <v>3.7691795401149199E-3</v>
      </c>
      <c r="BS235">
        <v>1</v>
      </c>
      <c r="BU235">
        <v>-50</v>
      </c>
      <c r="BV235">
        <v>3.3333333333333335</v>
      </c>
      <c r="BW235">
        <v>1E-3</v>
      </c>
      <c r="BX235">
        <v>7</v>
      </c>
      <c r="BY235">
        <v>1.0000000000000001E-9</v>
      </c>
      <c r="BZ235">
        <v>1.0000000000000001E-5</v>
      </c>
      <c r="CA235">
        <v>308.14999999999998</v>
      </c>
      <c r="CB235">
        <v>7</v>
      </c>
      <c r="CD235">
        <v>2.4981239666250288E-3</v>
      </c>
      <c r="CE235">
        <v>7.9239229545349284E-3</v>
      </c>
      <c r="CG235">
        <v>-80.828791668259214</v>
      </c>
      <c r="CH235">
        <v>-0.15546457998652641</v>
      </c>
      <c r="CI235">
        <v>-15</v>
      </c>
    </row>
    <row r="236" spans="2:87" x14ac:dyDescent="0.3">
      <c r="B236">
        <v>0</v>
      </c>
      <c r="C236">
        <v>0</v>
      </c>
      <c r="D236">
        <v>-1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-1</v>
      </c>
      <c r="K236">
        <v>0</v>
      </c>
      <c r="L236">
        <v>1.3333333333333335</v>
      </c>
      <c r="M236">
        <v>0.4</v>
      </c>
      <c r="O236">
        <v>0</v>
      </c>
      <c r="P236">
        <v>0</v>
      </c>
      <c r="Q236">
        <v>1.4210854715202004E-14</v>
      </c>
      <c r="R236">
        <v>2.8421709430404007E-14</v>
      </c>
      <c r="S236">
        <v>-7.1054273576010019E-14</v>
      </c>
      <c r="T236">
        <v>-36.079098998417237</v>
      </c>
      <c r="U236">
        <v>-1.1645300053025665</v>
      </c>
      <c r="V236">
        <v>-23.585162664539325</v>
      </c>
      <c r="W236">
        <v>0</v>
      </c>
      <c r="X236">
        <v>0</v>
      </c>
      <c r="Z236">
        <v>0.01</v>
      </c>
      <c r="AA236">
        <v>0.01</v>
      </c>
      <c r="AB236">
        <v>1.5346785707640017E-5</v>
      </c>
      <c r="AC236">
        <v>3.7488105496020771E-5</v>
      </c>
      <c r="AD236">
        <v>3.2164118574093556E-5</v>
      </c>
      <c r="AE236">
        <v>9.9999999999999995E-7</v>
      </c>
      <c r="AF236">
        <v>1E-3</v>
      </c>
      <c r="AG236">
        <v>1E-3</v>
      </c>
      <c r="AH236">
        <v>1E-3</v>
      </c>
      <c r="AI236">
        <v>1E-3</v>
      </c>
      <c r="AJ236">
        <v>0.01</v>
      </c>
      <c r="AK236">
        <v>3.056633740975687E-4</v>
      </c>
      <c r="AL236">
        <v>1E-3</v>
      </c>
      <c r="AM236">
        <v>1E-3</v>
      </c>
      <c r="AN236" s="15">
        <v>1E-3</v>
      </c>
      <c r="AO236" s="15">
        <v>1E-3</v>
      </c>
      <c r="AP236" s="15">
        <v>1E-3</v>
      </c>
      <c r="AQ236" s="15">
        <v>0.01</v>
      </c>
      <c r="AR236" s="15">
        <v>7.2628313326073078E-5</v>
      </c>
      <c r="AS236">
        <v>0.01</v>
      </c>
      <c r="AT236">
        <v>0.01</v>
      </c>
      <c r="AU236">
        <v>0.01</v>
      </c>
      <c r="AV236">
        <v>5.1697848011015971E-4</v>
      </c>
      <c r="AW236">
        <v>0.01</v>
      </c>
      <c r="AX236" s="15">
        <v>1.0000000000000001E-9</v>
      </c>
      <c r="AY236" s="15">
        <v>1E-3</v>
      </c>
      <c r="AZ236">
        <v>2.4981239666250288E-6</v>
      </c>
      <c r="BA236">
        <v>1E-3</v>
      </c>
      <c r="BB236">
        <v>2.4981239666250288E-6</v>
      </c>
      <c r="BC236">
        <v>1E-3</v>
      </c>
      <c r="BD236" s="15">
        <v>7.9239229545349289E-6</v>
      </c>
      <c r="BE236" s="15">
        <v>0.01</v>
      </c>
      <c r="BF236">
        <v>1.6815052133843081E-5</v>
      </c>
      <c r="BG236">
        <v>9.9999999999999995E-7</v>
      </c>
      <c r="BH236">
        <v>8.6933366943359451E-7</v>
      </c>
      <c r="BI236">
        <v>1.0000000000000001E-5</v>
      </c>
      <c r="BJ236">
        <v>1</v>
      </c>
      <c r="BK236">
        <v>9.7270161810612295E-5</v>
      </c>
      <c r="BL236">
        <v>1E-3</v>
      </c>
      <c r="BM236">
        <v>9.9999999999999995E-8</v>
      </c>
      <c r="BN236">
        <v>1</v>
      </c>
      <c r="BO236">
        <v>9.9999999999999995E-8</v>
      </c>
      <c r="BP236">
        <v>0.01</v>
      </c>
      <c r="BQ236">
        <v>9.9999999999999995E-7</v>
      </c>
      <c r="BR236">
        <v>3.7691795401149199E-3</v>
      </c>
      <c r="BS236">
        <v>1</v>
      </c>
      <c r="BU236">
        <v>-50</v>
      </c>
      <c r="BV236">
        <v>3.3333333333333335</v>
      </c>
      <c r="BW236">
        <v>1E-3</v>
      </c>
      <c r="BX236">
        <v>7</v>
      </c>
      <c r="BY236">
        <v>1.0000000000000001E-9</v>
      </c>
      <c r="BZ236">
        <v>1.0000000000000001E-5</v>
      </c>
      <c r="CA236">
        <v>308.14999999999998</v>
      </c>
      <c r="CB236">
        <v>7</v>
      </c>
      <c r="CD236">
        <v>2.4981239666250288E-3</v>
      </c>
      <c r="CE236">
        <v>7.9239229545349284E-3</v>
      </c>
      <c r="CG236">
        <v>-80.828791668259214</v>
      </c>
      <c r="CH236">
        <v>-0.15546457998652641</v>
      </c>
      <c r="CI236">
        <v>-15</v>
      </c>
    </row>
    <row r="237" spans="2:87" x14ac:dyDescent="0.3">
      <c r="B237">
        <v>0</v>
      </c>
      <c r="C237">
        <v>0</v>
      </c>
      <c r="D237">
        <v>-1</v>
      </c>
      <c r="E237">
        <v>0</v>
      </c>
      <c r="F237">
        <v>0</v>
      </c>
      <c r="G237">
        <v>0</v>
      </c>
      <c r="H237">
        <v>0</v>
      </c>
      <c r="I237">
        <v>1</v>
      </c>
      <c r="J237">
        <v>-1</v>
      </c>
      <c r="K237">
        <v>0</v>
      </c>
      <c r="L237">
        <v>2.3333333333333335</v>
      </c>
      <c r="M237">
        <v>0.70000000000000007</v>
      </c>
      <c r="O237">
        <v>0</v>
      </c>
      <c r="P237">
        <v>0</v>
      </c>
      <c r="Q237">
        <v>1.4210854715202004E-14</v>
      </c>
      <c r="R237">
        <v>2.8421709430404007E-14</v>
      </c>
      <c r="S237">
        <v>-7.1054273576010019E-14</v>
      </c>
      <c r="T237">
        <v>-36.079098998417237</v>
      </c>
      <c r="U237">
        <v>-1.1645300053025665</v>
      </c>
      <c r="V237">
        <v>-8.5851626645393253</v>
      </c>
      <c r="W237">
        <v>0</v>
      </c>
      <c r="X237">
        <v>0</v>
      </c>
      <c r="Z237">
        <v>0.01</v>
      </c>
      <c r="AA237">
        <v>0.01</v>
      </c>
      <c r="AB237">
        <v>1.5346785707640017E-5</v>
      </c>
      <c r="AC237">
        <v>3.7488105496020771E-5</v>
      </c>
      <c r="AD237">
        <v>3.2164118574093556E-5</v>
      </c>
      <c r="AE237">
        <v>9.9999999999999995E-7</v>
      </c>
      <c r="AF237">
        <v>1E-3</v>
      </c>
      <c r="AG237">
        <v>1E-3</v>
      </c>
      <c r="AH237">
        <v>1E-3</v>
      </c>
      <c r="AI237">
        <v>1E-3</v>
      </c>
      <c r="AJ237">
        <v>0.01</v>
      </c>
      <c r="AK237">
        <v>3.056633740975687E-4</v>
      </c>
      <c r="AL237">
        <v>1E-3</v>
      </c>
      <c r="AM237">
        <v>1E-3</v>
      </c>
      <c r="AN237" s="15">
        <v>1E-3</v>
      </c>
      <c r="AO237" s="15">
        <v>1E-3</v>
      </c>
      <c r="AP237" s="15">
        <v>1E-3</v>
      </c>
      <c r="AQ237" s="15">
        <v>0.01</v>
      </c>
      <c r="AR237" s="15">
        <v>7.2628313326073078E-5</v>
      </c>
      <c r="AS237">
        <v>0.01</v>
      </c>
      <c r="AT237">
        <v>0.01</v>
      </c>
      <c r="AU237">
        <v>0.01</v>
      </c>
      <c r="AV237">
        <v>5.1697848011015971E-4</v>
      </c>
      <c r="AW237">
        <v>0.01</v>
      </c>
      <c r="AX237" s="15">
        <v>1.0000000000000001E-9</v>
      </c>
      <c r="AY237" s="15">
        <v>1E-3</v>
      </c>
      <c r="AZ237">
        <v>2.4981239666250288E-6</v>
      </c>
      <c r="BA237">
        <v>1E-3</v>
      </c>
      <c r="BB237">
        <v>2.4981239666250288E-6</v>
      </c>
      <c r="BC237">
        <v>1E-3</v>
      </c>
      <c r="BD237" s="15">
        <v>7.9239229545349289E-6</v>
      </c>
      <c r="BE237" s="15">
        <v>0.01</v>
      </c>
      <c r="BF237">
        <v>1.6815052133843081E-5</v>
      </c>
      <c r="BG237">
        <v>9.9999999999999995E-7</v>
      </c>
      <c r="BH237">
        <v>8.6933366943359451E-7</v>
      </c>
      <c r="BI237">
        <v>1.0000000000000001E-5</v>
      </c>
      <c r="BJ237">
        <v>1</v>
      </c>
      <c r="BK237">
        <v>9.7270161810612295E-5</v>
      </c>
      <c r="BL237">
        <v>1E-3</v>
      </c>
      <c r="BM237">
        <v>9.9999999999999995E-8</v>
      </c>
      <c r="BN237">
        <v>1</v>
      </c>
      <c r="BO237">
        <v>9.9999999999999995E-8</v>
      </c>
      <c r="BP237">
        <v>0.01</v>
      </c>
      <c r="BQ237">
        <v>9.9999999999999995E-7</v>
      </c>
      <c r="BR237">
        <v>3.7691795401149199E-3</v>
      </c>
      <c r="BS237">
        <v>1</v>
      </c>
      <c r="BU237">
        <v>-50</v>
      </c>
      <c r="BV237">
        <v>3.3333333333333335</v>
      </c>
      <c r="BW237">
        <v>1E-3</v>
      </c>
      <c r="BX237">
        <v>7</v>
      </c>
      <c r="BY237">
        <v>1.0000000000000001E-9</v>
      </c>
      <c r="BZ237">
        <v>1.0000000000000001E-5</v>
      </c>
      <c r="CA237">
        <v>308.14999999999998</v>
      </c>
      <c r="CB237">
        <v>7</v>
      </c>
      <c r="CD237">
        <v>2.4981239666250288E-3</v>
      </c>
      <c r="CE237">
        <v>7.9239229545349284E-3</v>
      </c>
      <c r="CG237">
        <v>-80.828791668259214</v>
      </c>
      <c r="CH237">
        <v>-0.15546457998652641</v>
      </c>
      <c r="CI237">
        <v>-15</v>
      </c>
    </row>
    <row r="238" spans="2:87" x14ac:dyDescent="0.3">
      <c r="B238">
        <v>1</v>
      </c>
      <c r="C238">
        <v>0</v>
      </c>
      <c r="D238">
        <v>-2</v>
      </c>
      <c r="E238">
        <v>0</v>
      </c>
      <c r="F238">
        <v>0</v>
      </c>
      <c r="G238">
        <v>0</v>
      </c>
      <c r="H238">
        <v>0</v>
      </c>
      <c r="I238">
        <v>-1</v>
      </c>
      <c r="J238">
        <v>-1</v>
      </c>
      <c r="K238">
        <v>0</v>
      </c>
      <c r="L238">
        <v>0.33333333333333348</v>
      </c>
      <c r="M238">
        <v>0.10000000000000003</v>
      </c>
      <c r="O238">
        <v>0</v>
      </c>
      <c r="P238">
        <v>0</v>
      </c>
      <c r="Q238">
        <v>9.9475983006414026E-14</v>
      </c>
      <c r="R238">
        <v>-2.8421709430404007E-14</v>
      </c>
      <c r="S238">
        <v>-7.1054273576010019E-14</v>
      </c>
      <c r="T238">
        <v>-36.079098998417237</v>
      </c>
      <c r="U238">
        <v>-1.1645300053025665</v>
      </c>
      <c r="V238">
        <v>-38.585162664539325</v>
      </c>
      <c r="W238">
        <v>0</v>
      </c>
      <c r="X238">
        <v>0</v>
      </c>
      <c r="Z238">
        <v>2.857772953078301E-5</v>
      </c>
      <c r="AA238">
        <v>7.6231458359015489E-3</v>
      </c>
      <c r="AB238">
        <v>4.0937746798833394E-3</v>
      </c>
      <c r="AC238">
        <v>0.01</v>
      </c>
      <c r="AD238">
        <v>3.2164118574093556E-5</v>
      </c>
      <c r="AE238">
        <v>9.9999999999999995E-7</v>
      </c>
      <c r="AF238">
        <v>1E-3</v>
      </c>
      <c r="AG238">
        <v>1E-3</v>
      </c>
      <c r="AH238">
        <v>1E-3</v>
      </c>
      <c r="AI238">
        <v>1E-3</v>
      </c>
      <c r="AJ238">
        <v>0.01</v>
      </c>
      <c r="AK238">
        <v>3.056633740975687E-4</v>
      </c>
      <c r="AL238">
        <v>1E-3</v>
      </c>
      <c r="AM238">
        <v>1E-3</v>
      </c>
      <c r="AN238" s="15">
        <v>1E-3</v>
      </c>
      <c r="AO238" s="15">
        <v>1E-3</v>
      </c>
      <c r="AP238" s="15">
        <v>1E-3</v>
      </c>
      <c r="AQ238" s="15">
        <v>0.01</v>
      </c>
      <c r="AR238" s="15">
        <v>7.2628313326073078E-5</v>
      </c>
      <c r="AS238">
        <v>0.01</v>
      </c>
      <c r="AT238">
        <v>0.01</v>
      </c>
      <c r="AU238">
        <v>0.01</v>
      </c>
      <c r="AV238">
        <v>5.1697848011015971E-4</v>
      </c>
      <c r="AW238">
        <v>0.01</v>
      </c>
      <c r="AX238" s="15">
        <v>1.0000000000000001E-9</v>
      </c>
      <c r="AY238" s="15">
        <v>1E-3</v>
      </c>
      <c r="AZ238">
        <v>2.4981239666250288E-6</v>
      </c>
      <c r="BA238">
        <v>1E-3</v>
      </c>
      <c r="BB238">
        <v>2.4981239666250288E-6</v>
      </c>
      <c r="BC238">
        <v>1E-3</v>
      </c>
      <c r="BD238" s="15">
        <v>7.9239229545349289E-6</v>
      </c>
      <c r="BE238" s="15">
        <v>0.01</v>
      </c>
      <c r="BF238">
        <v>1.6815052133843081E-5</v>
      </c>
      <c r="BG238">
        <v>9.9999999999999995E-7</v>
      </c>
      <c r="BH238">
        <v>8.6933366943359451E-7</v>
      </c>
      <c r="BI238">
        <v>1.0000000000000001E-5</v>
      </c>
      <c r="BJ238">
        <v>1</v>
      </c>
      <c r="BK238">
        <v>9.7270161810612295E-5</v>
      </c>
      <c r="BL238">
        <v>1E-3</v>
      </c>
      <c r="BM238">
        <v>9.9999999999999995E-8</v>
      </c>
      <c r="BN238">
        <v>1</v>
      </c>
      <c r="BO238">
        <v>9.9999999999999995E-8</v>
      </c>
      <c r="BP238">
        <v>0.01</v>
      </c>
      <c r="BQ238">
        <v>9.9999999999999995E-7</v>
      </c>
      <c r="BR238">
        <v>3.7691795401149199E-3</v>
      </c>
      <c r="BS238">
        <v>1</v>
      </c>
      <c r="BU238">
        <v>-50</v>
      </c>
      <c r="BV238">
        <v>3.3333333333333335</v>
      </c>
      <c r="BW238">
        <v>1E-3</v>
      </c>
      <c r="BX238">
        <v>7</v>
      </c>
      <c r="BY238">
        <v>1.0000000000000001E-9</v>
      </c>
      <c r="BZ238">
        <v>1.0000000000000001E-5</v>
      </c>
      <c r="CA238">
        <v>308.14999999999998</v>
      </c>
      <c r="CB238">
        <v>7</v>
      </c>
      <c r="CD238">
        <v>2.4981239666250288E-3</v>
      </c>
      <c r="CE238">
        <v>7.9239229545349284E-3</v>
      </c>
      <c r="CG238">
        <v>-80.828791668259214</v>
      </c>
      <c r="CH238">
        <v>-0.15546457998652641</v>
      </c>
      <c r="CI238">
        <v>-15</v>
      </c>
    </row>
    <row r="239" spans="2:87" x14ac:dyDescent="0.3">
      <c r="B239">
        <v>1</v>
      </c>
      <c r="C239">
        <v>0</v>
      </c>
      <c r="D239">
        <v>-2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-1</v>
      </c>
      <c r="K239">
        <v>0</v>
      </c>
      <c r="L239">
        <v>1.3333333333333335</v>
      </c>
      <c r="M239">
        <v>0.4</v>
      </c>
      <c r="O239">
        <v>0</v>
      </c>
      <c r="P239">
        <v>0</v>
      </c>
      <c r="Q239">
        <v>9.9475983006414026E-14</v>
      </c>
      <c r="R239">
        <v>-2.8421709430404007E-14</v>
      </c>
      <c r="S239">
        <v>-7.1054273576010019E-14</v>
      </c>
      <c r="T239">
        <v>-36.079098998417237</v>
      </c>
      <c r="U239">
        <v>-1.1645300053025665</v>
      </c>
      <c r="V239">
        <v>-23.585162664539325</v>
      </c>
      <c r="W239">
        <v>0</v>
      </c>
      <c r="X239">
        <v>0</v>
      </c>
      <c r="Z239">
        <v>2.857772953078301E-5</v>
      </c>
      <c r="AA239">
        <v>7.6231458359015489E-3</v>
      </c>
      <c r="AB239">
        <v>4.0937746798833394E-3</v>
      </c>
      <c r="AC239">
        <v>0.01</v>
      </c>
      <c r="AD239">
        <v>3.2164118574093556E-5</v>
      </c>
      <c r="AE239">
        <v>9.9999999999999995E-7</v>
      </c>
      <c r="AF239">
        <v>1E-3</v>
      </c>
      <c r="AG239">
        <v>1E-3</v>
      </c>
      <c r="AH239">
        <v>1E-3</v>
      </c>
      <c r="AI239">
        <v>1E-3</v>
      </c>
      <c r="AJ239">
        <v>0.01</v>
      </c>
      <c r="AK239">
        <v>3.056633740975687E-4</v>
      </c>
      <c r="AL239">
        <v>1E-3</v>
      </c>
      <c r="AM239">
        <v>1E-3</v>
      </c>
      <c r="AN239" s="15">
        <v>1E-3</v>
      </c>
      <c r="AO239" s="15">
        <v>1E-3</v>
      </c>
      <c r="AP239" s="15">
        <v>1E-3</v>
      </c>
      <c r="AQ239" s="15">
        <v>0.01</v>
      </c>
      <c r="AR239" s="15">
        <v>7.2628313326073078E-5</v>
      </c>
      <c r="AS239">
        <v>0.01</v>
      </c>
      <c r="AT239">
        <v>0.01</v>
      </c>
      <c r="AU239">
        <v>0.01</v>
      </c>
      <c r="AV239">
        <v>5.1697848011015971E-4</v>
      </c>
      <c r="AW239">
        <v>0.01</v>
      </c>
      <c r="AX239" s="15">
        <v>1.0000000000000001E-9</v>
      </c>
      <c r="AY239" s="15">
        <v>1E-3</v>
      </c>
      <c r="AZ239">
        <v>2.4981239666250288E-6</v>
      </c>
      <c r="BA239">
        <v>1E-3</v>
      </c>
      <c r="BB239">
        <v>2.4981239666250288E-6</v>
      </c>
      <c r="BC239">
        <v>1E-3</v>
      </c>
      <c r="BD239" s="15">
        <v>7.9239229545349289E-6</v>
      </c>
      <c r="BE239" s="15">
        <v>0.01</v>
      </c>
      <c r="BF239">
        <v>1.6815052133843081E-5</v>
      </c>
      <c r="BG239">
        <v>9.9999999999999995E-7</v>
      </c>
      <c r="BH239">
        <v>8.6933366943359451E-7</v>
      </c>
      <c r="BI239">
        <v>1.0000000000000001E-5</v>
      </c>
      <c r="BJ239">
        <v>1</v>
      </c>
      <c r="BK239">
        <v>9.7270161810612295E-5</v>
      </c>
      <c r="BL239">
        <v>1E-3</v>
      </c>
      <c r="BM239">
        <v>9.9999999999999995E-8</v>
      </c>
      <c r="BN239">
        <v>1</v>
      </c>
      <c r="BO239">
        <v>9.9999999999999995E-8</v>
      </c>
      <c r="BP239">
        <v>0.01</v>
      </c>
      <c r="BQ239">
        <v>9.9999999999999995E-7</v>
      </c>
      <c r="BR239">
        <v>3.7691795401149199E-3</v>
      </c>
      <c r="BS239">
        <v>1</v>
      </c>
      <c r="BU239">
        <v>-50</v>
      </c>
      <c r="BV239">
        <v>3.3333333333333335</v>
      </c>
      <c r="BW239">
        <v>1E-3</v>
      </c>
      <c r="BX239">
        <v>7</v>
      </c>
      <c r="BY239">
        <v>1.0000000000000001E-9</v>
      </c>
      <c r="BZ239">
        <v>1.0000000000000001E-5</v>
      </c>
      <c r="CA239">
        <v>308.14999999999998</v>
      </c>
      <c r="CB239">
        <v>7</v>
      </c>
      <c r="CD239">
        <v>2.4981239666250288E-3</v>
      </c>
      <c r="CE239">
        <v>7.9239229545349284E-3</v>
      </c>
      <c r="CG239">
        <v>-80.828791668259214</v>
      </c>
      <c r="CH239">
        <v>-0.15546457998652641</v>
      </c>
      <c r="CI239">
        <v>-15</v>
      </c>
    </row>
    <row r="240" spans="2:87" x14ac:dyDescent="0.3">
      <c r="B240">
        <v>1</v>
      </c>
      <c r="C240">
        <v>0</v>
      </c>
      <c r="D240">
        <v>-2</v>
      </c>
      <c r="E240">
        <v>0</v>
      </c>
      <c r="F240">
        <v>0</v>
      </c>
      <c r="G240">
        <v>0</v>
      </c>
      <c r="H240">
        <v>0</v>
      </c>
      <c r="I240">
        <v>1</v>
      </c>
      <c r="J240">
        <v>-1</v>
      </c>
      <c r="K240">
        <v>0</v>
      </c>
      <c r="L240">
        <v>2.3333333333333335</v>
      </c>
      <c r="M240">
        <v>0.70000000000000007</v>
      </c>
      <c r="O240">
        <v>0</v>
      </c>
      <c r="P240">
        <v>0</v>
      </c>
      <c r="Q240">
        <v>9.9475983006414026E-14</v>
      </c>
      <c r="R240">
        <v>-2.8421709430404007E-14</v>
      </c>
      <c r="S240">
        <v>-7.1054273576010019E-14</v>
      </c>
      <c r="T240">
        <v>-36.079098998417237</v>
      </c>
      <c r="U240">
        <v>-1.1645300053025665</v>
      </c>
      <c r="V240">
        <v>-8.5851626645393253</v>
      </c>
      <c r="W240">
        <v>0</v>
      </c>
      <c r="X240">
        <v>0</v>
      </c>
      <c r="Z240">
        <v>2.857772953078301E-5</v>
      </c>
      <c r="AA240">
        <v>7.6231458359015489E-3</v>
      </c>
      <c r="AB240">
        <v>4.0937746798833394E-3</v>
      </c>
      <c r="AC240">
        <v>0.01</v>
      </c>
      <c r="AD240">
        <v>3.2164118574093556E-5</v>
      </c>
      <c r="AE240">
        <v>9.9999999999999995E-7</v>
      </c>
      <c r="AF240">
        <v>1E-3</v>
      </c>
      <c r="AG240">
        <v>1E-3</v>
      </c>
      <c r="AH240">
        <v>1E-3</v>
      </c>
      <c r="AI240">
        <v>1E-3</v>
      </c>
      <c r="AJ240">
        <v>0.01</v>
      </c>
      <c r="AK240">
        <v>3.056633740975687E-4</v>
      </c>
      <c r="AL240">
        <v>1E-3</v>
      </c>
      <c r="AM240">
        <v>1E-3</v>
      </c>
      <c r="AN240" s="15">
        <v>1E-3</v>
      </c>
      <c r="AO240" s="15">
        <v>1E-3</v>
      </c>
      <c r="AP240" s="15">
        <v>1E-3</v>
      </c>
      <c r="AQ240" s="15">
        <v>0.01</v>
      </c>
      <c r="AR240" s="15">
        <v>7.2628313326073078E-5</v>
      </c>
      <c r="AS240">
        <v>0.01</v>
      </c>
      <c r="AT240">
        <v>0.01</v>
      </c>
      <c r="AU240">
        <v>0.01</v>
      </c>
      <c r="AV240">
        <v>5.1697848011015971E-4</v>
      </c>
      <c r="AW240">
        <v>0.01</v>
      </c>
      <c r="AX240" s="15">
        <v>1.0000000000000001E-9</v>
      </c>
      <c r="AY240" s="15">
        <v>1E-3</v>
      </c>
      <c r="AZ240">
        <v>2.4981239666250288E-6</v>
      </c>
      <c r="BA240">
        <v>1E-3</v>
      </c>
      <c r="BB240">
        <v>2.4981239666250288E-6</v>
      </c>
      <c r="BC240">
        <v>1E-3</v>
      </c>
      <c r="BD240" s="15">
        <v>7.9239229545349289E-6</v>
      </c>
      <c r="BE240" s="15">
        <v>0.01</v>
      </c>
      <c r="BF240">
        <v>1.6815052133843081E-5</v>
      </c>
      <c r="BG240">
        <v>9.9999999999999995E-7</v>
      </c>
      <c r="BH240">
        <v>8.6933366943359451E-7</v>
      </c>
      <c r="BI240">
        <v>1.0000000000000001E-5</v>
      </c>
      <c r="BJ240">
        <v>1</v>
      </c>
      <c r="BK240">
        <v>9.7270161810612295E-5</v>
      </c>
      <c r="BL240">
        <v>1E-3</v>
      </c>
      <c r="BM240">
        <v>9.9999999999999995E-8</v>
      </c>
      <c r="BN240">
        <v>1</v>
      </c>
      <c r="BO240">
        <v>9.9999999999999995E-8</v>
      </c>
      <c r="BP240">
        <v>0.01</v>
      </c>
      <c r="BQ240">
        <v>9.9999999999999995E-7</v>
      </c>
      <c r="BR240">
        <v>3.7691795401149199E-3</v>
      </c>
      <c r="BS240">
        <v>1</v>
      </c>
      <c r="BU240">
        <v>-50</v>
      </c>
      <c r="BV240">
        <v>3.3333333333333335</v>
      </c>
      <c r="BW240">
        <v>1E-3</v>
      </c>
      <c r="BX240">
        <v>7</v>
      </c>
      <c r="BY240">
        <v>1.0000000000000001E-9</v>
      </c>
      <c r="BZ240">
        <v>1.0000000000000001E-5</v>
      </c>
      <c r="CA240">
        <v>308.14999999999998</v>
      </c>
      <c r="CB240">
        <v>7</v>
      </c>
      <c r="CD240">
        <v>2.4981239666250288E-3</v>
      </c>
      <c r="CE240">
        <v>7.9239229545349284E-3</v>
      </c>
      <c r="CG240">
        <v>-80.828791668259214</v>
      </c>
      <c r="CH240">
        <v>-0.15546457998652641</v>
      </c>
      <c r="CI240">
        <v>-15</v>
      </c>
    </row>
    <row r="241" spans="2:87" x14ac:dyDescent="0.3">
      <c r="B241">
        <v>-1</v>
      </c>
      <c r="C241">
        <v>0</v>
      </c>
      <c r="D241">
        <v>-2</v>
      </c>
      <c r="E241">
        <v>0</v>
      </c>
      <c r="F241">
        <v>0</v>
      </c>
      <c r="G241">
        <v>0</v>
      </c>
      <c r="H241">
        <v>0</v>
      </c>
      <c r="I241">
        <v>-1</v>
      </c>
      <c r="J241">
        <v>-1</v>
      </c>
      <c r="K241">
        <v>0</v>
      </c>
      <c r="L241">
        <v>-1.6666666666666665</v>
      </c>
      <c r="M241">
        <v>-0.49999999999999994</v>
      </c>
      <c r="O241">
        <v>-15</v>
      </c>
      <c r="P241">
        <v>-0.30273875221485014</v>
      </c>
      <c r="Q241">
        <v>9.9475983006414026E-14</v>
      </c>
      <c r="R241">
        <v>-2.8421709430404007E-14</v>
      </c>
      <c r="S241">
        <v>-5.7658160622937231</v>
      </c>
      <c r="T241">
        <v>-39.114253517773932</v>
      </c>
      <c r="U241">
        <v>-1.1645300053025665</v>
      </c>
      <c r="V241">
        <v>-38.585162664539325</v>
      </c>
      <c r="W241">
        <v>0</v>
      </c>
      <c r="X241">
        <v>0</v>
      </c>
      <c r="Z241">
        <v>0.01</v>
      </c>
      <c r="AA241">
        <v>7.6231458359015489E-3</v>
      </c>
      <c r="AB241">
        <v>4.0937746798833394E-3</v>
      </c>
      <c r="AC241">
        <v>0.01</v>
      </c>
      <c r="AD241">
        <v>0.01</v>
      </c>
      <c r="AE241">
        <v>9.9999999999999995E-7</v>
      </c>
      <c r="AF241">
        <v>1E-3</v>
      </c>
      <c r="AG241">
        <v>1E-3</v>
      </c>
      <c r="AH241">
        <v>1E-3</v>
      </c>
      <c r="AI241">
        <v>1E-3</v>
      </c>
      <c r="AJ241">
        <v>0.01</v>
      </c>
      <c r="AK241">
        <v>0.01</v>
      </c>
      <c r="AL241">
        <v>1E-3</v>
      </c>
      <c r="AM241">
        <v>1E-3</v>
      </c>
      <c r="AN241" s="15">
        <v>1E-3</v>
      </c>
      <c r="AO241" s="15">
        <v>1E-3</v>
      </c>
      <c r="AP241" s="15">
        <v>1E-3</v>
      </c>
      <c r="AQ241" s="15">
        <v>0.01</v>
      </c>
      <c r="AR241" s="15">
        <v>7.2628313326073078E-5</v>
      </c>
      <c r="AS241">
        <v>0.01</v>
      </c>
      <c r="AT241">
        <v>0.01</v>
      </c>
      <c r="AU241">
        <v>0.01</v>
      </c>
      <c r="AV241">
        <v>5.1697848011015971E-4</v>
      </c>
      <c r="AW241">
        <v>0.01</v>
      </c>
      <c r="AX241" s="15">
        <v>1.0000000000000001E-9</v>
      </c>
      <c r="AY241" s="15">
        <v>1E-3</v>
      </c>
      <c r="AZ241">
        <v>2.4981239666250288E-6</v>
      </c>
      <c r="BA241">
        <v>1E-3</v>
      </c>
      <c r="BB241">
        <v>2.4981239666250288E-6</v>
      </c>
      <c r="BC241">
        <v>1E-3</v>
      </c>
      <c r="BD241" s="15">
        <v>7.9239229545349289E-6</v>
      </c>
      <c r="BE241" s="15">
        <v>0.01</v>
      </c>
      <c r="BF241">
        <v>1.6815052133843081E-5</v>
      </c>
      <c r="BG241">
        <v>9.9999999999999995E-7</v>
      </c>
      <c r="BH241">
        <v>8.6933366943359451E-7</v>
      </c>
      <c r="BI241">
        <v>1E-4</v>
      </c>
      <c r="BJ241">
        <v>1</v>
      </c>
      <c r="BK241">
        <v>9.7270161810612295E-5</v>
      </c>
      <c r="BL241">
        <v>1E-3</v>
      </c>
      <c r="BM241">
        <v>9.9999999999999995E-8</v>
      </c>
      <c r="BN241">
        <v>1</v>
      </c>
      <c r="BO241">
        <v>9.9999999999999995E-8</v>
      </c>
      <c r="BP241">
        <v>0.01</v>
      </c>
      <c r="BQ241">
        <v>9.9999999999999995E-7</v>
      </c>
      <c r="BR241">
        <v>3.7691795401149199E-3</v>
      </c>
      <c r="BS241">
        <v>1</v>
      </c>
      <c r="BU241">
        <v>-50</v>
      </c>
      <c r="BV241">
        <v>3.3333333333333335</v>
      </c>
      <c r="BW241">
        <v>1E-3</v>
      </c>
      <c r="BX241">
        <v>7</v>
      </c>
      <c r="BY241">
        <v>1.0000000000000001E-9</v>
      </c>
      <c r="BZ241">
        <v>1E-4</v>
      </c>
      <c r="CA241">
        <v>308.14999999999998</v>
      </c>
      <c r="CB241">
        <v>7</v>
      </c>
      <c r="CD241">
        <v>2.4981239666250288E-3</v>
      </c>
      <c r="CE241">
        <v>7.9239229545349284E-3</v>
      </c>
      <c r="CG241">
        <v>-74.932501002124354</v>
      </c>
      <c r="CH241">
        <v>-0.15546457998652641</v>
      </c>
      <c r="CI241">
        <v>-15</v>
      </c>
    </row>
    <row r="242" spans="2:87" x14ac:dyDescent="0.3">
      <c r="B242">
        <v>-1</v>
      </c>
      <c r="C242">
        <v>0</v>
      </c>
      <c r="D242">
        <v>-2</v>
      </c>
      <c r="E242">
        <v>0</v>
      </c>
      <c r="F242">
        <v>0</v>
      </c>
      <c r="G242">
        <v>0</v>
      </c>
      <c r="H242">
        <v>0</v>
      </c>
      <c r="I242">
        <v>-1</v>
      </c>
      <c r="J242">
        <v>0</v>
      </c>
      <c r="K242">
        <v>0</v>
      </c>
      <c r="L242">
        <v>-0.66666666666666652</v>
      </c>
      <c r="M242">
        <v>-0.19999999999999996</v>
      </c>
      <c r="O242">
        <v>-15</v>
      </c>
      <c r="P242">
        <v>0</v>
      </c>
      <c r="Q242">
        <v>1.4210854715202004E-14</v>
      </c>
      <c r="R242">
        <v>2.8421709430404007E-14</v>
      </c>
      <c r="S242">
        <v>-7.1054273576010019E-14</v>
      </c>
      <c r="T242">
        <v>-30.182808332282434</v>
      </c>
      <c r="U242">
        <v>-1.1645300053025665</v>
      </c>
      <c r="V242">
        <v>-38.585162664539325</v>
      </c>
      <c r="W242">
        <v>0</v>
      </c>
      <c r="X242">
        <v>0</v>
      </c>
      <c r="Z242">
        <v>0.01</v>
      </c>
      <c r="AA242">
        <v>0.01</v>
      </c>
      <c r="AB242">
        <v>1.5346785707640017E-5</v>
      </c>
      <c r="AC242">
        <v>3.7488105496020771E-5</v>
      </c>
      <c r="AD242">
        <v>3.2164118574093556E-5</v>
      </c>
      <c r="AE242">
        <v>9.9999999999999995E-7</v>
      </c>
      <c r="AF242">
        <v>1E-3</v>
      </c>
      <c r="AG242">
        <v>1E-3</v>
      </c>
      <c r="AH242">
        <v>1E-3</v>
      </c>
      <c r="AI242">
        <v>1E-3</v>
      </c>
      <c r="AJ242">
        <v>0.01</v>
      </c>
      <c r="AK242">
        <v>3.056633740975687E-4</v>
      </c>
      <c r="AL242">
        <v>1E-3</v>
      </c>
      <c r="AM242">
        <v>1E-3</v>
      </c>
      <c r="AN242" s="15">
        <v>1E-3</v>
      </c>
      <c r="AO242" s="15">
        <v>1E-3</v>
      </c>
      <c r="AP242" s="15">
        <v>1E-3</v>
      </c>
      <c r="AQ242" s="15">
        <v>0.01</v>
      </c>
      <c r="AR242" s="15">
        <v>7.2628313326073078E-5</v>
      </c>
      <c r="AS242">
        <v>0.01</v>
      </c>
      <c r="AT242">
        <v>0.01</v>
      </c>
      <c r="AU242">
        <v>0.01</v>
      </c>
      <c r="AV242">
        <v>5.1697848011015971E-4</v>
      </c>
      <c r="AW242">
        <v>0.01</v>
      </c>
      <c r="AX242" s="15">
        <v>1.0000000000000001E-9</v>
      </c>
      <c r="AY242" s="15">
        <v>1E-3</v>
      </c>
      <c r="AZ242">
        <v>2.4981239666250288E-6</v>
      </c>
      <c r="BA242">
        <v>1E-3</v>
      </c>
      <c r="BB242">
        <v>2.4981239666250288E-6</v>
      </c>
      <c r="BC242">
        <v>1E-3</v>
      </c>
      <c r="BD242" s="15">
        <v>2.7727615470639873E-3</v>
      </c>
      <c r="BE242" s="15">
        <v>0.01</v>
      </c>
      <c r="BF242">
        <v>1.6815052133843081E-5</v>
      </c>
      <c r="BG242">
        <v>9.9999999999999995E-7</v>
      </c>
      <c r="BH242">
        <v>8.6933366943359451E-7</v>
      </c>
      <c r="BI242">
        <v>1E-4</v>
      </c>
      <c r="BJ242">
        <v>1</v>
      </c>
      <c r="BK242">
        <v>9.7270161810612295E-5</v>
      </c>
      <c r="BL242">
        <v>1E-3</v>
      </c>
      <c r="BM242">
        <v>9.9999999999999995E-8</v>
      </c>
      <c r="BN242">
        <v>1</v>
      </c>
      <c r="BO242">
        <v>9.9999999999999995E-8</v>
      </c>
      <c r="BP242">
        <v>0.01</v>
      </c>
      <c r="BQ242">
        <v>9.9999999999999995E-7</v>
      </c>
      <c r="BR242">
        <v>3.7691795401149199E-3</v>
      </c>
      <c r="BS242">
        <v>1</v>
      </c>
      <c r="BU242">
        <v>-50</v>
      </c>
      <c r="BV242">
        <v>3.3333333333333335</v>
      </c>
      <c r="BW242">
        <v>1E-3</v>
      </c>
      <c r="BX242">
        <v>7</v>
      </c>
      <c r="BY242">
        <v>1.0000000000000001E-9</v>
      </c>
      <c r="BZ242">
        <v>1E-4</v>
      </c>
      <c r="CA242">
        <v>308.14999999999998</v>
      </c>
      <c r="CB242">
        <v>7</v>
      </c>
      <c r="CD242">
        <v>2.4981239666250288E-3</v>
      </c>
      <c r="CE242">
        <v>2.7727615470639875</v>
      </c>
      <c r="CG242">
        <v>-74.932501002124354</v>
      </c>
      <c r="CH242">
        <v>-0.15546457998652641</v>
      </c>
      <c r="CI242">
        <v>-15</v>
      </c>
    </row>
    <row r="243" spans="2:87" x14ac:dyDescent="0.3">
      <c r="B243">
        <v>-1</v>
      </c>
      <c r="C243">
        <v>0</v>
      </c>
      <c r="D243">
        <v>-2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-1</v>
      </c>
      <c r="K243">
        <v>0</v>
      </c>
      <c r="L243">
        <v>-0.66666666666666652</v>
      </c>
      <c r="M243">
        <v>-0.19999999999999996</v>
      </c>
      <c r="O243">
        <v>-15</v>
      </c>
      <c r="P243">
        <v>-0.30273875221485014</v>
      </c>
      <c r="Q243">
        <v>9.9475983006414026E-14</v>
      </c>
      <c r="R243">
        <v>-2.8421709430404007E-14</v>
      </c>
      <c r="S243">
        <v>-5.7658160622937231</v>
      </c>
      <c r="T243">
        <v>-39.114253517773932</v>
      </c>
      <c r="U243">
        <v>-1.1645300053025665</v>
      </c>
      <c r="V243">
        <v>-23.585162664539325</v>
      </c>
      <c r="W243">
        <v>0</v>
      </c>
      <c r="X243">
        <v>0</v>
      </c>
      <c r="Z243">
        <v>0.01</v>
      </c>
      <c r="AA243">
        <v>7.6231458359015489E-3</v>
      </c>
      <c r="AB243">
        <v>4.0937746798833394E-3</v>
      </c>
      <c r="AC243">
        <v>0.01</v>
      </c>
      <c r="AD243">
        <v>0.01</v>
      </c>
      <c r="AE243">
        <v>9.9999999999999995E-7</v>
      </c>
      <c r="AF243">
        <v>1E-3</v>
      </c>
      <c r="AG243">
        <v>1E-3</v>
      </c>
      <c r="AH243">
        <v>1E-3</v>
      </c>
      <c r="AI243">
        <v>1E-3</v>
      </c>
      <c r="AJ243">
        <v>0.01</v>
      </c>
      <c r="AK243">
        <v>0.01</v>
      </c>
      <c r="AL243">
        <v>1E-3</v>
      </c>
      <c r="AM243">
        <v>1E-3</v>
      </c>
      <c r="AN243" s="15">
        <v>1E-3</v>
      </c>
      <c r="AO243" s="15">
        <v>1E-3</v>
      </c>
      <c r="AP243" s="15">
        <v>1E-3</v>
      </c>
      <c r="AQ243" s="15">
        <v>0.01</v>
      </c>
      <c r="AR243" s="15">
        <v>7.2628313326073078E-5</v>
      </c>
      <c r="AS243">
        <v>0.01</v>
      </c>
      <c r="AT243">
        <v>0.01</v>
      </c>
      <c r="AU243">
        <v>0.01</v>
      </c>
      <c r="AV243">
        <v>5.1697848011015971E-4</v>
      </c>
      <c r="AW243">
        <v>0.01</v>
      </c>
      <c r="AX243" s="15">
        <v>1.0000000000000001E-9</v>
      </c>
      <c r="AY243" s="15">
        <v>1E-3</v>
      </c>
      <c r="AZ243">
        <v>2.4981239666250288E-6</v>
      </c>
      <c r="BA243">
        <v>1E-3</v>
      </c>
      <c r="BB243">
        <v>2.4981239666250288E-6</v>
      </c>
      <c r="BC243">
        <v>1E-3</v>
      </c>
      <c r="BD243" s="15">
        <v>7.9239229545349289E-6</v>
      </c>
      <c r="BE243" s="15">
        <v>0.01</v>
      </c>
      <c r="BF243">
        <v>1.6815052133843081E-5</v>
      </c>
      <c r="BG243">
        <v>9.9999999999999995E-7</v>
      </c>
      <c r="BH243">
        <v>8.6933366943359451E-7</v>
      </c>
      <c r="BI243">
        <v>1E-4</v>
      </c>
      <c r="BJ243">
        <v>1</v>
      </c>
      <c r="BK243">
        <v>9.7270161810612295E-5</v>
      </c>
      <c r="BL243">
        <v>1E-3</v>
      </c>
      <c r="BM243">
        <v>9.9999999999999995E-8</v>
      </c>
      <c r="BN243">
        <v>1</v>
      </c>
      <c r="BO243">
        <v>9.9999999999999995E-8</v>
      </c>
      <c r="BP243">
        <v>0.01</v>
      </c>
      <c r="BQ243">
        <v>9.9999999999999995E-7</v>
      </c>
      <c r="BR243">
        <v>3.7691795401149199E-3</v>
      </c>
      <c r="BS243">
        <v>1</v>
      </c>
      <c r="BU243">
        <v>-50</v>
      </c>
      <c r="BV243">
        <v>3.3333333333333335</v>
      </c>
      <c r="BW243">
        <v>1E-3</v>
      </c>
      <c r="BX243">
        <v>7</v>
      </c>
      <c r="BY243">
        <v>1.0000000000000001E-9</v>
      </c>
      <c r="BZ243">
        <v>1E-4</v>
      </c>
      <c r="CA243">
        <v>308.14999999999998</v>
      </c>
      <c r="CB243">
        <v>7</v>
      </c>
      <c r="CD243">
        <v>2.4981239666250288E-3</v>
      </c>
      <c r="CE243">
        <v>7.9239229545349284E-3</v>
      </c>
      <c r="CG243">
        <v>-74.932501002124354</v>
      </c>
      <c r="CH243">
        <v>-0.15546457998652641</v>
      </c>
      <c r="CI243">
        <v>-15</v>
      </c>
    </row>
    <row r="244" spans="2:87" x14ac:dyDescent="0.3">
      <c r="B244">
        <v>-1</v>
      </c>
      <c r="C244">
        <v>0</v>
      </c>
      <c r="D244">
        <v>-2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.33333333333333348</v>
      </c>
      <c r="M244">
        <v>0.10000000000000003</v>
      </c>
      <c r="O244">
        <v>-15</v>
      </c>
      <c r="P244">
        <v>0</v>
      </c>
      <c r="Q244">
        <v>1.4210854715202004E-14</v>
      </c>
      <c r="R244">
        <v>2.8421709430404007E-14</v>
      </c>
      <c r="S244">
        <v>-7.1054273576010019E-14</v>
      </c>
      <c r="T244">
        <v>-30.182808332282434</v>
      </c>
      <c r="U244">
        <v>-1.1645300053025665</v>
      </c>
      <c r="V244">
        <v>-23.585162664539325</v>
      </c>
      <c r="W244">
        <v>0</v>
      </c>
      <c r="X244">
        <v>0</v>
      </c>
      <c r="Z244">
        <v>0.01</v>
      </c>
      <c r="AA244">
        <v>0.01</v>
      </c>
      <c r="AB244">
        <v>1.5346785707640017E-5</v>
      </c>
      <c r="AC244">
        <v>3.7488105496020771E-5</v>
      </c>
      <c r="AD244">
        <v>3.2164118574093556E-5</v>
      </c>
      <c r="AE244">
        <v>9.9999999999999995E-7</v>
      </c>
      <c r="AF244">
        <v>1E-3</v>
      </c>
      <c r="AG244">
        <v>1E-3</v>
      </c>
      <c r="AH244">
        <v>1E-3</v>
      </c>
      <c r="AI244">
        <v>1E-3</v>
      </c>
      <c r="AJ244">
        <v>0.01</v>
      </c>
      <c r="AK244">
        <v>3.056633740975687E-4</v>
      </c>
      <c r="AL244">
        <v>1E-3</v>
      </c>
      <c r="AM244">
        <v>1E-3</v>
      </c>
      <c r="AN244" s="15">
        <v>1E-3</v>
      </c>
      <c r="AO244" s="15">
        <v>1E-3</v>
      </c>
      <c r="AP244" s="15">
        <v>1E-3</v>
      </c>
      <c r="AQ244" s="15">
        <v>0.01</v>
      </c>
      <c r="AR244" s="15">
        <v>7.2628313326073078E-5</v>
      </c>
      <c r="AS244">
        <v>0.01</v>
      </c>
      <c r="AT244">
        <v>0.01</v>
      </c>
      <c r="AU244">
        <v>0.01</v>
      </c>
      <c r="AV244">
        <v>5.1697848011015971E-4</v>
      </c>
      <c r="AW244">
        <v>0.01</v>
      </c>
      <c r="AX244" s="15">
        <v>1.0000000000000001E-9</v>
      </c>
      <c r="AY244" s="15">
        <v>1E-3</v>
      </c>
      <c r="AZ244">
        <v>2.4981239666250288E-6</v>
      </c>
      <c r="BA244">
        <v>1E-3</v>
      </c>
      <c r="BB244">
        <v>2.4981239666250288E-6</v>
      </c>
      <c r="BC244">
        <v>1E-3</v>
      </c>
      <c r="BD244" s="15">
        <v>2.7727615470639873E-3</v>
      </c>
      <c r="BE244" s="15">
        <v>0.01</v>
      </c>
      <c r="BF244">
        <v>1.6815052133843081E-5</v>
      </c>
      <c r="BG244">
        <v>9.9999999999999995E-7</v>
      </c>
      <c r="BH244">
        <v>8.6933366943359451E-7</v>
      </c>
      <c r="BI244">
        <v>1E-4</v>
      </c>
      <c r="BJ244">
        <v>1</v>
      </c>
      <c r="BK244">
        <v>9.7270161810612295E-5</v>
      </c>
      <c r="BL244">
        <v>1E-3</v>
      </c>
      <c r="BM244">
        <v>9.9999999999999995E-8</v>
      </c>
      <c r="BN244">
        <v>1</v>
      </c>
      <c r="BO244">
        <v>9.9999999999999995E-8</v>
      </c>
      <c r="BP244">
        <v>0.01</v>
      </c>
      <c r="BQ244">
        <v>9.9999999999999995E-7</v>
      </c>
      <c r="BR244">
        <v>3.7691795401149199E-3</v>
      </c>
      <c r="BS244">
        <v>1</v>
      </c>
      <c r="BU244">
        <v>-50</v>
      </c>
      <c r="BV244">
        <v>3.3333333333333335</v>
      </c>
      <c r="BW244">
        <v>1E-3</v>
      </c>
      <c r="BX244">
        <v>7</v>
      </c>
      <c r="BY244">
        <v>1.0000000000000001E-9</v>
      </c>
      <c r="BZ244">
        <v>1E-4</v>
      </c>
      <c r="CA244">
        <v>308.14999999999998</v>
      </c>
      <c r="CB244">
        <v>7</v>
      </c>
      <c r="CD244">
        <v>2.4981239666250288E-3</v>
      </c>
      <c r="CE244">
        <v>2.7727615470639875</v>
      </c>
      <c r="CG244">
        <v>-74.932501002124354</v>
      </c>
      <c r="CH244">
        <v>-0.15546457998652641</v>
      </c>
      <c r="CI244">
        <v>-15</v>
      </c>
    </row>
    <row r="245" spans="2:87" x14ac:dyDescent="0.3">
      <c r="B245">
        <v>-1</v>
      </c>
      <c r="C245">
        <v>0</v>
      </c>
      <c r="D245">
        <v>-2</v>
      </c>
      <c r="E245">
        <v>0</v>
      </c>
      <c r="F245">
        <v>0</v>
      </c>
      <c r="G245">
        <v>0</v>
      </c>
      <c r="H245">
        <v>0</v>
      </c>
      <c r="I245">
        <v>1</v>
      </c>
      <c r="J245">
        <v>-1</v>
      </c>
      <c r="K245">
        <v>0</v>
      </c>
      <c r="L245">
        <v>0.33333333333333348</v>
      </c>
      <c r="M245">
        <v>0.10000000000000003</v>
      </c>
      <c r="O245">
        <v>-15</v>
      </c>
      <c r="P245">
        <v>-0.30273875221485014</v>
      </c>
      <c r="Q245">
        <v>9.9475983006414026E-14</v>
      </c>
      <c r="R245">
        <v>-2.8421709430404007E-14</v>
      </c>
      <c r="S245">
        <v>-5.7658160622937231</v>
      </c>
      <c r="T245">
        <v>-39.114253517773932</v>
      </c>
      <c r="U245">
        <v>-1.1645300053025665</v>
      </c>
      <c r="V245">
        <v>-8.5851626645393253</v>
      </c>
      <c r="W245">
        <v>0</v>
      </c>
      <c r="X245">
        <v>0</v>
      </c>
      <c r="Z245">
        <v>0.01</v>
      </c>
      <c r="AA245">
        <v>7.6231458359015489E-3</v>
      </c>
      <c r="AB245">
        <v>4.0937746798833394E-3</v>
      </c>
      <c r="AC245">
        <v>0.01</v>
      </c>
      <c r="AD245">
        <v>0.01</v>
      </c>
      <c r="AE245">
        <v>9.9999999999999995E-7</v>
      </c>
      <c r="AF245">
        <v>1E-3</v>
      </c>
      <c r="AG245">
        <v>1E-3</v>
      </c>
      <c r="AH245">
        <v>1E-3</v>
      </c>
      <c r="AI245">
        <v>1E-3</v>
      </c>
      <c r="AJ245">
        <v>0.01</v>
      </c>
      <c r="AK245">
        <v>0.01</v>
      </c>
      <c r="AL245">
        <v>1E-3</v>
      </c>
      <c r="AM245">
        <v>1E-3</v>
      </c>
      <c r="AN245" s="15">
        <v>1E-3</v>
      </c>
      <c r="AO245" s="15">
        <v>1E-3</v>
      </c>
      <c r="AP245" s="15">
        <v>1E-3</v>
      </c>
      <c r="AQ245" s="15">
        <v>0.01</v>
      </c>
      <c r="AR245" s="15">
        <v>7.2628313326073078E-5</v>
      </c>
      <c r="AS245">
        <v>0.01</v>
      </c>
      <c r="AT245">
        <v>0.01</v>
      </c>
      <c r="AU245">
        <v>0.01</v>
      </c>
      <c r="AV245">
        <v>5.1697848011015971E-4</v>
      </c>
      <c r="AW245">
        <v>0.01</v>
      </c>
      <c r="AX245" s="15">
        <v>1.0000000000000001E-9</v>
      </c>
      <c r="AY245" s="15">
        <v>1E-3</v>
      </c>
      <c r="AZ245">
        <v>2.4981239666250288E-6</v>
      </c>
      <c r="BA245">
        <v>1E-3</v>
      </c>
      <c r="BB245">
        <v>2.4981239666250288E-6</v>
      </c>
      <c r="BC245">
        <v>1E-3</v>
      </c>
      <c r="BD245" s="15">
        <v>7.9239229545349289E-6</v>
      </c>
      <c r="BE245" s="15">
        <v>0.01</v>
      </c>
      <c r="BF245">
        <v>1.6815052133843081E-5</v>
      </c>
      <c r="BG245">
        <v>9.9999999999999995E-7</v>
      </c>
      <c r="BH245">
        <v>8.6933366943359451E-7</v>
      </c>
      <c r="BI245">
        <v>1E-4</v>
      </c>
      <c r="BJ245">
        <v>1</v>
      </c>
      <c r="BK245">
        <v>9.7270161810612295E-5</v>
      </c>
      <c r="BL245">
        <v>1E-3</v>
      </c>
      <c r="BM245">
        <v>9.9999999999999995E-8</v>
      </c>
      <c r="BN245">
        <v>1</v>
      </c>
      <c r="BO245">
        <v>9.9999999999999995E-8</v>
      </c>
      <c r="BP245">
        <v>0.01</v>
      </c>
      <c r="BQ245">
        <v>9.9999999999999995E-7</v>
      </c>
      <c r="BR245">
        <v>3.7691795401149199E-3</v>
      </c>
      <c r="BS245">
        <v>1</v>
      </c>
      <c r="BU245">
        <v>-50</v>
      </c>
      <c r="BV245">
        <v>3.3333333333333335</v>
      </c>
      <c r="BW245">
        <v>1E-3</v>
      </c>
      <c r="BX245">
        <v>7</v>
      </c>
      <c r="BY245">
        <v>1.0000000000000001E-9</v>
      </c>
      <c r="BZ245">
        <v>1E-4</v>
      </c>
      <c r="CA245">
        <v>308.14999999999998</v>
      </c>
      <c r="CB245">
        <v>7</v>
      </c>
      <c r="CD245">
        <v>2.4981239666250288E-3</v>
      </c>
      <c r="CE245">
        <v>7.9239229545349284E-3</v>
      </c>
      <c r="CG245">
        <v>-74.932501002124354</v>
      </c>
      <c r="CH245">
        <v>-0.15546457998652641</v>
      </c>
      <c r="CI245">
        <v>-15</v>
      </c>
    </row>
    <row r="246" spans="2:87" x14ac:dyDescent="0.3">
      <c r="B246">
        <v>-1</v>
      </c>
      <c r="C246">
        <v>0</v>
      </c>
      <c r="D246">
        <v>-2</v>
      </c>
      <c r="E246">
        <v>0</v>
      </c>
      <c r="F246">
        <v>0</v>
      </c>
      <c r="G246">
        <v>0</v>
      </c>
      <c r="H246">
        <v>0</v>
      </c>
      <c r="I246">
        <v>1</v>
      </c>
      <c r="J246">
        <v>0</v>
      </c>
      <c r="K246">
        <v>0</v>
      </c>
      <c r="L246">
        <v>1.3333333333333335</v>
      </c>
      <c r="M246">
        <v>0.4</v>
      </c>
      <c r="O246">
        <v>-15</v>
      </c>
      <c r="P246">
        <v>0</v>
      </c>
      <c r="Q246">
        <v>1.4210854715202004E-14</v>
      </c>
      <c r="R246">
        <v>2.8421709430404007E-14</v>
      </c>
      <c r="S246">
        <v>-7.1054273576010019E-14</v>
      </c>
      <c r="T246">
        <v>-30.182808332282434</v>
      </c>
      <c r="U246">
        <v>-1.1645300053025665</v>
      </c>
      <c r="V246">
        <v>-8.5851626645393253</v>
      </c>
      <c r="W246">
        <v>0</v>
      </c>
      <c r="X246">
        <v>0</v>
      </c>
      <c r="Z246">
        <v>0.01</v>
      </c>
      <c r="AA246">
        <v>0.01</v>
      </c>
      <c r="AB246">
        <v>1.5346785707640017E-5</v>
      </c>
      <c r="AC246">
        <v>3.7488105496020771E-5</v>
      </c>
      <c r="AD246">
        <v>3.2164118574093556E-5</v>
      </c>
      <c r="AE246">
        <v>9.9999999999999995E-7</v>
      </c>
      <c r="AF246">
        <v>1E-3</v>
      </c>
      <c r="AG246">
        <v>1E-3</v>
      </c>
      <c r="AH246">
        <v>1E-3</v>
      </c>
      <c r="AI246">
        <v>1E-3</v>
      </c>
      <c r="AJ246">
        <v>0.01</v>
      </c>
      <c r="AK246">
        <v>3.056633740975687E-4</v>
      </c>
      <c r="AL246">
        <v>1E-3</v>
      </c>
      <c r="AM246">
        <v>1E-3</v>
      </c>
      <c r="AN246" s="15">
        <v>1E-3</v>
      </c>
      <c r="AO246" s="15">
        <v>1E-3</v>
      </c>
      <c r="AP246" s="15">
        <v>1E-3</v>
      </c>
      <c r="AQ246" s="15">
        <v>0.01</v>
      </c>
      <c r="AR246" s="15">
        <v>7.2628313326073078E-5</v>
      </c>
      <c r="AS246">
        <v>0.01</v>
      </c>
      <c r="AT246">
        <v>0.01</v>
      </c>
      <c r="AU246">
        <v>0.01</v>
      </c>
      <c r="AV246">
        <v>5.1697848011015971E-4</v>
      </c>
      <c r="AW246">
        <v>0.01</v>
      </c>
      <c r="AX246" s="15">
        <v>1.0000000000000001E-9</v>
      </c>
      <c r="AY246" s="15">
        <v>1E-3</v>
      </c>
      <c r="AZ246">
        <v>2.4981239666250288E-6</v>
      </c>
      <c r="BA246">
        <v>1E-3</v>
      </c>
      <c r="BB246">
        <v>2.4981239666250288E-6</v>
      </c>
      <c r="BC246">
        <v>1E-3</v>
      </c>
      <c r="BD246" s="15">
        <v>2.7727615470639873E-3</v>
      </c>
      <c r="BE246" s="15">
        <v>0.01</v>
      </c>
      <c r="BF246">
        <v>1.6815052133843081E-5</v>
      </c>
      <c r="BG246">
        <v>9.9999999999999995E-7</v>
      </c>
      <c r="BH246">
        <v>8.6933366943359451E-7</v>
      </c>
      <c r="BI246">
        <v>1E-4</v>
      </c>
      <c r="BJ246">
        <v>1</v>
      </c>
      <c r="BK246">
        <v>9.7270161810612295E-5</v>
      </c>
      <c r="BL246">
        <v>1E-3</v>
      </c>
      <c r="BM246">
        <v>9.9999999999999995E-8</v>
      </c>
      <c r="BN246">
        <v>1</v>
      </c>
      <c r="BO246">
        <v>9.9999999999999995E-8</v>
      </c>
      <c r="BP246">
        <v>0.01</v>
      </c>
      <c r="BQ246">
        <v>9.9999999999999995E-7</v>
      </c>
      <c r="BR246">
        <v>3.7691795401149199E-3</v>
      </c>
      <c r="BS246">
        <v>1</v>
      </c>
      <c r="BU246">
        <v>-50</v>
      </c>
      <c r="BV246">
        <v>3.3333333333333335</v>
      </c>
      <c r="BW246">
        <v>1E-3</v>
      </c>
      <c r="BX246">
        <v>7</v>
      </c>
      <c r="BY246">
        <v>1.0000000000000001E-9</v>
      </c>
      <c r="BZ246">
        <v>1E-4</v>
      </c>
      <c r="CA246">
        <v>308.14999999999998</v>
      </c>
      <c r="CB246">
        <v>7</v>
      </c>
      <c r="CD246">
        <v>2.4981239666250288E-3</v>
      </c>
      <c r="CE246">
        <v>2.7727615470639875</v>
      </c>
      <c r="CG246">
        <v>-74.932501002124354</v>
      </c>
      <c r="CH246">
        <v>-0.15546457998652641</v>
      </c>
      <c r="CI246">
        <v>-15</v>
      </c>
    </row>
    <row r="247" spans="2:87" x14ac:dyDescent="0.3">
      <c r="B247">
        <v>-1</v>
      </c>
      <c r="C247">
        <v>0</v>
      </c>
      <c r="D247">
        <v>-1</v>
      </c>
      <c r="E247">
        <v>0</v>
      </c>
      <c r="F247">
        <v>0</v>
      </c>
      <c r="G247">
        <v>0</v>
      </c>
      <c r="H247">
        <v>0</v>
      </c>
      <c r="I247">
        <v>-1</v>
      </c>
      <c r="J247">
        <v>-1</v>
      </c>
      <c r="K247">
        <v>0</v>
      </c>
      <c r="L247">
        <v>-0.66666666666666652</v>
      </c>
      <c r="M247">
        <v>-0.19999999999999996</v>
      </c>
      <c r="O247">
        <v>-15</v>
      </c>
      <c r="P247">
        <v>0</v>
      </c>
      <c r="Q247">
        <v>1.4210854715202004E-14</v>
      </c>
      <c r="R247">
        <v>2.8421709430404007E-14</v>
      </c>
      <c r="S247">
        <v>-7.1054273576010019E-14</v>
      </c>
      <c r="T247">
        <v>-30.182808332282434</v>
      </c>
      <c r="U247">
        <v>-1.1645300053025665</v>
      </c>
      <c r="V247">
        <v>-38.585162664539325</v>
      </c>
      <c r="W247">
        <v>0</v>
      </c>
      <c r="X247">
        <v>0</v>
      </c>
      <c r="Z247">
        <v>0.01</v>
      </c>
      <c r="AA247">
        <v>0.01</v>
      </c>
      <c r="AB247">
        <v>1.5346785707640017E-5</v>
      </c>
      <c r="AC247">
        <v>3.7488105496020771E-5</v>
      </c>
      <c r="AD247">
        <v>3.2164118574093556E-5</v>
      </c>
      <c r="AE247">
        <v>9.9999999999999995E-7</v>
      </c>
      <c r="AF247">
        <v>1E-3</v>
      </c>
      <c r="AG247">
        <v>1E-3</v>
      </c>
      <c r="AH247">
        <v>1E-3</v>
      </c>
      <c r="AI247">
        <v>1E-3</v>
      </c>
      <c r="AJ247">
        <v>0.01</v>
      </c>
      <c r="AK247">
        <v>3.056633740975687E-4</v>
      </c>
      <c r="AL247">
        <v>1E-3</v>
      </c>
      <c r="AM247">
        <v>1E-3</v>
      </c>
      <c r="AN247" s="15">
        <v>1E-3</v>
      </c>
      <c r="AO247" s="15">
        <v>1E-3</v>
      </c>
      <c r="AP247" s="15">
        <v>1E-3</v>
      </c>
      <c r="AQ247" s="15">
        <v>0.01</v>
      </c>
      <c r="AR247" s="15">
        <v>7.2628313326073078E-5</v>
      </c>
      <c r="AS247">
        <v>0.01</v>
      </c>
      <c r="AT247">
        <v>0.01</v>
      </c>
      <c r="AU247">
        <v>0.01</v>
      </c>
      <c r="AV247">
        <v>5.1697848011015971E-4</v>
      </c>
      <c r="AW247">
        <v>0.01</v>
      </c>
      <c r="AX247" s="15">
        <v>1.0000000000000001E-9</v>
      </c>
      <c r="AY247" s="15">
        <v>1E-3</v>
      </c>
      <c r="AZ247">
        <v>2.4981239666250288E-6</v>
      </c>
      <c r="BA247">
        <v>1E-3</v>
      </c>
      <c r="BB247">
        <v>2.4981239666250288E-6</v>
      </c>
      <c r="BC247">
        <v>1E-3</v>
      </c>
      <c r="BD247" s="15">
        <v>7.9239229545349289E-6</v>
      </c>
      <c r="BE247" s="15">
        <v>0.01</v>
      </c>
      <c r="BF247">
        <v>1.6815052133843081E-5</v>
      </c>
      <c r="BG247">
        <v>9.9999999999999995E-7</v>
      </c>
      <c r="BH247">
        <v>8.6933366943359451E-7</v>
      </c>
      <c r="BI247">
        <v>1E-4</v>
      </c>
      <c r="BJ247">
        <v>1</v>
      </c>
      <c r="BK247">
        <v>9.7270161810612295E-5</v>
      </c>
      <c r="BL247">
        <v>1E-3</v>
      </c>
      <c r="BM247">
        <v>9.9999999999999995E-8</v>
      </c>
      <c r="BN247">
        <v>1</v>
      </c>
      <c r="BO247">
        <v>9.9999999999999995E-8</v>
      </c>
      <c r="BP247">
        <v>0.01</v>
      </c>
      <c r="BQ247">
        <v>9.9999999999999995E-7</v>
      </c>
      <c r="BR247">
        <v>3.7691795401149199E-3</v>
      </c>
      <c r="BS247">
        <v>1</v>
      </c>
      <c r="BU247">
        <v>-50</v>
      </c>
      <c r="BV247">
        <v>3.3333333333333335</v>
      </c>
      <c r="BW247">
        <v>1E-3</v>
      </c>
      <c r="BX247">
        <v>7</v>
      </c>
      <c r="BY247">
        <v>1.0000000000000001E-9</v>
      </c>
      <c r="BZ247">
        <v>1E-4</v>
      </c>
      <c r="CA247">
        <v>308.14999999999998</v>
      </c>
      <c r="CB247">
        <v>7</v>
      </c>
      <c r="CD247">
        <v>2.4981239666250288E-3</v>
      </c>
      <c r="CE247">
        <v>7.9239229545349284E-3</v>
      </c>
      <c r="CG247">
        <v>-74.932501002124354</v>
      </c>
      <c r="CH247">
        <v>-0.15546457998652641</v>
      </c>
      <c r="CI247">
        <v>-15</v>
      </c>
    </row>
    <row r="248" spans="2:87" x14ac:dyDescent="0.3">
      <c r="B248">
        <v>-1</v>
      </c>
      <c r="C248">
        <v>0</v>
      </c>
      <c r="D248">
        <v>-1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-1</v>
      </c>
      <c r="K248">
        <v>0</v>
      </c>
      <c r="L248">
        <v>0.33333333333333348</v>
      </c>
      <c r="M248">
        <v>0.10000000000000003</v>
      </c>
      <c r="O248">
        <v>-15</v>
      </c>
      <c r="P248">
        <v>0</v>
      </c>
      <c r="Q248">
        <v>1.4210854715202004E-14</v>
      </c>
      <c r="R248">
        <v>2.8421709430404007E-14</v>
      </c>
      <c r="S248">
        <v>-7.1054273576010019E-14</v>
      </c>
      <c r="T248">
        <v>-30.182808332282434</v>
      </c>
      <c r="U248">
        <v>-1.1645300053025665</v>
      </c>
      <c r="V248">
        <v>-23.585162664539325</v>
      </c>
      <c r="W248">
        <v>0</v>
      </c>
      <c r="X248">
        <v>0</v>
      </c>
      <c r="Z248">
        <v>0.01</v>
      </c>
      <c r="AA248">
        <v>0.01</v>
      </c>
      <c r="AB248">
        <v>1.5346785707640017E-5</v>
      </c>
      <c r="AC248">
        <v>3.7488105496020771E-5</v>
      </c>
      <c r="AD248">
        <v>3.2164118574093556E-5</v>
      </c>
      <c r="AE248">
        <v>9.9999999999999995E-7</v>
      </c>
      <c r="AF248">
        <v>1E-3</v>
      </c>
      <c r="AG248">
        <v>1E-3</v>
      </c>
      <c r="AH248">
        <v>1E-3</v>
      </c>
      <c r="AI248">
        <v>1E-3</v>
      </c>
      <c r="AJ248">
        <v>0.01</v>
      </c>
      <c r="AK248">
        <v>3.056633740975687E-4</v>
      </c>
      <c r="AL248">
        <v>1E-3</v>
      </c>
      <c r="AM248">
        <v>1E-3</v>
      </c>
      <c r="AN248" s="15">
        <v>1E-3</v>
      </c>
      <c r="AO248" s="15">
        <v>1E-3</v>
      </c>
      <c r="AP248" s="15">
        <v>1E-3</v>
      </c>
      <c r="AQ248" s="15">
        <v>0.01</v>
      </c>
      <c r="AR248" s="15">
        <v>7.2628313326073078E-5</v>
      </c>
      <c r="AS248">
        <v>0.01</v>
      </c>
      <c r="AT248">
        <v>0.01</v>
      </c>
      <c r="AU248">
        <v>0.01</v>
      </c>
      <c r="AV248">
        <v>5.1697848011015971E-4</v>
      </c>
      <c r="AW248">
        <v>0.01</v>
      </c>
      <c r="AX248" s="15">
        <v>1.0000000000000001E-9</v>
      </c>
      <c r="AY248" s="15">
        <v>1E-3</v>
      </c>
      <c r="AZ248">
        <v>2.4981239666250288E-6</v>
      </c>
      <c r="BA248">
        <v>1E-3</v>
      </c>
      <c r="BB248">
        <v>2.4981239666250288E-6</v>
      </c>
      <c r="BC248">
        <v>1E-3</v>
      </c>
      <c r="BD248" s="15">
        <v>7.9239229545349289E-6</v>
      </c>
      <c r="BE248" s="15">
        <v>0.01</v>
      </c>
      <c r="BF248">
        <v>1.6815052133843081E-5</v>
      </c>
      <c r="BG248">
        <v>9.9999999999999995E-7</v>
      </c>
      <c r="BH248">
        <v>8.6933366943359451E-7</v>
      </c>
      <c r="BI248">
        <v>1E-4</v>
      </c>
      <c r="BJ248">
        <v>1</v>
      </c>
      <c r="BK248">
        <v>9.7270161810612295E-5</v>
      </c>
      <c r="BL248">
        <v>1E-3</v>
      </c>
      <c r="BM248">
        <v>9.9999999999999995E-8</v>
      </c>
      <c r="BN248">
        <v>1</v>
      </c>
      <c r="BO248">
        <v>9.9999999999999995E-8</v>
      </c>
      <c r="BP248">
        <v>0.01</v>
      </c>
      <c r="BQ248">
        <v>9.9999999999999995E-7</v>
      </c>
      <c r="BR248">
        <v>3.7691795401149199E-3</v>
      </c>
      <c r="BS248">
        <v>1</v>
      </c>
      <c r="BU248">
        <v>-50</v>
      </c>
      <c r="BV248">
        <v>3.3333333333333335</v>
      </c>
      <c r="BW248">
        <v>1E-3</v>
      </c>
      <c r="BX248">
        <v>7</v>
      </c>
      <c r="BY248">
        <v>1.0000000000000001E-9</v>
      </c>
      <c r="BZ248">
        <v>1E-4</v>
      </c>
      <c r="CA248">
        <v>308.14999999999998</v>
      </c>
      <c r="CB248">
        <v>7</v>
      </c>
      <c r="CD248">
        <v>2.4981239666250288E-3</v>
      </c>
      <c r="CE248">
        <v>7.9239229545349284E-3</v>
      </c>
      <c r="CG248">
        <v>-74.932501002124354</v>
      </c>
      <c r="CH248">
        <v>-0.15546457998652641</v>
      </c>
      <c r="CI248">
        <v>-15</v>
      </c>
    </row>
    <row r="249" spans="2:87" x14ac:dyDescent="0.3">
      <c r="B249">
        <v>-1</v>
      </c>
      <c r="C249">
        <v>0</v>
      </c>
      <c r="D249">
        <v>-1</v>
      </c>
      <c r="E249">
        <v>0</v>
      </c>
      <c r="F249">
        <v>0</v>
      </c>
      <c r="G249">
        <v>0</v>
      </c>
      <c r="H249">
        <v>0</v>
      </c>
      <c r="I249">
        <v>1</v>
      </c>
      <c r="J249">
        <v>-1</v>
      </c>
      <c r="K249">
        <v>0</v>
      </c>
      <c r="L249">
        <v>1.3333333333333335</v>
      </c>
      <c r="M249">
        <v>0.4</v>
      </c>
      <c r="O249">
        <v>-15</v>
      </c>
      <c r="P249">
        <v>0</v>
      </c>
      <c r="Q249">
        <v>1.4210854715202004E-14</v>
      </c>
      <c r="R249">
        <v>2.8421709430404007E-14</v>
      </c>
      <c r="S249">
        <v>-7.1054273576010019E-14</v>
      </c>
      <c r="T249">
        <v>-30.182808332282434</v>
      </c>
      <c r="U249">
        <v>-1.1645300053025665</v>
      </c>
      <c r="V249">
        <v>-8.5851626645393253</v>
      </c>
      <c r="W249">
        <v>0</v>
      </c>
      <c r="X249">
        <v>0</v>
      </c>
      <c r="Z249">
        <v>0.01</v>
      </c>
      <c r="AA249">
        <v>0.01</v>
      </c>
      <c r="AB249">
        <v>1.5346785707640017E-5</v>
      </c>
      <c r="AC249">
        <v>3.7488105496020771E-5</v>
      </c>
      <c r="AD249">
        <v>3.2164118574093556E-5</v>
      </c>
      <c r="AE249">
        <v>9.9999999999999995E-7</v>
      </c>
      <c r="AF249">
        <v>1E-3</v>
      </c>
      <c r="AG249">
        <v>1E-3</v>
      </c>
      <c r="AH249">
        <v>1E-3</v>
      </c>
      <c r="AI249">
        <v>1E-3</v>
      </c>
      <c r="AJ249">
        <v>0.01</v>
      </c>
      <c r="AK249">
        <v>3.056633740975687E-4</v>
      </c>
      <c r="AL249">
        <v>1E-3</v>
      </c>
      <c r="AM249">
        <v>1E-3</v>
      </c>
      <c r="AN249" s="15">
        <v>1E-3</v>
      </c>
      <c r="AO249" s="15">
        <v>1E-3</v>
      </c>
      <c r="AP249" s="15">
        <v>1E-3</v>
      </c>
      <c r="AQ249" s="15">
        <v>0.01</v>
      </c>
      <c r="AR249" s="15">
        <v>7.2628313326073078E-5</v>
      </c>
      <c r="AS249">
        <v>0.01</v>
      </c>
      <c r="AT249">
        <v>0.01</v>
      </c>
      <c r="AU249">
        <v>0.01</v>
      </c>
      <c r="AV249">
        <v>5.1697848011015971E-4</v>
      </c>
      <c r="AW249">
        <v>0.01</v>
      </c>
      <c r="AX249" s="15">
        <v>1.0000000000000001E-9</v>
      </c>
      <c r="AY249" s="15">
        <v>1E-3</v>
      </c>
      <c r="AZ249">
        <v>2.4981239666250288E-6</v>
      </c>
      <c r="BA249">
        <v>1E-3</v>
      </c>
      <c r="BB249">
        <v>2.4981239666250288E-6</v>
      </c>
      <c r="BC249">
        <v>1E-3</v>
      </c>
      <c r="BD249" s="15">
        <v>7.9239229545349289E-6</v>
      </c>
      <c r="BE249" s="15">
        <v>0.01</v>
      </c>
      <c r="BF249">
        <v>1.6815052133843081E-5</v>
      </c>
      <c r="BG249">
        <v>9.9999999999999995E-7</v>
      </c>
      <c r="BH249">
        <v>8.6933366943359451E-7</v>
      </c>
      <c r="BI249">
        <v>1E-4</v>
      </c>
      <c r="BJ249">
        <v>1</v>
      </c>
      <c r="BK249">
        <v>9.7270161810612295E-5</v>
      </c>
      <c r="BL249">
        <v>1E-3</v>
      </c>
      <c r="BM249">
        <v>9.9999999999999995E-8</v>
      </c>
      <c r="BN249">
        <v>1</v>
      </c>
      <c r="BO249">
        <v>9.9999999999999995E-8</v>
      </c>
      <c r="BP249">
        <v>0.01</v>
      </c>
      <c r="BQ249">
        <v>9.9999999999999995E-7</v>
      </c>
      <c r="BR249">
        <v>3.7691795401149199E-3</v>
      </c>
      <c r="BS249">
        <v>1</v>
      </c>
      <c r="BU249">
        <v>-50</v>
      </c>
      <c r="BV249">
        <v>3.3333333333333335</v>
      </c>
      <c r="BW249">
        <v>1E-3</v>
      </c>
      <c r="BX249">
        <v>7</v>
      </c>
      <c r="BY249">
        <v>1.0000000000000001E-9</v>
      </c>
      <c r="BZ249">
        <v>1E-4</v>
      </c>
      <c r="CA249">
        <v>308.14999999999998</v>
      </c>
      <c r="CB249">
        <v>7</v>
      </c>
      <c r="CD249">
        <v>2.4981239666250288E-3</v>
      </c>
      <c r="CE249">
        <v>7.9239229545349284E-3</v>
      </c>
      <c r="CG249">
        <v>-74.932501002124354</v>
      </c>
      <c r="CH249">
        <v>-0.15546457998652641</v>
      </c>
      <c r="CI249">
        <v>-15</v>
      </c>
    </row>
    <row r="250" spans="2:87" x14ac:dyDescent="0.3">
      <c r="B250">
        <v>0</v>
      </c>
      <c r="C250">
        <v>0</v>
      </c>
      <c r="D250">
        <v>-2</v>
      </c>
      <c r="E250">
        <v>0</v>
      </c>
      <c r="F250">
        <v>0</v>
      </c>
      <c r="G250">
        <v>0</v>
      </c>
      <c r="H250">
        <v>0</v>
      </c>
      <c r="I250">
        <v>-1</v>
      </c>
      <c r="J250">
        <v>-1</v>
      </c>
      <c r="K250">
        <v>0</v>
      </c>
      <c r="L250">
        <v>-0.66666666666666652</v>
      </c>
      <c r="M250">
        <v>-0.19999999999999996</v>
      </c>
      <c r="O250">
        <v>0</v>
      </c>
      <c r="P250">
        <v>-0.30273875221485014</v>
      </c>
      <c r="Q250">
        <v>9.9475983006414026E-14</v>
      </c>
      <c r="R250">
        <v>-2.8421709430404007E-14</v>
      </c>
      <c r="S250">
        <v>-5.7658160622937231</v>
      </c>
      <c r="T250">
        <v>-39.114253517773932</v>
      </c>
      <c r="U250">
        <v>-1.1645300053025665</v>
      </c>
      <c r="V250">
        <v>-38.585162664539325</v>
      </c>
      <c r="W250">
        <v>0</v>
      </c>
      <c r="X250">
        <v>0</v>
      </c>
      <c r="Z250">
        <v>0.01</v>
      </c>
      <c r="AA250">
        <v>7.6231458359015489E-3</v>
      </c>
      <c r="AB250">
        <v>4.0937746798833394E-3</v>
      </c>
      <c r="AC250">
        <v>0.01</v>
      </c>
      <c r="AD250">
        <v>0.01</v>
      </c>
      <c r="AE250">
        <v>9.9999999999999995E-7</v>
      </c>
      <c r="AF250">
        <v>1E-3</v>
      </c>
      <c r="AG250">
        <v>1E-3</v>
      </c>
      <c r="AH250">
        <v>1E-3</v>
      </c>
      <c r="AI250">
        <v>1E-3</v>
      </c>
      <c r="AJ250">
        <v>0.01</v>
      </c>
      <c r="AK250">
        <v>0.01</v>
      </c>
      <c r="AL250">
        <v>1E-3</v>
      </c>
      <c r="AM250">
        <v>1E-3</v>
      </c>
      <c r="AN250" s="15">
        <v>1E-3</v>
      </c>
      <c r="AO250" s="15">
        <v>1E-3</v>
      </c>
      <c r="AP250" s="15">
        <v>1E-3</v>
      </c>
      <c r="AQ250" s="15">
        <v>0.01</v>
      </c>
      <c r="AR250" s="15">
        <v>7.2628313326073078E-5</v>
      </c>
      <c r="AS250">
        <v>0.01</v>
      </c>
      <c r="AT250">
        <v>0.01</v>
      </c>
      <c r="AU250">
        <v>0.01</v>
      </c>
      <c r="AV250">
        <v>5.1697848011015971E-4</v>
      </c>
      <c r="AW250">
        <v>0.01</v>
      </c>
      <c r="AX250" s="15">
        <v>1.0000000000000001E-9</v>
      </c>
      <c r="AY250" s="15">
        <v>1E-3</v>
      </c>
      <c r="AZ250">
        <v>2.4981239666250288E-6</v>
      </c>
      <c r="BA250">
        <v>1E-3</v>
      </c>
      <c r="BB250">
        <v>2.4981239666250288E-6</v>
      </c>
      <c r="BC250">
        <v>1E-3</v>
      </c>
      <c r="BD250" s="15">
        <v>7.9239229545349289E-6</v>
      </c>
      <c r="BE250" s="15">
        <v>0.01</v>
      </c>
      <c r="BF250">
        <v>1.6815052133843081E-5</v>
      </c>
      <c r="BG250">
        <v>9.9999999999999995E-7</v>
      </c>
      <c r="BH250">
        <v>8.6933366943359451E-7</v>
      </c>
      <c r="BI250">
        <v>1E-4</v>
      </c>
      <c r="BJ250">
        <v>1</v>
      </c>
      <c r="BK250">
        <v>9.7270161810612295E-5</v>
      </c>
      <c r="BL250">
        <v>1E-3</v>
      </c>
      <c r="BM250">
        <v>9.9999999999999995E-8</v>
      </c>
      <c r="BN250">
        <v>1</v>
      </c>
      <c r="BO250">
        <v>9.9999999999999995E-8</v>
      </c>
      <c r="BP250">
        <v>0.01</v>
      </c>
      <c r="BQ250">
        <v>9.9999999999999995E-7</v>
      </c>
      <c r="BR250">
        <v>3.7691795401149199E-3</v>
      </c>
      <c r="BS250">
        <v>1</v>
      </c>
      <c r="BU250">
        <v>-50</v>
      </c>
      <c r="BV250">
        <v>3.3333333333333335</v>
      </c>
      <c r="BW250">
        <v>1E-3</v>
      </c>
      <c r="BX250">
        <v>7</v>
      </c>
      <c r="BY250">
        <v>1.0000000000000001E-9</v>
      </c>
      <c r="BZ250">
        <v>1E-4</v>
      </c>
      <c r="CA250">
        <v>308.14999999999998</v>
      </c>
      <c r="CB250">
        <v>7</v>
      </c>
      <c r="CD250">
        <v>2.4981239666250288E-3</v>
      </c>
      <c r="CE250">
        <v>7.9239229545349284E-3</v>
      </c>
      <c r="CG250">
        <v>-74.932501002124354</v>
      </c>
      <c r="CH250">
        <v>-0.15546457998652641</v>
      </c>
      <c r="CI250">
        <v>-15</v>
      </c>
    </row>
    <row r="251" spans="2:87" x14ac:dyDescent="0.3">
      <c r="B251">
        <v>0</v>
      </c>
      <c r="C251">
        <v>0</v>
      </c>
      <c r="D251">
        <v>-2</v>
      </c>
      <c r="E251">
        <v>0</v>
      </c>
      <c r="F251">
        <v>0</v>
      </c>
      <c r="G251">
        <v>0</v>
      </c>
      <c r="H251">
        <v>0</v>
      </c>
      <c r="I251">
        <v>-1</v>
      </c>
      <c r="J251">
        <v>0</v>
      </c>
      <c r="K251">
        <v>0</v>
      </c>
      <c r="L251">
        <v>0.33333333333333348</v>
      </c>
      <c r="M251">
        <v>0.10000000000000003</v>
      </c>
      <c r="O251">
        <v>0</v>
      </c>
      <c r="P251">
        <v>0</v>
      </c>
      <c r="Q251">
        <v>1.4210854715202004E-14</v>
      </c>
      <c r="R251">
        <v>2.8421709430404007E-14</v>
      </c>
      <c r="S251">
        <v>-7.1054273576010019E-14</v>
      </c>
      <c r="T251">
        <v>-30.182808332282434</v>
      </c>
      <c r="U251">
        <v>-1.1645300053025665</v>
      </c>
      <c r="V251">
        <v>-38.585162664539325</v>
      </c>
      <c r="W251">
        <v>0</v>
      </c>
      <c r="X251">
        <v>0</v>
      </c>
      <c r="Z251">
        <v>0.01</v>
      </c>
      <c r="AA251">
        <v>0.01</v>
      </c>
      <c r="AB251">
        <v>1.5346785707640017E-5</v>
      </c>
      <c r="AC251">
        <v>3.7488105496020771E-5</v>
      </c>
      <c r="AD251">
        <v>3.2164118574093556E-5</v>
      </c>
      <c r="AE251">
        <v>9.9999999999999995E-7</v>
      </c>
      <c r="AF251">
        <v>1E-3</v>
      </c>
      <c r="AG251">
        <v>1E-3</v>
      </c>
      <c r="AH251">
        <v>1E-3</v>
      </c>
      <c r="AI251">
        <v>1E-3</v>
      </c>
      <c r="AJ251">
        <v>0.01</v>
      </c>
      <c r="AK251">
        <v>3.056633740975687E-4</v>
      </c>
      <c r="AL251">
        <v>1E-3</v>
      </c>
      <c r="AM251">
        <v>1E-3</v>
      </c>
      <c r="AN251" s="15">
        <v>1E-3</v>
      </c>
      <c r="AO251" s="15">
        <v>1E-3</v>
      </c>
      <c r="AP251" s="15">
        <v>1E-3</v>
      </c>
      <c r="AQ251" s="15">
        <v>0.01</v>
      </c>
      <c r="AR251" s="15">
        <v>7.2628313326073078E-5</v>
      </c>
      <c r="AS251">
        <v>0.01</v>
      </c>
      <c r="AT251">
        <v>0.01</v>
      </c>
      <c r="AU251">
        <v>0.01</v>
      </c>
      <c r="AV251">
        <v>5.1697848011015971E-4</v>
      </c>
      <c r="AW251">
        <v>0.01</v>
      </c>
      <c r="AX251" s="15">
        <v>1.0000000000000001E-9</v>
      </c>
      <c r="AY251" s="15">
        <v>1E-3</v>
      </c>
      <c r="AZ251">
        <v>2.4981239666250288E-6</v>
      </c>
      <c r="BA251">
        <v>1E-3</v>
      </c>
      <c r="BB251">
        <v>2.4981239666250288E-6</v>
      </c>
      <c r="BC251">
        <v>1E-3</v>
      </c>
      <c r="BD251" s="15">
        <v>2.7727615470639873E-3</v>
      </c>
      <c r="BE251" s="15">
        <v>0.01</v>
      </c>
      <c r="BF251">
        <v>1.6815052133843081E-5</v>
      </c>
      <c r="BG251">
        <v>9.9999999999999995E-7</v>
      </c>
      <c r="BH251">
        <v>8.6933366943359451E-7</v>
      </c>
      <c r="BI251">
        <v>1E-4</v>
      </c>
      <c r="BJ251">
        <v>1</v>
      </c>
      <c r="BK251">
        <v>9.7270161810612295E-5</v>
      </c>
      <c r="BL251">
        <v>1E-3</v>
      </c>
      <c r="BM251">
        <v>9.9999999999999995E-8</v>
      </c>
      <c r="BN251">
        <v>1</v>
      </c>
      <c r="BO251">
        <v>9.9999999999999995E-8</v>
      </c>
      <c r="BP251">
        <v>0.01</v>
      </c>
      <c r="BQ251">
        <v>9.9999999999999995E-7</v>
      </c>
      <c r="BR251">
        <v>3.7691795401149199E-3</v>
      </c>
      <c r="BS251">
        <v>1</v>
      </c>
      <c r="BU251">
        <v>-50</v>
      </c>
      <c r="BV251">
        <v>3.3333333333333335</v>
      </c>
      <c r="BW251">
        <v>1E-3</v>
      </c>
      <c r="BX251">
        <v>7</v>
      </c>
      <c r="BY251">
        <v>1.0000000000000001E-9</v>
      </c>
      <c r="BZ251">
        <v>1E-4</v>
      </c>
      <c r="CA251">
        <v>308.14999999999998</v>
      </c>
      <c r="CB251">
        <v>7</v>
      </c>
      <c r="CD251">
        <v>2.4981239666250288E-3</v>
      </c>
      <c r="CE251">
        <v>2.7727615470639875</v>
      </c>
      <c r="CG251">
        <v>-74.932501002124354</v>
      </c>
      <c r="CH251">
        <v>-0.15546457998652641</v>
      </c>
      <c r="CI251">
        <v>-15</v>
      </c>
    </row>
    <row r="252" spans="2:87" x14ac:dyDescent="0.3">
      <c r="B252">
        <v>0</v>
      </c>
      <c r="C252">
        <v>0</v>
      </c>
      <c r="D252">
        <v>-2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-1</v>
      </c>
      <c r="K252">
        <v>0</v>
      </c>
      <c r="L252">
        <v>0.33333333333333348</v>
      </c>
      <c r="M252">
        <v>0.10000000000000003</v>
      </c>
      <c r="O252">
        <v>0</v>
      </c>
      <c r="P252">
        <v>-0.30273875221485014</v>
      </c>
      <c r="Q252">
        <v>9.9475983006414026E-14</v>
      </c>
      <c r="R252">
        <v>-2.8421709430404007E-14</v>
      </c>
      <c r="S252">
        <v>-5.7658160622937231</v>
      </c>
      <c r="T252">
        <v>-39.114253517773932</v>
      </c>
      <c r="U252">
        <v>-1.1645300053025665</v>
      </c>
      <c r="V252">
        <v>-23.585162664539325</v>
      </c>
      <c r="W252">
        <v>0</v>
      </c>
      <c r="X252">
        <v>0</v>
      </c>
      <c r="Z252">
        <v>0.01</v>
      </c>
      <c r="AA252">
        <v>7.6231458359015489E-3</v>
      </c>
      <c r="AB252">
        <v>4.0937746798833394E-3</v>
      </c>
      <c r="AC252">
        <v>0.01</v>
      </c>
      <c r="AD252">
        <v>0.01</v>
      </c>
      <c r="AE252">
        <v>9.9999999999999995E-7</v>
      </c>
      <c r="AF252">
        <v>1E-3</v>
      </c>
      <c r="AG252">
        <v>1E-3</v>
      </c>
      <c r="AH252">
        <v>1E-3</v>
      </c>
      <c r="AI252">
        <v>1E-3</v>
      </c>
      <c r="AJ252">
        <v>0.01</v>
      </c>
      <c r="AK252">
        <v>0.01</v>
      </c>
      <c r="AL252">
        <v>1E-3</v>
      </c>
      <c r="AM252">
        <v>1E-3</v>
      </c>
      <c r="AN252" s="15">
        <v>1E-3</v>
      </c>
      <c r="AO252" s="15">
        <v>1E-3</v>
      </c>
      <c r="AP252" s="15">
        <v>1E-3</v>
      </c>
      <c r="AQ252" s="15">
        <v>0.01</v>
      </c>
      <c r="AR252" s="15">
        <v>7.2628313326073078E-5</v>
      </c>
      <c r="AS252">
        <v>0.01</v>
      </c>
      <c r="AT252">
        <v>0.01</v>
      </c>
      <c r="AU252">
        <v>0.01</v>
      </c>
      <c r="AV252">
        <v>5.1697848011015971E-4</v>
      </c>
      <c r="AW252">
        <v>0.01</v>
      </c>
      <c r="AX252" s="15">
        <v>1.0000000000000001E-9</v>
      </c>
      <c r="AY252" s="15">
        <v>1E-3</v>
      </c>
      <c r="AZ252">
        <v>2.4981239666250288E-6</v>
      </c>
      <c r="BA252">
        <v>1E-3</v>
      </c>
      <c r="BB252">
        <v>2.4981239666250288E-6</v>
      </c>
      <c r="BC252">
        <v>1E-3</v>
      </c>
      <c r="BD252" s="15">
        <v>7.9239229545349289E-6</v>
      </c>
      <c r="BE252" s="15">
        <v>0.01</v>
      </c>
      <c r="BF252">
        <v>1.6815052133843081E-5</v>
      </c>
      <c r="BG252">
        <v>9.9999999999999995E-7</v>
      </c>
      <c r="BH252">
        <v>8.6933366943359451E-7</v>
      </c>
      <c r="BI252">
        <v>1E-4</v>
      </c>
      <c r="BJ252">
        <v>1</v>
      </c>
      <c r="BK252">
        <v>9.7270161810612295E-5</v>
      </c>
      <c r="BL252">
        <v>1E-3</v>
      </c>
      <c r="BM252">
        <v>9.9999999999999995E-8</v>
      </c>
      <c r="BN252">
        <v>1</v>
      </c>
      <c r="BO252">
        <v>9.9999999999999995E-8</v>
      </c>
      <c r="BP252">
        <v>0.01</v>
      </c>
      <c r="BQ252">
        <v>9.9999999999999995E-7</v>
      </c>
      <c r="BR252">
        <v>3.7691795401149199E-3</v>
      </c>
      <c r="BS252">
        <v>1</v>
      </c>
      <c r="BU252">
        <v>-50</v>
      </c>
      <c r="BV252">
        <v>3.3333333333333335</v>
      </c>
      <c r="BW252">
        <v>1E-3</v>
      </c>
      <c r="BX252">
        <v>7</v>
      </c>
      <c r="BY252">
        <v>1.0000000000000001E-9</v>
      </c>
      <c r="BZ252">
        <v>1E-4</v>
      </c>
      <c r="CA252">
        <v>308.14999999999998</v>
      </c>
      <c r="CB252">
        <v>7</v>
      </c>
      <c r="CD252">
        <v>2.4981239666250288E-3</v>
      </c>
      <c r="CE252">
        <v>7.9239229545349284E-3</v>
      </c>
      <c r="CG252">
        <v>-74.932501002124354</v>
      </c>
      <c r="CH252">
        <v>-0.15546457998652641</v>
      </c>
      <c r="CI252">
        <v>-15</v>
      </c>
    </row>
    <row r="253" spans="2:87" x14ac:dyDescent="0.3">
      <c r="B253">
        <v>0</v>
      </c>
      <c r="C253">
        <v>0</v>
      </c>
      <c r="D253">
        <v>-2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.3333333333333335</v>
      </c>
      <c r="M253">
        <v>0.4</v>
      </c>
      <c r="O253">
        <v>0</v>
      </c>
      <c r="P253">
        <v>0</v>
      </c>
      <c r="Q253">
        <v>1.4210854715202004E-14</v>
      </c>
      <c r="R253">
        <v>2.8421709430404007E-14</v>
      </c>
      <c r="S253">
        <v>-7.1054273576010019E-14</v>
      </c>
      <c r="T253">
        <v>-30.182808332282434</v>
      </c>
      <c r="U253">
        <v>-1.1645300053025665</v>
      </c>
      <c r="V253">
        <v>-23.585162664539325</v>
      </c>
      <c r="W253">
        <v>0</v>
      </c>
      <c r="X253">
        <v>0</v>
      </c>
      <c r="Z253">
        <v>0.01</v>
      </c>
      <c r="AA253">
        <v>0.01</v>
      </c>
      <c r="AB253">
        <v>1.5346785707640017E-5</v>
      </c>
      <c r="AC253">
        <v>3.7488105496020771E-5</v>
      </c>
      <c r="AD253">
        <v>3.2164118574093556E-5</v>
      </c>
      <c r="AE253">
        <v>9.9999999999999995E-7</v>
      </c>
      <c r="AF253">
        <v>1E-3</v>
      </c>
      <c r="AG253">
        <v>1E-3</v>
      </c>
      <c r="AH253">
        <v>1E-3</v>
      </c>
      <c r="AI253">
        <v>1E-3</v>
      </c>
      <c r="AJ253">
        <v>0.01</v>
      </c>
      <c r="AK253">
        <v>3.056633740975687E-4</v>
      </c>
      <c r="AL253">
        <v>1E-3</v>
      </c>
      <c r="AM253">
        <v>1E-3</v>
      </c>
      <c r="AN253" s="15">
        <v>1E-3</v>
      </c>
      <c r="AO253" s="15">
        <v>1E-3</v>
      </c>
      <c r="AP253" s="15">
        <v>1E-3</v>
      </c>
      <c r="AQ253" s="15">
        <v>0.01</v>
      </c>
      <c r="AR253" s="15">
        <v>7.2628313326073078E-5</v>
      </c>
      <c r="AS253">
        <v>0.01</v>
      </c>
      <c r="AT253">
        <v>0.01</v>
      </c>
      <c r="AU253">
        <v>0.01</v>
      </c>
      <c r="AV253">
        <v>5.1697848011015971E-4</v>
      </c>
      <c r="AW253">
        <v>0.01</v>
      </c>
      <c r="AX253" s="15">
        <v>1.0000000000000001E-9</v>
      </c>
      <c r="AY253" s="15">
        <v>1E-3</v>
      </c>
      <c r="AZ253">
        <v>2.4981239666250288E-6</v>
      </c>
      <c r="BA253">
        <v>1E-3</v>
      </c>
      <c r="BB253">
        <v>2.4981239666250288E-6</v>
      </c>
      <c r="BC253">
        <v>1E-3</v>
      </c>
      <c r="BD253" s="15">
        <v>2.7727615470639873E-3</v>
      </c>
      <c r="BE253" s="15">
        <v>0.01</v>
      </c>
      <c r="BF253">
        <v>1.6815052133843081E-5</v>
      </c>
      <c r="BG253">
        <v>9.9999999999999995E-7</v>
      </c>
      <c r="BH253">
        <v>8.6933366943359451E-7</v>
      </c>
      <c r="BI253">
        <v>1E-4</v>
      </c>
      <c r="BJ253">
        <v>1</v>
      </c>
      <c r="BK253">
        <v>9.7270161810612295E-5</v>
      </c>
      <c r="BL253">
        <v>1E-3</v>
      </c>
      <c r="BM253">
        <v>9.9999999999999995E-8</v>
      </c>
      <c r="BN253">
        <v>1</v>
      </c>
      <c r="BO253">
        <v>9.9999999999999995E-8</v>
      </c>
      <c r="BP253">
        <v>0.01</v>
      </c>
      <c r="BQ253">
        <v>9.9999999999999995E-7</v>
      </c>
      <c r="BR253">
        <v>3.7691795401149199E-3</v>
      </c>
      <c r="BS253">
        <v>1</v>
      </c>
      <c r="BU253">
        <v>-50</v>
      </c>
      <c r="BV253">
        <v>3.3333333333333335</v>
      </c>
      <c r="BW253">
        <v>1E-3</v>
      </c>
      <c r="BX253">
        <v>7</v>
      </c>
      <c r="BY253">
        <v>1.0000000000000001E-9</v>
      </c>
      <c r="BZ253">
        <v>1E-4</v>
      </c>
      <c r="CA253">
        <v>308.14999999999998</v>
      </c>
      <c r="CB253">
        <v>7</v>
      </c>
      <c r="CD253">
        <v>2.4981239666250288E-3</v>
      </c>
      <c r="CE253">
        <v>2.7727615470639875</v>
      </c>
      <c r="CG253">
        <v>-74.932501002124354</v>
      </c>
      <c r="CH253">
        <v>-0.15546457998652641</v>
      </c>
      <c r="CI253">
        <v>-15</v>
      </c>
    </row>
    <row r="254" spans="2:87" x14ac:dyDescent="0.3">
      <c r="B254">
        <v>0</v>
      </c>
      <c r="C254">
        <v>0</v>
      </c>
      <c r="D254">
        <v>-2</v>
      </c>
      <c r="E254">
        <v>0</v>
      </c>
      <c r="F254">
        <v>0</v>
      </c>
      <c r="G254">
        <v>0</v>
      </c>
      <c r="H254">
        <v>0</v>
      </c>
      <c r="I254">
        <v>1</v>
      </c>
      <c r="J254">
        <v>-1</v>
      </c>
      <c r="K254">
        <v>0</v>
      </c>
      <c r="L254">
        <v>1.3333333333333335</v>
      </c>
      <c r="M254">
        <v>0.4</v>
      </c>
      <c r="O254">
        <v>0</v>
      </c>
      <c r="P254">
        <v>-0.30273875221485014</v>
      </c>
      <c r="Q254">
        <v>9.9475983006414026E-14</v>
      </c>
      <c r="R254">
        <v>-2.8421709430404007E-14</v>
      </c>
      <c r="S254">
        <v>-5.7658160622937231</v>
      </c>
      <c r="T254">
        <v>-39.114253517773932</v>
      </c>
      <c r="U254">
        <v>-1.1645300053025665</v>
      </c>
      <c r="V254">
        <v>-8.5851626645393253</v>
      </c>
      <c r="W254">
        <v>0</v>
      </c>
      <c r="X254">
        <v>0</v>
      </c>
      <c r="Z254">
        <v>0.01</v>
      </c>
      <c r="AA254">
        <v>7.6231458359015489E-3</v>
      </c>
      <c r="AB254">
        <v>4.0937746798833394E-3</v>
      </c>
      <c r="AC254">
        <v>0.01</v>
      </c>
      <c r="AD254">
        <v>0.01</v>
      </c>
      <c r="AE254">
        <v>9.9999999999999995E-7</v>
      </c>
      <c r="AF254">
        <v>1E-3</v>
      </c>
      <c r="AG254">
        <v>1E-3</v>
      </c>
      <c r="AH254">
        <v>1E-3</v>
      </c>
      <c r="AI254">
        <v>1E-3</v>
      </c>
      <c r="AJ254">
        <v>0.01</v>
      </c>
      <c r="AK254">
        <v>0.01</v>
      </c>
      <c r="AL254">
        <v>1E-3</v>
      </c>
      <c r="AM254">
        <v>1E-3</v>
      </c>
      <c r="AN254" s="15">
        <v>1E-3</v>
      </c>
      <c r="AO254" s="15">
        <v>1E-3</v>
      </c>
      <c r="AP254" s="15">
        <v>1E-3</v>
      </c>
      <c r="AQ254" s="15">
        <v>0.01</v>
      </c>
      <c r="AR254" s="15">
        <v>7.2628313326073078E-5</v>
      </c>
      <c r="AS254">
        <v>0.01</v>
      </c>
      <c r="AT254">
        <v>0.01</v>
      </c>
      <c r="AU254">
        <v>0.01</v>
      </c>
      <c r="AV254">
        <v>5.1697848011015971E-4</v>
      </c>
      <c r="AW254">
        <v>0.01</v>
      </c>
      <c r="AX254" s="15">
        <v>1.0000000000000001E-9</v>
      </c>
      <c r="AY254" s="15">
        <v>1E-3</v>
      </c>
      <c r="AZ254">
        <v>2.4981239666250288E-6</v>
      </c>
      <c r="BA254">
        <v>1E-3</v>
      </c>
      <c r="BB254">
        <v>2.4981239666250288E-6</v>
      </c>
      <c r="BC254">
        <v>1E-3</v>
      </c>
      <c r="BD254" s="15">
        <v>7.9239229545349289E-6</v>
      </c>
      <c r="BE254" s="15">
        <v>0.01</v>
      </c>
      <c r="BF254">
        <v>1.6815052133843081E-5</v>
      </c>
      <c r="BG254">
        <v>9.9999999999999995E-7</v>
      </c>
      <c r="BH254">
        <v>8.6933366943359451E-7</v>
      </c>
      <c r="BI254">
        <v>1E-4</v>
      </c>
      <c r="BJ254">
        <v>1</v>
      </c>
      <c r="BK254">
        <v>9.7270161810612295E-5</v>
      </c>
      <c r="BL254">
        <v>1E-3</v>
      </c>
      <c r="BM254">
        <v>9.9999999999999995E-8</v>
      </c>
      <c r="BN254">
        <v>1</v>
      </c>
      <c r="BO254">
        <v>9.9999999999999995E-8</v>
      </c>
      <c r="BP254">
        <v>0.01</v>
      </c>
      <c r="BQ254">
        <v>9.9999999999999995E-7</v>
      </c>
      <c r="BR254">
        <v>3.7691795401149199E-3</v>
      </c>
      <c r="BS254">
        <v>1</v>
      </c>
      <c r="BU254">
        <v>-50</v>
      </c>
      <c r="BV254">
        <v>3.3333333333333335</v>
      </c>
      <c r="BW254">
        <v>1E-3</v>
      </c>
      <c r="BX254">
        <v>7</v>
      </c>
      <c r="BY254">
        <v>1.0000000000000001E-9</v>
      </c>
      <c r="BZ254">
        <v>1E-4</v>
      </c>
      <c r="CA254">
        <v>308.14999999999998</v>
      </c>
      <c r="CB254">
        <v>7</v>
      </c>
      <c r="CD254">
        <v>2.4981239666250288E-3</v>
      </c>
      <c r="CE254">
        <v>7.9239229545349284E-3</v>
      </c>
      <c r="CG254">
        <v>-74.932501002124354</v>
      </c>
      <c r="CH254">
        <v>-0.15546457998652641</v>
      </c>
      <c r="CI254">
        <v>-15</v>
      </c>
    </row>
    <row r="255" spans="2:87" x14ac:dyDescent="0.3">
      <c r="B255">
        <v>0</v>
      </c>
      <c r="C255">
        <v>0</v>
      </c>
      <c r="D255">
        <v>-2</v>
      </c>
      <c r="E255">
        <v>0</v>
      </c>
      <c r="F255">
        <v>0</v>
      </c>
      <c r="G255">
        <v>0</v>
      </c>
      <c r="H255">
        <v>0</v>
      </c>
      <c r="I255">
        <v>1</v>
      </c>
      <c r="J255">
        <v>0</v>
      </c>
      <c r="K255">
        <v>0</v>
      </c>
      <c r="L255">
        <v>2.3333333333333335</v>
      </c>
      <c r="M255">
        <v>0.70000000000000007</v>
      </c>
      <c r="O255">
        <v>0</v>
      </c>
      <c r="P255">
        <v>0</v>
      </c>
      <c r="Q255">
        <v>1.4210854715202004E-14</v>
      </c>
      <c r="R255">
        <v>2.8421709430404007E-14</v>
      </c>
      <c r="S255">
        <v>-7.1054273576010019E-14</v>
      </c>
      <c r="T255">
        <v>-30.182808332282434</v>
      </c>
      <c r="U255">
        <v>-1.1645300053025665</v>
      </c>
      <c r="V255">
        <v>-8.5851626645393253</v>
      </c>
      <c r="W255">
        <v>0</v>
      </c>
      <c r="X255">
        <v>0</v>
      </c>
      <c r="Z255">
        <v>0.01</v>
      </c>
      <c r="AA255">
        <v>0.01</v>
      </c>
      <c r="AB255">
        <v>1.5346785707640017E-5</v>
      </c>
      <c r="AC255">
        <v>3.7488105496020771E-5</v>
      </c>
      <c r="AD255">
        <v>3.2164118574093556E-5</v>
      </c>
      <c r="AE255">
        <v>9.9999999999999995E-7</v>
      </c>
      <c r="AF255">
        <v>1E-3</v>
      </c>
      <c r="AG255">
        <v>1E-3</v>
      </c>
      <c r="AH255">
        <v>1E-3</v>
      </c>
      <c r="AI255">
        <v>1E-3</v>
      </c>
      <c r="AJ255">
        <v>0.01</v>
      </c>
      <c r="AK255">
        <v>3.056633740975687E-4</v>
      </c>
      <c r="AL255">
        <v>1E-3</v>
      </c>
      <c r="AM255">
        <v>1E-3</v>
      </c>
      <c r="AN255" s="15">
        <v>1E-3</v>
      </c>
      <c r="AO255" s="15">
        <v>1E-3</v>
      </c>
      <c r="AP255" s="15">
        <v>1E-3</v>
      </c>
      <c r="AQ255" s="15">
        <v>0.01</v>
      </c>
      <c r="AR255" s="15">
        <v>7.2628313326073078E-5</v>
      </c>
      <c r="AS255">
        <v>0.01</v>
      </c>
      <c r="AT255">
        <v>0.01</v>
      </c>
      <c r="AU255">
        <v>0.01</v>
      </c>
      <c r="AV255">
        <v>5.1697848011015971E-4</v>
      </c>
      <c r="AW255">
        <v>0.01</v>
      </c>
      <c r="AX255" s="15">
        <v>1.0000000000000001E-9</v>
      </c>
      <c r="AY255" s="15">
        <v>1E-3</v>
      </c>
      <c r="AZ255">
        <v>2.4981239666250288E-6</v>
      </c>
      <c r="BA255">
        <v>1E-3</v>
      </c>
      <c r="BB255">
        <v>2.4981239666250288E-6</v>
      </c>
      <c r="BC255">
        <v>1E-3</v>
      </c>
      <c r="BD255" s="15">
        <v>2.7727615470639873E-3</v>
      </c>
      <c r="BE255" s="15">
        <v>0.01</v>
      </c>
      <c r="BF255">
        <v>1.6815052133843081E-5</v>
      </c>
      <c r="BG255">
        <v>9.9999999999999995E-7</v>
      </c>
      <c r="BH255">
        <v>8.6933366943359451E-7</v>
      </c>
      <c r="BI255">
        <v>1E-4</v>
      </c>
      <c r="BJ255">
        <v>1</v>
      </c>
      <c r="BK255">
        <v>9.7270161810612295E-5</v>
      </c>
      <c r="BL255">
        <v>1E-3</v>
      </c>
      <c r="BM255">
        <v>9.9999999999999995E-8</v>
      </c>
      <c r="BN255">
        <v>1</v>
      </c>
      <c r="BO255">
        <v>9.9999999999999995E-8</v>
      </c>
      <c r="BP255">
        <v>0.01</v>
      </c>
      <c r="BQ255">
        <v>9.9999999999999995E-7</v>
      </c>
      <c r="BR255">
        <v>3.7691795401149199E-3</v>
      </c>
      <c r="BS255">
        <v>1</v>
      </c>
      <c r="BU255">
        <v>-50</v>
      </c>
      <c r="BV255">
        <v>3.3333333333333335</v>
      </c>
      <c r="BW255">
        <v>1E-3</v>
      </c>
      <c r="BX255">
        <v>7</v>
      </c>
      <c r="BY255">
        <v>1.0000000000000001E-9</v>
      </c>
      <c r="BZ255">
        <v>1E-4</v>
      </c>
      <c r="CA255">
        <v>308.14999999999998</v>
      </c>
      <c r="CB255">
        <v>7</v>
      </c>
      <c r="CD255">
        <v>2.4981239666250288E-3</v>
      </c>
      <c r="CE255">
        <v>2.7727615470639875</v>
      </c>
      <c r="CG255">
        <v>-74.932501002124354</v>
      </c>
      <c r="CH255">
        <v>-0.15546457998652641</v>
      </c>
      <c r="CI255">
        <v>-15</v>
      </c>
    </row>
    <row r="256" spans="2:87" x14ac:dyDescent="0.3">
      <c r="B256">
        <v>0</v>
      </c>
      <c r="C256">
        <v>0</v>
      </c>
      <c r="D256">
        <v>-1</v>
      </c>
      <c r="E256">
        <v>0</v>
      </c>
      <c r="F256">
        <v>0</v>
      </c>
      <c r="G256">
        <v>0</v>
      </c>
      <c r="H256">
        <v>0</v>
      </c>
      <c r="I256">
        <v>-1</v>
      </c>
      <c r="J256">
        <v>-1</v>
      </c>
      <c r="K256">
        <v>0</v>
      </c>
      <c r="L256">
        <v>0.33333333333333348</v>
      </c>
      <c r="M256">
        <v>0.10000000000000003</v>
      </c>
      <c r="O256">
        <v>0</v>
      </c>
      <c r="P256">
        <v>0</v>
      </c>
      <c r="Q256">
        <v>1.4210854715202004E-14</v>
      </c>
      <c r="R256">
        <v>2.8421709430404007E-14</v>
      </c>
      <c r="S256">
        <v>-7.1054273576010019E-14</v>
      </c>
      <c r="T256">
        <v>-30.182808332282434</v>
      </c>
      <c r="U256">
        <v>-1.1645300053025665</v>
      </c>
      <c r="V256">
        <v>-38.585162664539325</v>
      </c>
      <c r="W256">
        <v>0</v>
      </c>
      <c r="X256">
        <v>0</v>
      </c>
      <c r="Z256">
        <v>0.01</v>
      </c>
      <c r="AA256">
        <v>0.01</v>
      </c>
      <c r="AB256">
        <v>1.5346785707640017E-5</v>
      </c>
      <c r="AC256">
        <v>3.7488105496020771E-5</v>
      </c>
      <c r="AD256">
        <v>3.2164118574093556E-5</v>
      </c>
      <c r="AE256">
        <v>9.9999999999999995E-7</v>
      </c>
      <c r="AF256">
        <v>1E-3</v>
      </c>
      <c r="AG256">
        <v>1E-3</v>
      </c>
      <c r="AH256">
        <v>1E-3</v>
      </c>
      <c r="AI256">
        <v>1E-3</v>
      </c>
      <c r="AJ256">
        <v>0.01</v>
      </c>
      <c r="AK256">
        <v>3.056633740975687E-4</v>
      </c>
      <c r="AL256">
        <v>1E-3</v>
      </c>
      <c r="AM256">
        <v>1E-3</v>
      </c>
      <c r="AN256" s="15">
        <v>1E-3</v>
      </c>
      <c r="AO256" s="15">
        <v>1E-3</v>
      </c>
      <c r="AP256" s="15">
        <v>1E-3</v>
      </c>
      <c r="AQ256" s="15">
        <v>0.01</v>
      </c>
      <c r="AR256" s="15">
        <v>7.2628313326073078E-5</v>
      </c>
      <c r="AS256">
        <v>0.01</v>
      </c>
      <c r="AT256">
        <v>0.01</v>
      </c>
      <c r="AU256">
        <v>0.01</v>
      </c>
      <c r="AV256">
        <v>5.1697848011015971E-4</v>
      </c>
      <c r="AW256">
        <v>0.01</v>
      </c>
      <c r="AX256" s="15">
        <v>1.0000000000000001E-9</v>
      </c>
      <c r="AY256" s="15">
        <v>1E-3</v>
      </c>
      <c r="AZ256">
        <v>2.4981239666250288E-6</v>
      </c>
      <c r="BA256">
        <v>1E-3</v>
      </c>
      <c r="BB256">
        <v>2.4981239666250288E-6</v>
      </c>
      <c r="BC256">
        <v>1E-3</v>
      </c>
      <c r="BD256" s="15">
        <v>7.9239229545349289E-6</v>
      </c>
      <c r="BE256" s="15">
        <v>0.01</v>
      </c>
      <c r="BF256">
        <v>1.6815052133843081E-5</v>
      </c>
      <c r="BG256">
        <v>9.9999999999999995E-7</v>
      </c>
      <c r="BH256">
        <v>8.6933366943359451E-7</v>
      </c>
      <c r="BI256">
        <v>1E-4</v>
      </c>
      <c r="BJ256">
        <v>1</v>
      </c>
      <c r="BK256">
        <v>9.7270161810612295E-5</v>
      </c>
      <c r="BL256">
        <v>1E-3</v>
      </c>
      <c r="BM256">
        <v>9.9999999999999995E-8</v>
      </c>
      <c r="BN256">
        <v>1</v>
      </c>
      <c r="BO256">
        <v>9.9999999999999995E-8</v>
      </c>
      <c r="BP256">
        <v>0.01</v>
      </c>
      <c r="BQ256">
        <v>9.9999999999999995E-7</v>
      </c>
      <c r="BR256">
        <v>3.7691795401149199E-3</v>
      </c>
      <c r="BS256">
        <v>1</v>
      </c>
      <c r="BU256">
        <v>-50</v>
      </c>
      <c r="BV256">
        <v>3.3333333333333335</v>
      </c>
      <c r="BW256">
        <v>1E-3</v>
      </c>
      <c r="BX256">
        <v>7</v>
      </c>
      <c r="BY256">
        <v>1.0000000000000001E-9</v>
      </c>
      <c r="BZ256">
        <v>1E-4</v>
      </c>
      <c r="CA256">
        <v>308.14999999999998</v>
      </c>
      <c r="CB256">
        <v>7</v>
      </c>
      <c r="CD256">
        <v>2.4981239666250288E-3</v>
      </c>
      <c r="CE256">
        <v>7.9239229545349284E-3</v>
      </c>
      <c r="CG256">
        <v>-74.932501002124354</v>
      </c>
      <c r="CH256">
        <v>-0.15546457998652641</v>
      </c>
      <c r="CI256">
        <v>-15</v>
      </c>
    </row>
    <row r="257" spans="2:87" x14ac:dyDescent="0.3">
      <c r="B257">
        <v>0</v>
      </c>
      <c r="C257">
        <v>0</v>
      </c>
      <c r="D257">
        <v>-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-1</v>
      </c>
      <c r="K257">
        <v>0</v>
      </c>
      <c r="L257">
        <v>1.3333333333333335</v>
      </c>
      <c r="M257">
        <v>0.4</v>
      </c>
      <c r="O257">
        <v>0</v>
      </c>
      <c r="P257">
        <v>0</v>
      </c>
      <c r="Q257">
        <v>1.4210854715202004E-14</v>
      </c>
      <c r="R257">
        <v>2.8421709430404007E-14</v>
      </c>
      <c r="S257">
        <v>-7.1054273576010019E-14</v>
      </c>
      <c r="T257">
        <v>-30.182808332282434</v>
      </c>
      <c r="U257">
        <v>-1.1645300053025665</v>
      </c>
      <c r="V257">
        <v>-23.585162664539325</v>
      </c>
      <c r="W257">
        <v>0</v>
      </c>
      <c r="X257">
        <v>0</v>
      </c>
      <c r="Z257">
        <v>0.01</v>
      </c>
      <c r="AA257">
        <v>0.01</v>
      </c>
      <c r="AB257">
        <v>1.5346785707640017E-5</v>
      </c>
      <c r="AC257">
        <v>3.7488105496020771E-5</v>
      </c>
      <c r="AD257">
        <v>3.2164118574093556E-5</v>
      </c>
      <c r="AE257">
        <v>9.9999999999999995E-7</v>
      </c>
      <c r="AF257">
        <v>1E-3</v>
      </c>
      <c r="AG257">
        <v>1E-3</v>
      </c>
      <c r="AH257">
        <v>1E-3</v>
      </c>
      <c r="AI257">
        <v>1E-3</v>
      </c>
      <c r="AJ257">
        <v>0.01</v>
      </c>
      <c r="AK257">
        <v>3.056633740975687E-4</v>
      </c>
      <c r="AL257">
        <v>1E-3</v>
      </c>
      <c r="AM257">
        <v>1E-3</v>
      </c>
      <c r="AN257" s="15">
        <v>1E-3</v>
      </c>
      <c r="AO257" s="15">
        <v>1E-3</v>
      </c>
      <c r="AP257" s="15">
        <v>1E-3</v>
      </c>
      <c r="AQ257" s="15">
        <v>0.01</v>
      </c>
      <c r="AR257" s="15">
        <v>7.2628313326073078E-5</v>
      </c>
      <c r="AS257">
        <v>0.01</v>
      </c>
      <c r="AT257">
        <v>0.01</v>
      </c>
      <c r="AU257">
        <v>0.01</v>
      </c>
      <c r="AV257">
        <v>5.1697848011015971E-4</v>
      </c>
      <c r="AW257">
        <v>0.01</v>
      </c>
      <c r="AX257" s="15">
        <v>1.0000000000000001E-9</v>
      </c>
      <c r="AY257" s="15">
        <v>1E-3</v>
      </c>
      <c r="AZ257">
        <v>2.4981239666250288E-6</v>
      </c>
      <c r="BA257">
        <v>1E-3</v>
      </c>
      <c r="BB257">
        <v>2.4981239666250288E-6</v>
      </c>
      <c r="BC257">
        <v>1E-3</v>
      </c>
      <c r="BD257" s="15">
        <v>7.9239229545349289E-6</v>
      </c>
      <c r="BE257" s="15">
        <v>0.01</v>
      </c>
      <c r="BF257">
        <v>1.6815052133843081E-5</v>
      </c>
      <c r="BG257">
        <v>9.9999999999999995E-7</v>
      </c>
      <c r="BH257">
        <v>8.6933366943359451E-7</v>
      </c>
      <c r="BI257">
        <v>1E-4</v>
      </c>
      <c r="BJ257">
        <v>1</v>
      </c>
      <c r="BK257">
        <v>9.7270161810612295E-5</v>
      </c>
      <c r="BL257">
        <v>1E-3</v>
      </c>
      <c r="BM257">
        <v>9.9999999999999995E-8</v>
      </c>
      <c r="BN257">
        <v>1</v>
      </c>
      <c r="BO257">
        <v>9.9999999999999995E-8</v>
      </c>
      <c r="BP257">
        <v>0.01</v>
      </c>
      <c r="BQ257">
        <v>9.9999999999999995E-7</v>
      </c>
      <c r="BR257">
        <v>3.7691795401149199E-3</v>
      </c>
      <c r="BS257">
        <v>1</v>
      </c>
      <c r="BU257">
        <v>-50</v>
      </c>
      <c r="BV257">
        <v>3.3333333333333335</v>
      </c>
      <c r="BW257">
        <v>1E-3</v>
      </c>
      <c r="BX257">
        <v>7</v>
      </c>
      <c r="BY257">
        <v>1.0000000000000001E-9</v>
      </c>
      <c r="BZ257">
        <v>1E-4</v>
      </c>
      <c r="CA257">
        <v>308.14999999999998</v>
      </c>
      <c r="CB257">
        <v>7</v>
      </c>
      <c r="CD257">
        <v>2.4981239666250288E-3</v>
      </c>
      <c r="CE257">
        <v>7.9239229545349284E-3</v>
      </c>
      <c r="CG257">
        <v>-74.932501002124354</v>
      </c>
      <c r="CH257">
        <v>-0.15546457998652641</v>
      </c>
      <c r="CI257">
        <v>-15</v>
      </c>
    </row>
    <row r="258" spans="2:87" x14ac:dyDescent="0.3">
      <c r="B258">
        <v>0</v>
      </c>
      <c r="C258">
        <v>0</v>
      </c>
      <c r="D258">
        <v>-1</v>
      </c>
      <c r="E258">
        <v>0</v>
      </c>
      <c r="F258">
        <v>0</v>
      </c>
      <c r="G258">
        <v>0</v>
      </c>
      <c r="H258">
        <v>0</v>
      </c>
      <c r="I258">
        <v>1</v>
      </c>
      <c r="J258">
        <v>-1</v>
      </c>
      <c r="K258">
        <v>0</v>
      </c>
      <c r="L258">
        <v>2.3333333333333335</v>
      </c>
      <c r="M258">
        <v>0.70000000000000007</v>
      </c>
      <c r="O258">
        <v>0</v>
      </c>
      <c r="P258">
        <v>0</v>
      </c>
      <c r="Q258">
        <v>1.4210854715202004E-14</v>
      </c>
      <c r="R258">
        <v>2.8421709430404007E-14</v>
      </c>
      <c r="S258">
        <v>-7.1054273576010019E-14</v>
      </c>
      <c r="T258">
        <v>-30.182808332282434</v>
      </c>
      <c r="U258">
        <v>-1.1645300053025665</v>
      </c>
      <c r="V258">
        <v>-8.5851626645393253</v>
      </c>
      <c r="W258">
        <v>0</v>
      </c>
      <c r="X258">
        <v>0</v>
      </c>
      <c r="Z258">
        <v>0.01</v>
      </c>
      <c r="AA258">
        <v>0.01</v>
      </c>
      <c r="AB258">
        <v>1.5346785707640017E-5</v>
      </c>
      <c r="AC258">
        <v>3.7488105496020771E-5</v>
      </c>
      <c r="AD258">
        <v>3.2164118574093556E-5</v>
      </c>
      <c r="AE258">
        <v>9.9999999999999995E-7</v>
      </c>
      <c r="AF258">
        <v>1E-3</v>
      </c>
      <c r="AG258">
        <v>1E-3</v>
      </c>
      <c r="AH258">
        <v>1E-3</v>
      </c>
      <c r="AI258">
        <v>1E-3</v>
      </c>
      <c r="AJ258">
        <v>0.01</v>
      </c>
      <c r="AK258">
        <v>3.056633740975687E-4</v>
      </c>
      <c r="AL258">
        <v>1E-3</v>
      </c>
      <c r="AM258">
        <v>1E-3</v>
      </c>
      <c r="AN258" s="15">
        <v>1E-3</v>
      </c>
      <c r="AO258" s="15">
        <v>1E-3</v>
      </c>
      <c r="AP258" s="15">
        <v>1E-3</v>
      </c>
      <c r="AQ258" s="15">
        <v>0.01</v>
      </c>
      <c r="AR258" s="15">
        <v>7.2628313326073078E-5</v>
      </c>
      <c r="AS258">
        <v>0.01</v>
      </c>
      <c r="AT258">
        <v>0.01</v>
      </c>
      <c r="AU258">
        <v>0.01</v>
      </c>
      <c r="AV258">
        <v>5.1697848011015971E-4</v>
      </c>
      <c r="AW258">
        <v>0.01</v>
      </c>
      <c r="AX258" s="15">
        <v>1.0000000000000001E-9</v>
      </c>
      <c r="AY258" s="15">
        <v>1E-3</v>
      </c>
      <c r="AZ258">
        <v>2.4981239666250288E-6</v>
      </c>
      <c r="BA258">
        <v>1E-3</v>
      </c>
      <c r="BB258">
        <v>2.4981239666250288E-6</v>
      </c>
      <c r="BC258">
        <v>1E-3</v>
      </c>
      <c r="BD258" s="15">
        <v>7.9239229545349289E-6</v>
      </c>
      <c r="BE258" s="15">
        <v>0.01</v>
      </c>
      <c r="BF258">
        <v>1.6815052133843081E-5</v>
      </c>
      <c r="BG258">
        <v>9.9999999999999995E-7</v>
      </c>
      <c r="BH258">
        <v>8.6933366943359451E-7</v>
      </c>
      <c r="BI258">
        <v>1E-4</v>
      </c>
      <c r="BJ258">
        <v>1</v>
      </c>
      <c r="BK258">
        <v>9.7270161810612295E-5</v>
      </c>
      <c r="BL258">
        <v>1E-3</v>
      </c>
      <c r="BM258">
        <v>9.9999999999999995E-8</v>
      </c>
      <c r="BN258">
        <v>1</v>
      </c>
      <c r="BO258">
        <v>9.9999999999999995E-8</v>
      </c>
      <c r="BP258">
        <v>0.01</v>
      </c>
      <c r="BQ258">
        <v>9.9999999999999995E-7</v>
      </c>
      <c r="BR258">
        <v>3.7691795401149199E-3</v>
      </c>
      <c r="BS258">
        <v>1</v>
      </c>
      <c r="BU258">
        <v>-50</v>
      </c>
      <c r="BV258">
        <v>3.3333333333333335</v>
      </c>
      <c r="BW258">
        <v>1E-3</v>
      </c>
      <c r="BX258">
        <v>7</v>
      </c>
      <c r="BY258">
        <v>1.0000000000000001E-9</v>
      </c>
      <c r="BZ258">
        <v>1E-4</v>
      </c>
      <c r="CA258">
        <v>308.14999999999998</v>
      </c>
      <c r="CB258">
        <v>7</v>
      </c>
      <c r="CD258">
        <v>2.4981239666250288E-3</v>
      </c>
      <c r="CE258">
        <v>7.9239229545349284E-3</v>
      </c>
      <c r="CG258">
        <v>-74.932501002124354</v>
      </c>
      <c r="CH258">
        <v>-0.15546457998652641</v>
      </c>
      <c r="CI258">
        <v>-15</v>
      </c>
    </row>
    <row r="259" spans="2:87" x14ac:dyDescent="0.3">
      <c r="B259">
        <v>1</v>
      </c>
      <c r="C259">
        <v>0</v>
      </c>
      <c r="D259">
        <v>-2</v>
      </c>
      <c r="E259">
        <v>0</v>
      </c>
      <c r="F259">
        <v>0</v>
      </c>
      <c r="G259">
        <v>0</v>
      </c>
      <c r="H259">
        <v>0</v>
      </c>
      <c r="I259">
        <v>-1</v>
      </c>
      <c r="J259">
        <v>-1</v>
      </c>
      <c r="K259">
        <v>0</v>
      </c>
      <c r="L259">
        <v>0.33333333333333348</v>
      </c>
      <c r="M259">
        <v>0.10000000000000003</v>
      </c>
      <c r="O259">
        <v>0</v>
      </c>
      <c r="P259">
        <v>0</v>
      </c>
      <c r="Q259">
        <v>9.9475983006414026E-14</v>
      </c>
      <c r="R259">
        <v>-2.8421709430404007E-14</v>
      </c>
      <c r="S259">
        <v>-7.1054273576010019E-14</v>
      </c>
      <c r="T259">
        <v>-30.182808332282434</v>
      </c>
      <c r="U259">
        <v>-1.1645300053025665</v>
      </c>
      <c r="V259">
        <v>-38.585162664539325</v>
      </c>
      <c r="W259">
        <v>0</v>
      </c>
      <c r="X259">
        <v>0</v>
      </c>
      <c r="Z259">
        <v>2.857772953078301E-5</v>
      </c>
      <c r="AA259">
        <v>7.6231458359015489E-3</v>
      </c>
      <c r="AB259">
        <v>4.0937746798833394E-3</v>
      </c>
      <c r="AC259">
        <v>0.01</v>
      </c>
      <c r="AD259">
        <v>3.2164118574093556E-5</v>
      </c>
      <c r="AE259">
        <v>9.9999999999999995E-7</v>
      </c>
      <c r="AF259">
        <v>1E-3</v>
      </c>
      <c r="AG259">
        <v>1E-3</v>
      </c>
      <c r="AH259">
        <v>1E-3</v>
      </c>
      <c r="AI259">
        <v>1E-3</v>
      </c>
      <c r="AJ259">
        <v>0.01</v>
      </c>
      <c r="AK259">
        <v>3.056633740975687E-4</v>
      </c>
      <c r="AL259">
        <v>1E-3</v>
      </c>
      <c r="AM259">
        <v>1E-3</v>
      </c>
      <c r="AN259" s="15">
        <v>1E-3</v>
      </c>
      <c r="AO259" s="15">
        <v>1E-3</v>
      </c>
      <c r="AP259" s="15">
        <v>1E-3</v>
      </c>
      <c r="AQ259" s="15">
        <v>0.01</v>
      </c>
      <c r="AR259" s="15">
        <v>7.2628313326073078E-5</v>
      </c>
      <c r="AS259">
        <v>0.01</v>
      </c>
      <c r="AT259">
        <v>0.01</v>
      </c>
      <c r="AU259">
        <v>0.01</v>
      </c>
      <c r="AV259">
        <v>5.1697848011015971E-4</v>
      </c>
      <c r="AW259">
        <v>0.01</v>
      </c>
      <c r="AX259" s="15">
        <v>1.0000000000000001E-9</v>
      </c>
      <c r="AY259" s="15">
        <v>1E-3</v>
      </c>
      <c r="AZ259">
        <v>2.4981239666250288E-6</v>
      </c>
      <c r="BA259">
        <v>1E-3</v>
      </c>
      <c r="BB259">
        <v>2.4981239666250288E-6</v>
      </c>
      <c r="BC259">
        <v>1E-3</v>
      </c>
      <c r="BD259" s="15">
        <v>7.9239229545349289E-6</v>
      </c>
      <c r="BE259" s="15">
        <v>0.01</v>
      </c>
      <c r="BF259">
        <v>1.6815052133843081E-5</v>
      </c>
      <c r="BG259">
        <v>9.9999999999999995E-7</v>
      </c>
      <c r="BH259">
        <v>8.6933366943359451E-7</v>
      </c>
      <c r="BI259">
        <v>1E-4</v>
      </c>
      <c r="BJ259">
        <v>1</v>
      </c>
      <c r="BK259">
        <v>9.7270161810612295E-5</v>
      </c>
      <c r="BL259">
        <v>1E-3</v>
      </c>
      <c r="BM259">
        <v>9.9999999999999995E-8</v>
      </c>
      <c r="BN259">
        <v>1</v>
      </c>
      <c r="BO259">
        <v>9.9999999999999995E-8</v>
      </c>
      <c r="BP259">
        <v>0.01</v>
      </c>
      <c r="BQ259">
        <v>9.9999999999999995E-7</v>
      </c>
      <c r="BR259">
        <v>3.7691795401149199E-3</v>
      </c>
      <c r="BS259">
        <v>1</v>
      </c>
      <c r="BU259">
        <v>-50</v>
      </c>
      <c r="BV259">
        <v>3.3333333333333335</v>
      </c>
      <c r="BW259">
        <v>1E-3</v>
      </c>
      <c r="BX259">
        <v>7</v>
      </c>
      <c r="BY259">
        <v>1.0000000000000001E-9</v>
      </c>
      <c r="BZ259">
        <v>1E-4</v>
      </c>
      <c r="CA259">
        <v>308.14999999999998</v>
      </c>
      <c r="CB259">
        <v>7</v>
      </c>
      <c r="CD259">
        <v>2.4981239666250288E-3</v>
      </c>
      <c r="CE259">
        <v>7.9239229545349284E-3</v>
      </c>
      <c r="CG259">
        <v>-74.932501002124354</v>
      </c>
      <c r="CH259">
        <v>-0.15546457998652641</v>
      </c>
      <c r="CI259">
        <v>-15</v>
      </c>
    </row>
    <row r="260" spans="2:87" x14ac:dyDescent="0.3">
      <c r="B260">
        <v>1</v>
      </c>
      <c r="C260">
        <v>0</v>
      </c>
      <c r="D260">
        <v>-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-1</v>
      </c>
      <c r="K260">
        <v>0</v>
      </c>
      <c r="L260">
        <v>1.3333333333333335</v>
      </c>
      <c r="M260">
        <v>0.4</v>
      </c>
      <c r="O260">
        <v>0</v>
      </c>
      <c r="P260">
        <v>0</v>
      </c>
      <c r="Q260">
        <v>9.9475983006414026E-14</v>
      </c>
      <c r="R260">
        <v>-2.8421709430404007E-14</v>
      </c>
      <c r="S260">
        <v>-7.1054273576010019E-14</v>
      </c>
      <c r="T260">
        <v>-30.182808332282434</v>
      </c>
      <c r="U260">
        <v>-1.1645300053025665</v>
      </c>
      <c r="V260">
        <v>-23.585162664539325</v>
      </c>
      <c r="W260">
        <v>0</v>
      </c>
      <c r="X260">
        <v>0</v>
      </c>
      <c r="Z260">
        <v>2.857772953078301E-5</v>
      </c>
      <c r="AA260">
        <v>7.6231458359015489E-3</v>
      </c>
      <c r="AB260">
        <v>4.0937746798833394E-3</v>
      </c>
      <c r="AC260">
        <v>0.01</v>
      </c>
      <c r="AD260">
        <v>3.2164118574093556E-5</v>
      </c>
      <c r="AE260">
        <v>9.9999999999999995E-7</v>
      </c>
      <c r="AF260">
        <v>1E-3</v>
      </c>
      <c r="AG260">
        <v>1E-3</v>
      </c>
      <c r="AH260">
        <v>1E-3</v>
      </c>
      <c r="AI260">
        <v>1E-3</v>
      </c>
      <c r="AJ260">
        <v>0.01</v>
      </c>
      <c r="AK260">
        <v>3.056633740975687E-4</v>
      </c>
      <c r="AL260">
        <v>1E-3</v>
      </c>
      <c r="AM260">
        <v>1E-3</v>
      </c>
      <c r="AN260" s="15">
        <v>1E-3</v>
      </c>
      <c r="AO260" s="15">
        <v>1E-3</v>
      </c>
      <c r="AP260" s="15">
        <v>1E-3</v>
      </c>
      <c r="AQ260" s="15">
        <v>0.01</v>
      </c>
      <c r="AR260" s="15">
        <v>7.2628313326073078E-5</v>
      </c>
      <c r="AS260">
        <v>0.01</v>
      </c>
      <c r="AT260">
        <v>0.01</v>
      </c>
      <c r="AU260">
        <v>0.01</v>
      </c>
      <c r="AV260">
        <v>5.1697848011015971E-4</v>
      </c>
      <c r="AW260">
        <v>0.01</v>
      </c>
      <c r="AX260" s="15">
        <v>1.0000000000000001E-9</v>
      </c>
      <c r="AY260" s="15">
        <v>1E-3</v>
      </c>
      <c r="AZ260">
        <v>2.4981239666250288E-6</v>
      </c>
      <c r="BA260">
        <v>1E-3</v>
      </c>
      <c r="BB260">
        <v>2.4981239666250288E-6</v>
      </c>
      <c r="BC260">
        <v>1E-3</v>
      </c>
      <c r="BD260" s="15">
        <v>7.9239229545349289E-6</v>
      </c>
      <c r="BE260" s="15">
        <v>0.01</v>
      </c>
      <c r="BF260">
        <v>1.6815052133843081E-5</v>
      </c>
      <c r="BG260">
        <v>9.9999999999999995E-7</v>
      </c>
      <c r="BH260">
        <v>8.6933366943359451E-7</v>
      </c>
      <c r="BI260">
        <v>1E-4</v>
      </c>
      <c r="BJ260">
        <v>1</v>
      </c>
      <c r="BK260">
        <v>9.7270161810612295E-5</v>
      </c>
      <c r="BL260">
        <v>1E-3</v>
      </c>
      <c r="BM260">
        <v>9.9999999999999995E-8</v>
      </c>
      <c r="BN260">
        <v>1</v>
      </c>
      <c r="BO260">
        <v>9.9999999999999995E-8</v>
      </c>
      <c r="BP260">
        <v>0.01</v>
      </c>
      <c r="BQ260">
        <v>9.9999999999999995E-7</v>
      </c>
      <c r="BR260">
        <v>3.7691795401149199E-3</v>
      </c>
      <c r="BS260">
        <v>1</v>
      </c>
      <c r="BU260">
        <v>-50</v>
      </c>
      <c r="BV260">
        <v>3.3333333333333335</v>
      </c>
      <c r="BW260">
        <v>1E-3</v>
      </c>
      <c r="BX260">
        <v>7</v>
      </c>
      <c r="BY260">
        <v>1.0000000000000001E-9</v>
      </c>
      <c r="BZ260">
        <v>1E-4</v>
      </c>
      <c r="CA260">
        <v>308.14999999999998</v>
      </c>
      <c r="CB260">
        <v>7</v>
      </c>
      <c r="CD260">
        <v>2.4981239666250288E-3</v>
      </c>
      <c r="CE260">
        <v>7.9239229545349284E-3</v>
      </c>
      <c r="CG260">
        <v>-74.932501002124354</v>
      </c>
      <c r="CH260">
        <v>-0.15546457998652641</v>
      </c>
      <c r="CI260">
        <v>-15</v>
      </c>
    </row>
    <row r="261" spans="2:87" x14ac:dyDescent="0.3">
      <c r="B261">
        <v>1</v>
      </c>
      <c r="C261">
        <v>0</v>
      </c>
      <c r="D261">
        <v>-2</v>
      </c>
      <c r="E261">
        <v>0</v>
      </c>
      <c r="F261">
        <v>0</v>
      </c>
      <c r="G261">
        <v>0</v>
      </c>
      <c r="H261">
        <v>0</v>
      </c>
      <c r="I261">
        <v>1</v>
      </c>
      <c r="J261">
        <v>-1</v>
      </c>
      <c r="K261">
        <v>0</v>
      </c>
      <c r="L261">
        <v>2.3333333333333335</v>
      </c>
      <c r="M261">
        <v>0.70000000000000007</v>
      </c>
      <c r="O261">
        <v>0</v>
      </c>
      <c r="P261">
        <v>0</v>
      </c>
      <c r="Q261">
        <v>9.9475983006414026E-14</v>
      </c>
      <c r="R261">
        <v>-2.8421709430404007E-14</v>
      </c>
      <c r="S261">
        <v>-7.1054273576010019E-14</v>
      </c>
      <c r="T261">
        <v>-30.182808332282434</v>
      </c>
      <c r="U261">
        <v>-1.1645300053025665</v>
      </c>
      <c r="V261">
        <v>-8.5851626645393253</v>
      </c>
      <c r="W261">
        <v>0</v>
      </c>
      <c r="X261">
        <v>0</v>
      </c>
      <c r="Z261">
        <v>2.857772953078301E-5</v>
      </c>
      <c r="AA261">
        <v>7.6231458359015489E-3</v>
      </c>
      <c r="AB261">
        <v>4.0937746798833394E-3</v>
      </c>
      <c r="AC261">
        <v>0.01</v>
      </c>
      <c r="AD261">
        <v>3.2164118574093556E-5</v>
      </c>
      <c r="AE261">
        <v>9.9999999999999995E-7</v>
      </c>
      <c r="AF261">
        <v>1E-3</v>
      </c>
      <c r="AG261">
        <v>1E-3</v>
      </c>
      <c r="AH261">
        <v>1E-3</v>
      </c>
      <c r="AI261">
        <v>1E-3</v>
      </c>
      <c r="AJ261">
        <v>0.01</v>
      </c>
      <c r="AK261">
        <v>3.056633740975687E-4</v>
      </c>
      <c r="AL261">
        <v>1E-3</v>
      </c>
      <c r="AM261">
        <v>1E-3</v>
      </c>
      <c r="AN261" s="15">
        <v>1E-3</v>
      </c>
      <c r="AO261" s="15">
        <v>1E-3</v>
      </c>
      <c r="AP261" s="15">
        <v>1E-3</v>
      </c>
      <c r="AQ261" s="15">
        <v>0.01</v>
      </c>
      <c r="AR261" s="15">
        <v>7.2628313326073078E-5</v>
      </c>
      <c r="AS261">
        <v>0.01</v>
      </c>
      <c r="AT261">
        <v>0.01</v>
      </c>
      <c r="AU261">
        <v>0.01</v>
      </c>
      <c r="AV261">
        <v>5.1697848011015971E-4</v>
      </c>
      <c r="AW261">
        <v>0.01</v>
      </c>
      <c r="AX261" s="15">
        <v>1.0000000000000001E-9</v>
      </c>
      <c r="AY261" s="15">
        <v>1E-3</v>
      </c>
      <c r="AZ261">
        <v>2.4981239666250288E-6</v>
      </c>
      <c r="BA261">
        <v>1E-3</v>
      </c>
      <c r="BB261">
        <v>2.4981239666250288E-6</v>
      </c>
      <c r="BC261">
        <v>1E-3</v>
      </c>
      <c r="BD261" s="15">
        <v>7.9239229545349289E-6</v>
      </c>
      <c r="BE261" s="15">
        <v>0.01</v>
      </c>
      <c r="BF261">
        <v>1.6815052133843081E-5</v>
      </c>
      <c r="BG261">
        <v>9.9999999999999995E-7</v>
      </c>
      <c r="BH261">
        <v>8.6933366943359451E-7</v>
      </c>
      <c r="BI261">
        <v>1E-4</v>
      </c>
      <c r="BJ261">
        <v>1</v>
      </c>
      <c r="BK261">
        <v>9.7270161810612295E-5</v>
      </c>
      <c r="BL261">
        <v>1E-3</v>
      </c>
      <c r="BM261">
        <v>9.9999999999999995E-8</v>
      </c>
      <c r="BN261">
        <v>1</v>
      </c>
      <c r="BO261">
        <v>9.9999999999999995E-8</v>
      </c>
      <c r="BP261">
        <v>0.01</v>
      </c>
      <c r="BQ261">
        <v>9.9999999999999995E-7</v>
      </c>
      <c r="BR261">
        <v>3.7691795401149199E-3</v>
      </c>
      <c r="BS261">
        <v>1</v>
      </c>
      <c r="BU261">
        <v>-50</v>
      </c>
      <c r="BV261">
        <v>3.3333333333333335</v>
      </c>
      <c r="BW261">
        <v>1E-3</v>
      </c>
      <c r="BX261">
        <v>7</v>
      </c>
      <c r="BY261">
        <v>1.0000000000000001E-9</v>
      </c>
      <c r="BZ261">
        <v>1E-4</v>
      </c>
      <c r="CA261">
        <v>308.14999999999998</v>
      </c>
      <c r="CB261">
        <v>7</v>
      </c>
      <c r="CD261">
        <v>2.4981239666250288E-3</v>
      </c>
      <c r="CE261">
        <v>7.9239229545349284E-3</v>
      </c>
      <c r="CG261">
        <v>-74.932501002124354</v>
      </c>
      <c r="CH261">
        <v>-0.15546457998652641</v>
      </c>
      <c r="CI261">
        <v>-15</v>
      </c>
    </row>
    <row r="262" spans="2:87" x14ac:dyDescent="0.3">
      <c r="B262">
        <v>-1</v>
      </c>
      <c r="C262">
        <v>0</v>
      </c>
      <c r="D262">
        <v>-2</v>
      </c>
      <c r="E262">
        <v>0</v>
      </c>
      <c r="F262">
        <v>0</v>
      </c>
      <c r="G262">
        <v>0</v>
      </c>
      <c r="H262">
        <v>0</v>
      </c>
      <c r="I262">
        <v>-1</v>
      </c>
      <c r="J262">
        <v>-1</v>
      </c>
      <c r="K262">
        <v>0</v>
      </c>
      <c r="L262">
        <v>-1.6666666666666665</v>
      </c>
      <c r="M262">
        <v>-0.49999999999999994</v>
      </c>
      <c r="O262">
        <v>-15</v>
      </c>
      <c r="P262">
        <v>-0.30273875221485014</v>
      </c>
      <c r="Q262">
        <v>9.9475983006414026E-14</v>
      </c>
      <c r="R262">
        <v>-2.8421709430404007E-14</v>
      </c>
      <c r="S262">
        <v>-5.7658160622937231</v>
      </c>
      <c r="T262">
        <v>-33.217962851639129</v>
      </c>
      <c r="U262">
        <v>-1.1645300053025665</v>
      </c>
      <c r="V262">
        <v>-38.585162664539325</v>
      </c>
      <c r="W262">
        <v>0</v>
      </c>
      <c r="X262">
        <v>0</v>
      </c>
      <c r="Z262">
        <v>0.01</v>
      </c>
      <c r="AA262">
        <v>7.6231458359015489E-3</v>
      </c>
      <c r="AB262">
        <v>4.0937746798833394E-3</v>
      </c>
      <c r="AC262">
        <v>0.01</v>
      </c>
      <c r="AD262">
        <v>0.01</v>
      </c>
      <c r="AE262">
        <v>9.9999999999999995E-7</v>
      </c>
      <c r="AF262">
        <v>1E-3</v>
      </c>
      <c r="AG262">
        <v>1E-3</v>
      </c>
      <c r="AH262">
        <v>1E-3</v>
      </c>
      <c r="AI262">
        <v>1E-3</v>
      </c>
      <c r="AJ262">
        <v>0.01</v>
      </c>
      <c r="AK262">
        <v>0.01</v>
      </c>
      <c r="AL262">
        <v>1E-3</v>
      </c>
      <c r="AM262">
        <v>1E-3</v>
      </c>
      <c r="AN262" s="15">
        <v>1E-3</v>
      </c>
      <c r="AO262" s="15">
        <v>1E-3</v>
      </c>
      <c r="AP262" s="15">
        <v>1E-3</v>
      </c>
      <c r="AQ262" s="15">
        <v>0.01</v>
      </c>
      <c r="AR262" s="15">
        <v>7.2628313326073078E-5</v>
      </c>
      <c r="AS262">
        <v>0.01</v>
      </c>
      <c r="AT262">
        <v>0.01</v>
      </c>
      <c r="AU262">
        <v>0.01</v>
      </c>
      <c r="AV262">
        <v>5.1697848011015971E-4</v>
      </c>
      <c r="AW262">
        <v>0.01</v>
      </c>
      <c r="AX262" s="15">
        <v>1.0000000000000001E-9</v>
      </c>
      <c r="AY262" s="15">
        <v>1E-3</v>
      </c>
      <c r="AZ262">
        <v>2.4981239666250288E-6</v>
      </c>
      <c r="BA262">
        <v>1E-3</v>
      </c>
      <c r="BB262">
        <v>2.4981239666250288E-6</v>
      </c>
      <c r="BC262">
        <v>1E-3</v>
      </c>
      <c r="BD262" s="15">
        <v>7.9239229545349289E-6</v>
      </c>
      <c r="BE262" s="15">
        <v>0.01</v>
      </c>
      <c r="BF262">
        <v>1.6815052133843081E-5</v>
      </c>
      <c r="BG262">
        <v>9.9999999999999995E-7</v>
      </c>
      <c r="BH262">
        <v>8.6933366943359451E-7</v>
      </c>
      <c r="BI262">
        <v>1E-3</v>
      </c>
      <c r="BJ262">
        <v>1</v>
      </c>
      <c r="BK262">
        <v>9.7270161810612295E-5</v>
      </c>
      <c r="BL262">
        <v>1E-3</v>
      </c>
      <c r="BM262">
        <v>9.9999999999999995E-8</v>
      </c>
      <c r="BN262">
        <v>1</v>
      </c>
      <c r="BO262">
        <v>9.9999999999999995E-8</v>
      </c>
      <c r="BP262">
        <v>0.01</v>
      </c>
      <c r="BQ262">
        <v>9.9999999999999995E-7</v>
      </c>
      <c r="BR262">
        <v>3.7691795401149199E-3</v>
      </c>
      <c r="BS262">
        <v>1</v>
      </c>
      <c r="BU262">
        <v>-50</v>
      </c>
      <c r="BV262">
        <v>3.3333333333333335</v>
      </c>
      <c r="BW262">
        <v>1E-3</v>
      </c>
      <c r="BX262">
        <v>7</v>
      </c>
      <c r="BY262">
        <v>1.0000000000000001E-9</v>
      </c>
      <c r="BZ262">
        <v>1E-3</v>
      </c>
      <c r="CA262">
        <v>308.14999999999998</v>
      </c>
      <c r="CB262">
        <v>7</v>
      </c>
      <c r="CD262">
        <v>2.4981239666250288E-3</v>
      </c>
      <c r="CE262">
        <v>7.9239229545349284E-3</v>
      </c>
      <c r="CG262">
        <v>-69.036210335989608</v>
      </c>
      <c r="CH262">
        <v>-0.15546457998652641</v>
      </c>
      <c r="CI262">
        <v>-15</v>
      </c>
    </row>
    <row r="263" spans="2:87" x14ac:dyDescent="0.3">
      <c r="B263">
        <v>-1</v>
      </c>
      <c r="C263">
        <v>0</v>
      </c>
      <c r="D263">
        <v>-2</v>
      </c>
      <c r="E263">
        <v>0</v>
      </c>
      <c r="F263">
        <v>0</v>
      </c>
      <c r="G263">
        <v>0</v>
      </c>
      <c r="H263">
        <v>0</v>
      </c>
      <c r="I263">
        <v>-1</v>
      </c>
      <c r="J263">
        <v>0</v>
      </c>
      <c r="K263">
        <v>0</v>
      </c>
      <c r="L263">
        <v>-0.66666666666666652</v>
      </c>
      <c r="M263">
        <v>-0.19999999999999996</v>
      </c>
      <c r="O263">
        <v>-15</v>
      </c>
      <c r="P263">
        <v>0</v>
      </c>
      <c r="Q263">
        <v>1.4210854715202004E-14</v>
      </c>
      <c r="R263">
        <v>2.8421709430404007E-14</v>
      </c>
      <c r="S263">
        <v>-7.1054273576010019E-14</v>
      </c>
      <c r="T263">
        <v>-24.286517666147631</v>
      </c>
      <c r="U263">
        <v>-1.1645300053025665</v>
      </c>
      <c r="V263">
        <v>-38.585162664539325</v>
      </c>
      <c r="W263">
        <v>0</v>
      </c>
      <c r="X263">
        <v>0</v>
      </c>
      <c r="Z263">
        <v>0.01</v>
      </c>
      <c r="AA263">
        <v>0.01</v>
      </c>
      <c r="AB263">
        <v>1.5346785707640017E-5</v>
      </c>
      <c r="AC263">
        <v>3.7488105496020771E-5</v>
      </c>
      <c r="AD263">
        <v>3.2164118574093556E-5</v>
      </c>
      <c r="AE263">
        <v>9.9999999999999995E-7</v>
      </c>
      <c r="AF263">
        <v>1E-3</v>
      </c>
      <c r="AG263">
        <v>1E-3</v>
      </c>
      <c r="AH263">
        <v>1E-3</v>
      </c>
      <c r="AI263">
        <v>1E-3</v>
      </c>
      <c r="AJ263">
        <v>0.01</v>
      </c>
      <c r="AK263">
        <v>3.056633740975687E-4</v>
      </c>
      <c r="AL263">
        <v>1E-3</v>
      </c>
      <c r="AM263">
        <v>1E-3</v>
      </c>
      <c r="AN263" s="15">
        <v>1E-3</v>
      </c>
      <c r="AO263" s="15">
        <v>1E-3</v>
      </c>
      <c r="AP263" s="15">
        <v>1E-3</v>
      </c>
      <c r="AQ263" s="15">
        <v>0.01</v>
      </c>
      <c r="AR263" s="15">
        <v>7.2628313326073078E-5</v>
      </c>
      <c r="AS263">
        <v>0.01</v>
      </c>
      <c r="AT263">
        <v>0.01</v>
      </c>
      <c r="AU263">
        <v>0.01</v>
      </c>
      <c r="AV263">
        <v>5.1697848011015971E-4</v>
      </c>
      <c r="AW263">
        <v>0.01</v>
      </c>
      <c r="AX263" s="15">
        <v>1.0000000000000001E-9</v>
      </c>
      <c r="AY263" s="15">
        <v>1E-3</v>
      </c>
      <c r="AZ263">
        <v>2.4981239666250288E-6</v>
      </c>
      <c r="BA263">
        <v>1E-3</v>
      </c>
      <c r="BB263">
        <v>2.4981239666250288E-6</v>
      </c>
      <c r="BC263">
        <v>1E-3</v>
      </c>
      <c r="BD263" s="15">
        <v>2.7727615470639873E-3</v>
      </c>
      <c r="BE263" s="15">
        <v>0.01</v>
      </c>
      <c r="BF263">
        <v>1.6815052133843081E-5</v>
      </c>
      <c r="BG263">
        <v>9.9999999999999995E-7</v>
      </c>
      <c r="BH263">
        <v>8.6933366943359451E-7</v>
      </c>
      <c r="BI263">
        <v>1E-3</v>
      </c>
      <c r="BJ263">
        <v>1</v>
      </c>
      <c r="BK263">
        <v>9.7270161810612295E-5</v>
      </c>
      <c r="BL263">
        <v>1E-3</v>
      </c>
      <c r="BM263">
        <v>9.9999999999999995E-8</v>
      </c>
      <c r="BN263">
        <v>1</v>
      </c>
      <c r="BO263">
        <v>9.9999999999999995E-8</v>
      </c>
      <c r="BP263">
        <v>0.01</v>
      </c>
      <c r="BQ263">
        <v>9.9999999999999995E-7</v>
      </c>
      <c r="BR263">
        <v>3.7691795401149199E-3</v>
      </c>
      <c r="BS263">
        <v>1</v>
      </c>
      <c r="BU263">
        <v>-50</v>
      </c>
      <c r="BV263">
        <v>3.3333333333333335</v>
      </c>
      <c r="BW263">
        <v>1E-3</v>
      </c>
      <c r="BX263">
        <v>7</v>
      </c>
      <c r="BY263">
        <v>1.0000000000000001E-9</v>
      </c>
      <c r="BZ263">
        <v>1E-3</v>
      </c>
      <c r="CA263">
        <v>308.14999999999998</v>
      </c>
      <c r="CB263">
        <v>7</v>
      </c>
      <c r="CD263">
        <v>2.4981239666250288E-3</v>
      </c>
      <c r="CE263">
        <v>2.7727615470639875</v>
      </c>
      <c r="CG263">
        <v>-69.036210335989608</v>
      </c>
      <c r="CH263">
        <v>-0.15546457998652641</v>
      </c>
      <c r="CI263">
        <v>-15</v>
      </c>
    </row>
    <row r="264" spans="2:87" x14ac:dyDescent="0.3">
      <c r="B264">
        <v>-1</v>
      </c>
      <c r="C264">
        <v>0</v>
      </c>
      <c r="D264">
        <v>-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-1</v>
      </c>
      <c r="K264">
        <v>0</v>
      </c>
      <c r="L264">
        <v>-0.66666666666666652</v>
      </c>
      <c r="M264">
        <v>-0.19999999999999996</v>
      </c>
      <c r="O264">
        <v>-15</v>
      </c>
      <c r="P264">
        <v>-0.30273875221485014</v>
      </c>
      <c r="Q264">
        <v>9.9475983006414026E-14</v>
      </c>
      <c r="R264">
        <v>-2.8421709430404007E-14</v>
      </c>
      <c r="S264">
        <v>-5.7658160622937231</v>
      </c>
      <c r="T264">
        <v>-33.217962851639129</v>
      </c>
      <c r="U264">
        <v>-1.1645300053025665</v>
      </c>
      <c r="V264">
        <v>-23.585162664539325</v>
      </c>
      <c r="W264">
        <v>0</v>
      </c>
      <c r="X264">
        <v>0</v>
      </c>
      <c r="Z264">
        <v>0.01</v>
      </c>
      <c r="AA264">
        <v>7.6231458359015489E-3</v>
      </c>
      <c r="AB264">
        <v>4.0937746798833394E-3</v>
      </c>
      <c r="AC264">
        <v>0.01</v>
      </c>
      <c r="AD264">
        <v>0.01</v>
      </c>
      <c r="AE264">
        <v>9.9999999999999995E-7</v>
      </c>
      <c r="AF264">
        <v>1E-3</v>
      </c>
      <c r="AG264">
        <v>1E-3</v>
      </c>
      <c r="AH264">
        <v>1E-3</v>
      </c>
      <c r="AI264">
        <v>1E-3</v>
      </c>
      <c r="AJ264">
        <v>0.01</v>
      </c>
      <c r="AK264">
        <v>0.01</v>
      </c>
      <c r="AL264">
        <v>1E-3</v>
      </c>
      <c r="AM264">
        <v>1E-3</v>
      </c>
      <c r="AN264" s="15">
        <v>1E-3</v>
      </c>
      <c r="AO264" s="15">
        <v>1E-3</v>
      </c>
      <c r="AP264" s="15">
        <v>1E-3</v>
      </c>
      <c r="AQ264" s="15">
        <v>0.01</v>
      </c>
      <c r="AR264" s="15">
        <v>7.2628313326073078E-5</v>
      </c>
      <c r="AS264">
        <v>0.01</v>
      </c>
      <c r="AT264">
        <v>0.01</v>
      </c>
      <c r="AU264">
        <v>0.01</v>
      </c>
      <c r="AV264">
        <v>5.1697848011015971E-4</v>
      </c>
      <c r="AW264">
        <v>0.01</v>
      </c>
      <c r="AX264" s="15">
        <v>1.0000000000000001E-9</v>
      </c>
      <c r="AY264" s="15">
        <v>1E-3</v>
      </c>
      <c r="AZ264">
        <v>2.4981239666250288E-6</v>
      </c>
      <c r="BA264">
        <v>1E-3</v>
      </c>
      <c r="BB264">
        <v>2.4981239666250288E-6</v>
      </c>
      <c r="BC264">
        <v>1E-3</v>
      </c>
      <c r="BD264" s="15">
        <v>7.9239229545349289E-6</v>
      </c>
      <c r="BE264" s="15">
        <v>0.01</v>
      </c>
      <c r="BF264">
        <v>1.6815052133843081E-5</v>
      </c>
      <c r="BG264">
        <v>9.9999999999999995E-7</v>
      </c>
      <c r="BH264">
        <v>8.6933366943359451E-7</v>
      </c>
      <c r="BI264">
        <v>1E-3</v>
      </c>
      <c r="BJ264">
        <v>1</v>
      </c>
      <c r="BK264">
        <v>9.7270161810612295E-5</v>
      </c>
      <c r="BL264">
        <v>1E-3</v>
      </c>
      <c r="BM264">
        <v>9.9999999999999995E-8</v>
      </c>
      <c r="BN264">
        <v>1</v>
      </c>
      <c r="BO264">
        <v>9.9999999999999995E-8</v>
      </c>
      <c r="BP264">
        <v>0.01</v>
      </c>
      <c r="BQ264">
        <v>9.9999999999999995E-7</v>
      </c>
      <c r="BR264">
        <v>3.7691795401149199E-3</v>
      </c>
      <c r="BS264">
        <v>1</v>
      </c>
      <c r="BU264">
        <v>-50</v>
      </c>
      <c r="BV264">
        <v>3.3333333333333335</v>
      </c>
      <c r="BW264">
        <v>1E-3</v>
      </c>
      <c r="BX264">
        <v>7</v>
      </c>
      <c r="BY264">
        <v>1.0000000000000001E-9</v>
      </c>
      <c r="BZ264">
        <v>1E-3</v>
      </c>
      <c r="CA264">
        <v>308.14999999999998</v>
      </c>
      <c r="CB264">
        <v>7</v>
      </c>
      <c r="CD264">
        <v>2.4981239666250288E-3</v>
      </c>
      <c r="CE264">
        <v>7.9239229545349284E-3</v>
      </c>
      <c r="CG264">
        <v>-69.036210335989608</v>
      </c>
      <c r="CH264">
        <v>-0.15546457998652641</v>
      </c>
      <c r="CI264">
        <v>-15</v>
      </c>
    </row>
    <row r="265" spans="2:87" x14ac:dyDescent="0.3">
      <c r="B265">
        <v>-1</v>
      </c>
      <c r="C265">
        <v>0</v>
      </c>
      <c r="D265">
        <v>-2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.33333333333333348</v>
      </c>
      <c r="M265">
        <v>0.10000000000000003</v>
      </c>
      <c r="O265">
        <v>-15</v>
      </c>
      <c r="P265">
        <v>0</v>
      </c>
      <c r="Q265">
        <v>1.4210854715202004E-14</v>
      </c>
      <c r="R265">
        <v>2.8421709430404007E-14</v>
      </c>
      <c r="S265">
        <v>-7.1054273576010019E-14</v>
      </c>
      <c r="T265">
        <v>-24.286517666147631</v>
      </c>
      <c r="U265">
        <v>-1.1645300053025665</v>
      </c>
      <c r="V265">
        <v>-23.585162664539325</v>
      </c>
      <c r="W265">
        <v>0</v>
      </c>
      <c r="X265">
        <v>0</v>
      </c>
      <c r="Z265">
        <v>0.01</v>
      </c>
      <c r="AA265">
        <v>0.01</v>
      </c>
      <c r="AB265">
        <v>1.5346785707640017E-5</v>
      </c>
      <c r="AC265">
        <v>3.7488105496020771E-5</v>
      </c>
      <c r="AD265">
        <v>3.2164118574093556E-5</v>
      </c>
      <c r="AE265">
        <v>9.9999999999999995E-7</v>
      </c>
      <c r="AF265">
        <v>1E-3</v>
      </c>
      <c r="AG265">
        <v>1E-3</v>
      </c>
      <c r="AH265">
        <v>1E-3</v>
      </c>
      <c r="AI265">
        <v>1E-3</v>
      </c>
      <c r="AJ265">
        <v>0.01</v>
      </c>
      <c r="AK265">
        <v>3.056633740975687E-4</v>
      </c>
      <c r="AL265">
        <v>1E-3</v>
      </c>
      <c r="AM265">
        <v>1E-3</v>
      </c>
      <c r="AN265" s="15">
        <v>1E-3</v>
      </c>
      <c r="AO265" s="15">
        <v>1E-3</v>
      </c>
      <c r="AP265" s="15">
        <v>1E-3</v>
      </c>
      <c r="AQ265" s="15">
        <v>0.01</v>
      </c>
      <c r="AR265" s="15">
        <v>7.2628313326073078E-5</v>
      </c>
      <c r="AS265">
        <v>0.01</v>
      </c>
      <c r="AT265">
        <v>0.01</v>
      </c>
      <c r="AU265">
        <v>0.01</v>
      </c>
      <c r="AV265">
        <v>5.1697848011015971E-4</v>
      </c>
      <c r="AW265">
        <v>0.01</v>
      </c>
      <c r="AX265" s="15">
        <v>1.0000000000000001E-9</v>
      </c>
      <c r="AY265" s="15">
        <v>1E-3</v>
      </c>
      <c r="AZ265">
        <v>2.4981239666250288E-6</v>
      </c>
      <c r="BA265">
        <v>1E-3</v>
      </c>
      <c r="BB265">
        <v>2.4981239666250288E-6</v>
      </c>
      <c r="BC265">
        <v>1E-3</v>
      </c>
      <c r="BD265" s="15">
        <v>2.7727615470639873E-3</v>
      </c>
      <c r="BE265" s="15">
        <v>0.01</v>
      </c>
      <c r="BF265">
        <v>1.6815052133843081E-5</v>
      </c>
      <c r="BG265">
        <v>9.9999999999999995E-7</v>
      </c>
      <c r="BH265">
        <v>8.6933366943359451E-7</v>
      </c>
      <c r="BI265">
        <v>1E-3</v>
      </c>
      <c r="BJ265">
        <v>1</v>
      </c>
      <c r="BK265">
        <v>9.7270161810612295E-5</v>
      </c>
      <c r="BL265">
        <v>1E-3</v>
      </c>
      <c r="BM265">
        <v>9.9999999999999995E-8</v>
      </c>
      <c r="BN265">
        <v>1</v>
      </c>
      <c r="BO265">
        <v>9.9999999999999995E-8</v>
      </c>
      <c r="BP265">
        <v>0.01</v>
      </c>
      <c r="BQ265">
        <v>9.9999999999999995E-7</v>
      </c>
      <c r="BR265">
        <v>3.7691795401149199E-3</v>
      </c>
      <c r="BS265">
        <v>1</v>
      </c>
      <c r="BU265">
        <v>-50</v>
      </c>
      <c r="BV265">
        <v>3.3333333333333335</v>
      </c>
      <c r="BW265">
        <v>1E-3</v>
      </c>
      <c r="BX265">
        <v>7</v>
      </c>
      <c r="BY265">
        <v>1.0000000000000001E-9</v>
      </c>
      <c r="BZ265">
        <v>1E-3</v>
      </c>
      <c r="CA265">
        <v>308.14999999999998</v>
      </c>
      <c r="CB265">
        <v>7</v>
      </c>
      <c r="CD265">
        <v>2.4981239666250288E-3</v>
      </c>
      <c r="CE265">
        <v>2.7727615470639875</v>
      </c>
      <c r="CG265">
        <v>-69.036210335989608</v>
      </c>
      <c r="CH265">
        <v>-0.15546457998652641</v>
      </c>
      <c r="CI265">
        <v>-15</v>
      </c>
    </row>
    <row r="266" spans="2:87" x14ac:dyDescent="0.3">
      <c r="B266">
        <v>-1</v>
      </c>
      <c r="C266">
        <v>0</v>
      </c>
      <c r="D266">
        <v>-2</v>
      </c>
      <c r="E266">
        <v>0</v>
      </c>
      <c r="F266">
        <v>0</v>
      </c>
      <c r="G266">
        <v>0</v>
      </c>
      <c r="H266">
        <v>0</v>
      </c>
      <c r="I266">
        <v>1</v>
      </c>
      <c r="J266">
        <v>-1</v>
      </c>
      <c r="K266">
        <v>0</v>
      </c>
      <c r="L266">
        <v>0.33333333333333348</v>
      </c>
      <c r="M266">
        <v>0.10000000000000003</v>
      </c>
      <c r="O266">
        <v>-15</v>
      </c>
      <c r="P266">
        <v>-0.30273875221485014</v>
      </c>
      <c r="Q266">
        <v>9.9475983006414026E-14</v>
      </c>
      <c r="R266">
        <v>-2.8421709430404007E-14</v>
      </c>
      <c r="S266">
        <v>-5.7658160622937231</v>
      </c>
      <c r="T266">
        <v>-33.217962851639129</v>
      </c>
      <c r="U266">
        <v>-1.1645300053025665</v>
      </c>
      <c r="V266">
        <v>-8.5851626645393253</v>
      </c>
      <c r="W266">
        <v>0</v>
      </c>
      <c r="X266">
        <v>0</v>
      </c>
      <c r="Z266">
        <v>0.01</v>
      </c>
      <c r="AA266">
        <v>7.6231458359015489E-3</v>
      </c>
      <c r="AB266">
        <v>4.0937746798833394E-3</v>
      </c>
      <c r="AC266">
        <v>0.01</v>
      </c>
      <c r="AD266">
        <v>0.01</v>
      </c>
      <c r="AE266">
        <v>9.9999999999999995E-7</v>
      </c>
      <c r="AF266">
        <v>1E-3</v>
      </c>
      <c r="AG266">
        <v>1E-3</v>
      </c>
      <c r="AH266">
        <v>1E-3</v>
      </c>
      <c r="AI266">
        <v>1E-3</v>
      </c>
      <c r="AJ266">
        <v>0.01</v>
      </c>
      <c r="AK266">
        <v>0.01</v>
      </c>
      <c r="AL266">
        <v>1E-3</v>
      </c>
      <c r="AM266">
        <v>1E-3</v>
      </c>
      <c r="AN266" s="15">
        <v>1E-3</v>
      </c>
      <c r="AO266" s="15">
        <v>1E-3</v>
      </c>
      <c r="AP266" s="15">
        <v>1E-3</v>
      </c>
      <c r="AQ266" s="15">
        <v>0.01</v>
      </c>
      <c r="AR266" s="15">
        <v>7.2628313326073078E-5</v>
      </c>
      <c r="AS266">
        <v>0.01</v>
      </c>
      <c r="AT266">
        <v>0.01</v>
      </c>
      <c r="AU266">
        <v>0.01</v>
      </c>
      <c r="AV266">
        <v>5.1697848011015971E-4</v>
      </c>
      <c r="AW266">
        <v>0.01</v>
      </c>
      <c r="AX266" s="15">
        <v>1.0000000000000001E-9</v>
      </c>
      <c r="AY266" s="15">
        <v>1E-3</v>
      </c>
      <c r="AZ266">
        <v>2.4981239666250288E-6</v>
      </c>
      <c r="BA266">
        <v>1E-3</v>
      </c>
      <c r="BB266">
        <v>2.4981239666250288E-6</v>
      </c>
      <c r="BC266">
        <v>1E-3</v>
      </c>
      <c r="BD266" s="15">
        <v>7.9239229545349289E-6</v>
      </c>
      <c r="BE266" s="15">
        <v>0.01</v>
      </c>
      <c r="BF266">
        <v>1.6815052133843081E-5</v>
      </c>
      <c r="BG266">
        <v>9.9999999999999995E-7</v>
      </c>
      <c r="BH266">
        <v>8.6933366943359451E-7</v>
      </c>
      <c r="BI266">
        <v>1E-3</v>
      </c>
      <c r="BJ266">
        <v>1</v>
      </c>
      <c r="BK266">
        <v>9.7270161810612295E-5</v>
      </c>
      <c r="BL266">
        <v>1E-3</v>
      </c>
      <c r="BM266">
        <v>9.9999999999999995E-8</v>
      </c>
      <c r="BN266">
        <v>1</v>
      </c>
      <c r="BO266">
        <v>9.9999999999999995E-8</v>
      </c>
      <c r="BP266">
        <v>0.01</v>
      </c>
      <c r="BQ266">
        <v>9.9999999999999995E-7</v>
      </c>
      <c r="BR266">
        <v>3.7691795401149199E-3</v>
      </c>
      <c r="BS266">
        <v>1</v>
      </c>
      <c r="BU266">
        <v>-50</v>
      </c>
      <c r="BV266">
        <v>3.3333333333333335</v>
      </c>
      <c r="BW266">
        <v>1E-3</v>
      </c>
      <c r="BX266">
        <v>7</v>
      </c>
      <c r="BY266">
        <v>1.0000000000000001E-9</v>
      </c>
      <c r="BZ266">
        <v>1E-3</v>
      </c>
      <c r="CA266">
        <v>308.14999999999998</v>
      </c>
      <c r="CB266">
        <v>7</v>
      </c>
      <c r="CD266">
        <v>2.4981239666250288E-3</v>
      </c>
      <c r="CE266">
        <v>7.9239229545349284E-3</v>
      </c>
      <c r="CG266">
        <v>-69.036210335989608</v>
      </c>
      <c r="CH266">
        <v>-0.15546457998652641</v>
      </c>
      <c r="CI266">
        <v>-15</v>
      </c>
    </row>
    <row r="267" spans="2:87" x14ac:dyDescent="0.3">
      <c r="B267">
        <v>-1</v>
      </c>
      <c r="C267">
        <v>0</v>
      </c>
      <c r="D267">
        <v>-2</v>
      </c>
      <c r="E267">
        <v>0</v>
      </c>
      <c r="F267">
        <v>0</v>
      </c>
      <c r="G267">
        <v>0</v>
      </c>
      <c r="H267">
        <v>0</v>
      </c>
      <c r="I267">
        <v>1</v>
      </c>
      <c r="J267">
        <v>0</v>
      </c>
      <c r="K267">
        <v>0</v>
      </c>
      <c r="L267">
        <v>1.3333333333333335</v>
      </c>
      <c r="M267">
        <v>0.4</v>
      </c>
      <c r="O267">
        <v>-15</v>
      </c>
      <c r="P267">
        <v>0</v>
      </c>
      <c r="Q267">
        <v>1.4210854715202004E-14</v>
      </c>
      <c r="R267">
        <v>2.8421709430404007E-14</v>
      </c>
      <c r="S267">
        <v>-7.1054273576010019E-14</v>
      </c>
      <c r="T267">
        <v>-24.286517666147631</v>
      </c>
      <c r="U267">
        <v>-1.1645300053025665</v>
      </c>
      <c r="V267">
        <v>-8.5851626645393253</v>
      </c>
      <c r="W267">
        <v>0</v>
      </c>
      <c r="X267">
        <v>0</v>
      </c>
      <c r="Z267">
        <v>0.01</v>
      </c>
      <c r="AA267">
        <v>0.01</v>
      </c>
      <c r="AB267">
        <v>1.5346785707640017E-5</v>
      </c>
      <c r="AC267">
        <v>3.7488105496020771E-5</v>
      </c>
      <c r="AD267">
        <v>3.2164118574093556E-5</v>
      </c>
      <c r="AE267">
        <v>9.9999999999999995E-7</v>
      </c>
      <c r="AF267">
        <v>1E-3</v>
      </c>
      <c r="AG267">
        <v>1E-3</v>
      </c>
      <c r="AH267">
        <v>1E-3</v>
      </c>
      <c r="AI267">
        <v>1E-3</v>
      </c>
      <c r="AJ267">
        <v>0.01</v>
      </c>
      <c r="AK267">
        <v>3.056633740975687E-4</v>
      </c>
      <c r="AL267">
        <v>1E-3</v>
      </c>
      <c r="AM267">
        <v>1E-3</v>
      </c>
      <c r="AN267" s="15">
        <v>1E-3</v>
      </c>
      <c r="AO267" s="15">
        <v>1E-3</v>
      </c>
      <c r="AP267" s="15">
        <v>1E-3</v>
      </c>
      <c r="AQ267" s="15">
        <v>0.01</v>
      </c>
      <c r="AR267" s="15">
        <v>7.2628313326073078E-5</v>
      </c>
      <c r="AS267">
        <v>0.01</v>
      </c>
      <c r="AT267">
        <v>0.01</v>
      </c>
      <c r="AU267">
        <v>0.01</v>
      </c>
      <c r="AV267">
        <v>5.1697848011015971E-4</v>
      </c>
      <c r="AW267">
        <v>0.01</v>
      </c>
      <c r="AX267" s="15">
        <v>1.0000000000000001E-9</v>
      </c>
      <c r="AY267" s="15">
        <v>1E-3</v>
      </c>
      <c r="AZ267">
        <v>2.4981239666250288E-6</v>
      </c>
      <c r="BA267">
        <v>1E-3</v>
      </c>
      <c r="BB267">
        <v>2.4981239666250288E-6</v>
      </c>
      <c r="BC267">
        <v>1E-3</v>
      </c>
      <c r="BD267" s="15">
        <v>2.7727615470639873E-3</v>
      </c>
      <c r="BE267" s="15">
        <v>0.01</v>
      </c>
      <c r="BF267">
        <v>1.6815052133843081E-5</v>
      </c>
      <c r="BG267">
        <v>9.9999999999999995E-7</v>
      </c>
      <c r="BH267">
        <v>8.6933366943359451E-7</v>
      </c>
      <c r="BI267">
        <v>1E-3</v>
      </c>
      <c r="BJ267">
        <v>1</v>
      </c>
      <c r="BK267">
        <v>9.7270161810612295E-5</v>
      </c>
      <c r="BL267">
        <v>1E-3</v>
      </c>
      <c r="BM267">
        <v>9.9999999999999995E-8</v>
      </c>
      <c r="BN267">
        <v>1</v>
      </c>
      <c r="BO267">
        <v>9.9999999999999995E-8</v>
      </c>
      <c r="BP267">
        <v>0.01</v>
      </c>
      <c r="BQ267">
        <v>9.9999999999999995E-7</v>
      </c>
      <c r="BR267">
        <v>3.7691795401149199E-3</v>
      </c>
      <c r="BS267">
        <v>1</v>
      </c>
      <c r="BU267">
        <v>-50</v>
      </c>
      <c r="BV267">
        <v>3.3333333333333335</v>
      </c>
      <c r="BW267">
        <v>1E-3</v>
      </c>
      <c r="BX267">
        <v>7</v>
      </c>
      <c r="BY267">
        <v>1.0000000000000001E-9</v>
      </c>
      <c r="BZ267">
        <v>1E-3</v>
      </c>
      <c r="CA267">
        <v>308.14999999999998</v>
      </c>
      <c r="CB267">
        <v>7</v>
      </c>
      <c r="CD267">
        <v>2.4981239666250288E-3</v>
      </c>
      <c r="CE267">
        <v>2.7727615470639875</v>
      </c>
      <c r="CG267">
        <v>-69.036210335989608</v>
      </c>
      <c r="CH267">
        <v>-0.15546457998652641</v>
      </c>
      <c r="CI267">
        <v>-15</v>
      </c>
    </row>
    <row r="268" spans="2:87" x14ac:dyDescent="0.3">
      <c r="B268">
        <v>-1</v>
      </c>
      <c r="C268">
        <v>0</v>
      </c>
      <c r="D268">
        <v>-1</v>
      </c>
      <c r="E268">
        <v>0</v>
      </c>
      <c r="F268">
        <v>0</v>
      </c>
      <c r="G268">
        <v>0</v>
      </c>
      <c r="H268">
        <v>0</v>
      </c>
      <c r="I268">
        <v>-1</v>
      </c>
      <c r="J268">
        <v>-1</v>
      </c>
      <c r="K268">
        <v>0</v>
      </c>
      <c r="L268">
        <v>-0.66666666666666652</v>
      </c>
      <c r="M268">
        <v>-0.19999999999999996</v>
      </c>
      <c r="O268">
        <v>-15</v>
      </c>
      <c r="P268">
        <v>0</v>
      </c>
      <c r="Q268">
        <v>1.4210854715202004E-14</v>
      </c>
      <c r="R268">
        <v>2.8421709430404007E-14</v>
      </c>
      <c r="S268">
        <v>-7.1054273576010019E-14</v>
      </c>
      <c r="T268">
        <v>-24.286517666147631</v>
      </c>
      <c r="U268">
        <v>-1.1645300053025665</v>
      </c>
      <c r="V268">
        <v>-38.585162664539325</v>
      </c>
      <c r="W268">
        <v>0</v>
      </c>
      <c r="X268">
        <v>0</v>
      </c>
      <c r="Z268">
        <v>0.01</v>
      </c>
      <c r="AA268">
        <v>0.01</v>
      </c>
      <c r="AB268">
        <v>1.5346785707640017E-5</v>
      </c>
      <c r="AC268">
        <v>3.7488105496020771E-5</v>
      </c>
      <c r="AD268">
        <v>3.2164118574093556E-5</v>
      </c>
      <c r="AE268">
        <v>9.9999999999999995E-7</v>
      </c>
      <c r="AF268">
        <v>1E-3</v>
      </c>
      <c r="AG268">
        <v>1E-3</v>
      </c>
      <c r="AH268">
        <v>1E-3</v>
      </c>
      <c r="AI268">
        <v>1E-3</v>
      </c>
      <c r="AJ268">
        <v>0.01</v>
      </c>
      <c r="AK268">
        <v>3.056633740975687E-4</v>
      </c>
      <c r="AL268">
        <v>1E-3</v>
      </c>
      <c r="AM268">
        <v>1E-3</v>
      </c>
      <c r="AN268" s="15">
        <v>1E-3</v>
      </c>
      <c r="AO268" s="15">
        <v>1E-3</v>
      </c>
      <c r="AP268" s="15">
        <v>1E-3</v>
      </c>
      <c r="AQ268" s="15">
        <v>0.01</v>
      </c>
      <c r="AR268" s="15">
        <v>7.2628313326073078E-5</v>
      </c>
      <c r="AS268">
        <v>0.01</v>
      </c>
      <c r="AT268">
        <v>0.01</v>
      </c>
      <c r="AU268">
        <v>0.01</v>
      </c>
      <c r="AV268">
        <v>5.1697848011015971E-4</v>
      </c>
      <c r="AW268">
        <v>0.01</v>
      </c>
      <c r="AX268" s="15">
        <v>1.0000000000000001E-9</v>
      </c>
      <c r="AY268" s="15">
        <v>1E-3</v>
      </c>
      <c r="AZ268">
        <v>2.4981239666250288E-6</v>
      </c>
      <c r="BA268">
        <v>1E-3</v>
      </c>
      <c r="BB268">
        <v>2.4981239666250288E-6</v>
      </c>
      <c r="BC268">
        <v>1E-3</v>
      </c>
      <c r="BD268" s="15">
        <v>7.9239229545349289E-6</v>
      </c>
      <c r="BE268" s="15">
        <v>0.01</v>
      </c>
      <c r="BF268">
        <v>1.6815052133843081E-5</v>
      </c>
      <c r="BG268">
        <v>9.9999999999999995E-7</v>
      </c>
      <c r="BH268">
        <v>8.6933366943359451E-7</v>
      </c>
      <c r="BI268">
        <v>1E-3</v>
      </c>
      <c r="BJ268">
        <v>1</v>
      </c>
      <c r="BK268">
        <v>9.7270161810612295E-5</v>
      </c>
      <c r="BL268">
        <v>1E-3</v>
      </c>
      <c r="BM268">
        <v>9.9999999999999995E-8</v>
      </c>
      <c r="BN268">
        <v>1</v>
      </c>
      <c r="BO268">
        <v>9.9999999999999995E-8</v>
      </c>
      <c r="BP268">
        <v>0.01</v>
      </c>
      <c r="BQ268">
        <v>9.9999999999999995E-7</v>
      </c>
      <c r="BR268">
        <v>3.7691795401149199E-3</v>
      </c>
      <c r="BS268">
        <v>1</v>
      </c>
      <c r="BU268">
        <v>-50</v>
      </c>
      <c r="BV268">
        <v>3.3333333333333335</v>
      </c>
      <c r="BW268">
        <v>1E-3</v>
      </c>
      <c r="BX268">
        <v>7</v>
      </c>
      <c r="BY268">
        <v>1.0000000000000001E-9</v>
      </c>
      <c r="BZ268">
        <v>1E-3</v>
      </c>
      <c r="CA268">
        <v>308.14999999999998</v>
      </c>
      <c r="CB268">
        <v>7</v>
      </c>
      <c r="CD268">
        <v>2.4981239666250288E-3</v>
      </c>
      <c r="CE268">
        <v>7.9239229545349284E-3</v>
      </c>
      <c r="CG268">
        <v>-69.036210335989608</v>
      </c>
      <c r="CH268">
        <v>-0.15546457998652641</v>
      </c>
      <c r="CI268">
        <v>-15</v>
      </c>
    </row>
    <row r="269" spans="2:87" x14ac:dyDescent="0.3">
      <c r="B269">
        <v>-1</v>
      </c>
      <c r="C269">
        <v>0</v>
      </c>
      <c r="D269">
        <v>-1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-1</v>
      </c>
      <c r="K269">
        <v>0</v>
      </c>
      <c r="L269">
        <v>0.33333333333333348</v>
      </c>
      <c r="M269">
        <v>0.10000000000000003</v>
      </c>
      <c r="O269">
        <v>-15</v>
      </c>
      <c r="P269">
        <v>0</v>
      </c>
      <c r="Q269">
        <v>1.4210854715202004E-14</v>
      </c>
      <c r="R269">
        <v>2.8421709430404007E-14</v>
      </c>
      <c r="S269">
        <v>-7.1054273576010019E-14</v>
      </c>
      <c r="T269">
        <v>-24.286517666147631</v>
      </c>
      <c r="U269">
        <v>-1.1645300053025665</v>
      </c>
      <c r="V269">
        <v>-23.585162664539325</v>
      </c>
      <c r="W269">
        <v>0</v>
      </c>
      <c r="X269">
        <v>0</v>
      </c>
      <c r="Z269">
        <v>0.01</v>
      </c>
      <c r="AA269">
        <v>0.01</v>
      </c>
      <c r="AB269">
        <v>1.5346785707640017E-5</v>
      </c>
      <c r="AC269">
        <v>3.7488105496020771E-5</v>
      </c>
      <c r="AD269">
        <v>3.2164118574093556E-5</v>
      </c>
      <c r="AE269">
        <v>9.9999999999999995E-7</v>
      </c>
      <c r="AF269">
        <v>1E-3</v>
      </c>
      <c r="AG269">
        <v>1E-3</v>
      </c>
      <c r="AH269">
        <v>1E-3</v>
      </c>
      <c r="AI269">
        <v>1E-3</v>
      </c>
      <c r="AJ269">
        <v>0.01</v>
      </c>
      <c r="AK269">
        <v>3.056633740975687E-4</v>
      </c>
      <c r="AL269">
        <v>1E-3</v>
      </c>
      <c r="AM269">
        <v>1E-3</v>
      </c>
      <c r="AN269" s="15">
        <v>1E-3</v>
      </c>
      <c r="AO269" s="15">
        <v>1E-3</v>
      </c>
      <c r="AP269" s="15">
        <v>1E-3</v>
      </c>
      <c r="AQ269" s="15">
        <v>0.01</v>
      </c>
      <c r="AR269" s="15">
        <v>7.2628313326073078E-5</v>
      </c>
      <c r="AS269">
        <v>0.01</v>
      </c>
      <c r="AT269">
        <v>0.01</v>
      </c>
      <c r="AU269">
        <v>0.01</v>
      </c>
      <c r="AV269">
        <v>5.1697848011015971E-4</v>
      </c>
      <c r="AW269">
        <v>0.01</v>
      </c>
      <c r="AX269" s="15">
        <v>1.0000000000000001E-9</v>
      </c>
      <c r="AY269" s="15">
        <v>1E-3</v>
      </c>
      <c r="AZ269">
        <v>2.4981239666250288E-6</v>
      </c>
      <c r="BA269">
        <v>1E-3</v>
      </c>
      <c r="BB269">
        <v>2.4981239666250288E-6</v>
      </c>
      <c r="BC269">
        <v>1E-3</v>
      </c>
      <c r="BD269" s="15">
        <v>7.9239229545349289E-6</v>
      </c>
      <c r="BE269" s="15">
        <v>0.01</v>
      </c>
      <c r="BF269">
        <v>1.6815052133843081E-5</v>
      </c>
      <c r="BG269">
        <v>9.9999999999999995E-7</v>
      </c>
      <c r="BH269">
        <v>8.6933366943359451E-7</v>
      </c>
      <c r="BI269">
        <v>1E-3</v>
      </c>
      <c r="BJ269">
        <v>1</v>
      </c>
      <c r="BK269">
        <v>9.7270161810612295E-5</v>
      </c>
      <c r="BL269">
        <v>1E-3</v>
      </c>
      <c r="BM269">
        <v>9.9999999999999995E-8</v>
      </c>
      <c r="BN269">
        <v>1</v>
      </c>
      <c r="BO269">
        <v>9.9999999999999995E-8</v>
      </c>
      <c r="BP269">
        <v>0.01</v>
      </c>
      <c r="BQ269">
        <v>9.9999999999999995E-7</v>
      </c>
      <c r="BR269">
        <v>3.7691795401149199E-3</v>
      </c>
      <c r="BS269">
        <v>1</v>
      </c>
      <c r="BU269">
        <v>-50</v>
      </c>
      <c r="BV269">
        <v>3.3333333333333335</v>
      </c>
      <c r="BW269">
        <v>1E-3</v>
      </c>
      <c r="BX269">
        <v>7</v>
      </c>
      <c r="BY269">
        <v>1.0000000000000001E-9</v>
      </c>
      <c r="BZ269">
        <v>1E-3</v>
      </c>
      <c r="CA269">
        <v>308.14999999999998</v>
      </c>
      <c r="CB269">
        <v>7</v>
      </c>
      <c r="CD269">
        <v>2.4981239666250288E-3</v>
      </c>
      <c r="CE269">
        <v>7.9239229545349284E-3</v>
      </c>
      <c r="CG269">
        <v>-69.036210335989608</v>
      </c>
      <c r="CH269">
        <v>-0.15546457998652641</v>
      </c>
      <c r="CI269">
        <v>-15</v>
      </c>
    </row>
    <row r="270" spans="2:87" x14ac:dyDescent="0.3">
      <c r="B270">
        <v>-1</v>
      </c>
      <c r="C270">
        <v>0</v>
      </c>
      <c r="D270">
        <v>-1</v>
      </c>
      <c r="E270">
        <v>0</v>
      </c>
      <c r="F270">
        <v>0</v>
      </c>
      <c r="G270">
        <v>0</v>
      </c>
      <c r="H270">
        <v>0</v>
      </c>
      <c r="I270">
        <v>1</v>
      </c>
      <c r="J270">
        <v>-1</v>
      </c>
      <c r="K270">
        <v>0</v>
      </c>
      <c r="L270">
        <v>1.3333333333333335</v>
      </c>
      <c r="M270">
        <v>0.4</v>
      </c>
      <c r="O270">
        <v>-15</v>
      </c>
      <c r="P270">
        <v>0</v>
      </c>
      <c r="Q270">
        <v>1.4210854715202004E-14</v>
      </c>
      <c r="R270">
        <v>2.8421709430404007E-14</v>
      </c>
      <c r="S270">
        <v>-7.1054273576010019E-14</v>
      </c>
      <c r="T270">
        <v>-24.286517666147631</v>
      </c>
      <c r="U270">
        <v>-1.1645300053025665</v>
      </c>
      <c r="V270">
        <v>-8.5851626645393253</v>
      </c>
      <c r="W270">
        <v>0</v>
      </c>
      <c r="X270">
        <v>0</v>
      </c>
      <c r="Z270">
        <v>0.01</v>
      </c>
      <c r="AA270">
        <v>0.01</v>
      </c>
      <c r="AB270">
        <v>1.5346785707640017E-5</v>
      </c>
      <c r="AC270">
        <v>3.7488105496020771E-5</v>
      </c>
      <c r="AD270">
        <v>3.2164118574093556E-5</v>
      </c>
      <c r="AE270">
        <v>9.9999999999999995E-7</v>
      </c>
      <c r="AF270">
        <v>1E-3</v>
      </c>
      <c r="AG270">
        <v>1E-3</v>
      </c>
      <c r="AH270">
        <v>1E-3</v>
      </c>
      <c r="AI270">
        <v>1E-3</v>
      </c>
      <c r="AJ270">
        <v>0.01</v>
      </c>
      <c r="AK270">
        <v>3.056633740975687E-4</v>
      </c>
      <c r="AL270">
        <v>1E-3</v>
      </c>
      <c r="AM270">
        <v>1E-3</v>
      </c>
      <c r="AN270" s="15">
        <v>1E-3</v>
      </c>
      <c r="AO270" s="15">
        <v>1E-3</v>
      </c>
      <c r="AP270" s="15">
        <v>1E-3</v>
      </c>
      <c r="AQ270" s="15">
        <v>0.01</v>
      </c>
      <c r="AR270" s="15">
        <v>7.2628313326073078E-5</v>
      </c>
      <c r="AS270">
        <v>0.01</v>
      </c>
      <c r="AT270">
        <v>0.01</v>
      </c>
      <c r="AU270">
        <v>0.01</v>
      </c>
      <c r="AV270">
        <v>5.1697848011015971E-4</v>
      </c>
      <c r="AW270">
        <v>0.01</v>
      </c>
      <c r="AX270" s="15">
        <v>1.0000000000000001E-9</v>
      </c>
      <c r="AY270" s="15">
        <v>1E-3</v>
      </c>
      <c r="AZ270">
        <v>2.4981239666250288E-6</v>
      </c>
      <c r="BA270">
        <v>1E-3</v>
      </c>
      <c r="BB270">
        <v>2.4981239666250288E-6</v>
      </c>
      <c r="BC270">
        <v>1E-3</v>
      </c>
      <c r="BD270" s="15">
        <v>7.9239229545349289E-6</v>
      </c>
      <c r="BE270" s="15">
        <v>0.01</v>
      </c>
      <c r="BF270">
        <v>1.6815052133843081E-5</v>
      </c>
      <c r="BG270">
        <v>9.9999999999999995E-7</v>
      </c>
      <c r="BH270">
        <v>8.6933366943359451E-7</v>
      </c>
      <c r="BI270">
        <v>1E-3</v>
      </c>
      <c r="BJ270">
        <v>1</v>
      </c>
      <c r="BK270">
        <v>9.7270161810612295E-5</v>
      </c>
      <c r="BL270">
        <v>1E-3</v>
      </c>
      <c r="BM270">
        <v>9.9999999999999995E-8</v>
      </c>
      <c r="BN270">
        <v>1</v>
      </c>
      <c r="BO270">
        <v>9.9999999999999995E-8</v>
      </c>
      <c r="BP270">
        <v>0.01</v>
      </c>
      <c r="BQ270">
        <v>9.9999999999999995E-7</v>
      </c>
      <c r="BR270">
        <v>3.7691795401149199E-3</v>
      </c>
      <c r="BS270">
        <v>1</v>
      </c>
      <c r="BU270">
        <v>-50</v>
      </c>
      <c r="BV270">
        <v>3.3333333333333335</v>
      </c>
      <c r="BW270">
        <v>1E-3</v>
      </c>
      <c r="BX270">
        <v>7</v>
      </c>
      <c r="BY270">
        <v>1.0000000000000001E-9</v>
      </c>
      <c r="BZ270">
        <v>1E-3</v>
      </c>
      <c r="CA270">
        <v>308.14999999999998</v>
      </c>
      <c r="CB270">
        <v>7</v>
      </c>
      <c r="CD270">
        <v>2.4981239666250288E-3</v>
      </c>
      <c r="CE270">
        <v>7.9239229545349284E-3</v>
      </c>
      <c r="CG270">
        <v>-69.036210335989608</v>
      </c>
      <c r="CH270">
        <v>-0.15546457998652641</v>
      </c>
      <c r="CI270">
        <v>-15</v>
      </c>
    </row>
    <row r="271" spans="2:87" x14ac:dyDescent="0.3">
      <c r="B271">
        <v>0</v>
      </c>
      <c r="C271">
        <v>0</v>
      </c>
      <c r="D271">
        <v>-2</v>
      </c>
      <c r="E271">
        <v>0</v>
      </c>
      <c r="F271">
        <v>0</v>
      </c>
      <c r="G271">
        <v>0</v>
      </c>
      <c r="H271">
        <v>0</v>
      </c>
      <c r="I271">
        <v>-1</v>
      </c>
      <c r="J271">
        <v>-1</v>
      </c>
      <c r="K271">
        <v>0</v>
      </c>
      <c r="L271">
        <v>-0.66666666666666652</v>
      </c>
      <c r="M271">
        <v>-0.19999999999999996</v>
      </c>
      <c r="O271">
        <v>0</v>
      </c>
      <c r="P271">
        <v>-0.30273875221485014</v>
      </c>
      <c r="Q271">
        <v>9.9475983006414026E-14</v>
      </c>
      <c r="R271">
        <v>-2.8421709430404007E-14</v>
      </c>
      <c r="S271">
        <v>-5.7658160622937231</v>
      </c>
      <c r="T271">
        <v>-33.217962851639129</v>
      </c>
      <c r="U271">
        <v>-1.1645300053025665</v>
      </c>
      <c r="V271">
        <v>-38.585162664539325</v>
      </c>
      <c r="W271">
        <v>0</v>
      </c>
      <c r="X271">
        <v>0</v>
      </c>
      <c r="Z271">
        <v>0.01</v>
      </c>
      <c r="AA271">
        <v>7.6231458359015489E-3</v>
      </c>
      <c r="AB271">
        <v>4.0937746798833394E-3</v>
      </c>
      <c r="AC271">
        <v>0.01</v>
      </c>
      <c r="AD271">
        <v>0.01</v>
      </c>
      <c r="AE271">
        <v>9.9999999999999995E-7</v>
      </c>
      <c r="AF271">
        <v>1E-3</v>
      </c>
      <c r="AG271">
        <v>1E-3</v>
      </c>
      <c r="AH271">
        <v>1E-3</v>
      </c>
      <c r="AI271">
        <v>1E-3</v>
      </c>
      <c r="AJ271">
        <v>0.01</v>
      </c>
      <c r="AK271">
        <v>0.01</v>
      </c>
      <c r="AL271">
        <v>1E-3</v>
      </c>
      <c r="AM271">
        <v>1E-3</v>
      </c>
      <c r="AN271" s="15">
        <v>1E-3</v>
      </c>
      <c r="AO271" s="15">
        <v>1E-3</v>
      </c>
      <c r="AP271" s="15">
        <v>1E-3</v>
      </c>
      <c r="AQ271" s="15">
        <v>0.01</v>
      </c>
      <c r="AR271" s="15">
        <v>7.2628313326073078E-5</v>
      </c>
      <c r="AS271">
        <v>0.01</v>
      </c>
      <c r="AT271">
        <v>0.01</v>
      </c>
      <c r="AU271">
        <v>0.01</v>
      </c>
      <c r="AV271">
        <v>5.1697848011015971E-4</v>
      </c>
      <c r="AW271">
        <v>0.01</v>
      </c>
      <c r="AX271" s="15">
        <v>1.0000000000000001E-9</v>
      </c>
      <c r="AY271" s="15">
        <v>1E-3</v>
      </c>
      <c r="AZ271">
        <v>2.4981239666250288E-6</v>
      </c>
      <c r="BA271">
        <v>1E-3</v>
      </c>
      <c r="BB271">
        <v>2.4981239666250288E-6</v>
      </c>
      <c r="BC271">
        <v>1E-3</v>
      </c>
      <c r="BD271" s="15">
        <v>7.9239229545349289E-6</v>
      </c>
      <c r="BE271" s="15">
        <v>0.01</v>
      </c>
      <c r="BF271">
        <v>1.6815052133843081E-5</v>
      </c>
      <c r="BG271">
        <v>9.9999999999999995E-7</v>
      </c>
      <c r="BH271">
        <v>8.6933366943359451E-7</v>
      </c>
      <c r="BI271">
        <v>1E-3</v>
      </c>
      <c r="BJ271">
        <v>1</v>
      </c>
      <c r="BK271">
        <v>9.7270161810612295E-5</v>
      </c>
      <c r="BL271">
        <v>1E-3</v>
      </c>
      <c r="BM271">
        <v>9.9999999999999995E-8</v>
      </c>
      <c r="BN271">
        <v>1</v>
      </c>
      <c r="BO271">
        <v>9.9999999999999995E-8</v>
      </c>
      <c r="BP271">
        <v>0.01</v>
      </c>
      <c r="BQ271">
        <v>9.9999999999999995E-7</v>
      </c>
      <c r="BR271">
        <v>3.7691795401149199E-3</v>
      </c>
      <c r="BS271">
        <v>1</v>
      </c>
      <c r="BU271">
        <v>-50</v>
      </c>
      <c r="BV271">
        <v>3.3333333333333335</v>
      </c>
      <c r="BW271">
        <v>1E-3</v>
      </c>
      <c r="BX271">
        <v>7</v>
      </c>
      <c r="BY271">
        <v>1.0000000000000001E-9</v>
      </c>
      <c r="BZ271">
        <v>1E-3</v>
      </c>
      <c r="CA271">
        <v>308.14999999999998</v>
      </c>
      <c r="CB271">
        <v>7</v>
      </c>
      <c r="CD271">
        <v>2.4981239666250288E-3</v>
      </c>
      <c r="CE271">
        <v>7.9239229545349284E-3</v>
      </c>
      <c r="CG271">
        <v>-69.036210335989608</v>
      </c>
      <c r="CH271">
        <v>-0.15546457998652641</v>
      </c>
      <c r="CI271">
        <v>-15</v>
      </c>
    </row>
    <row r="272" spans="2:87" x14ac:dyDescent="0.3">
      <c r="B272">
        <v>0</v>
      </c>
      <c r="C272">
        <v>0</v>
      </c>
      <c r="D272">
        <v>-2</v>
      </c>
      <c r="E272">
        <v>0</v>
      </c>
      <c r="F272">
        <v>0</v>
      </c>
      <c r="G272">
        <v>0</v>
      </c>
      <c r="H272">
        <v>0</v>
      </c>
      <c r="I272">
        <v>-1</v>
      </c>
      <c r="J272">
        <v>0</v>
      </c>
      <c r="K272">
        <v>0</v>
      </c>
      <c r="L272">
        <v>0.33333333333333348</v>
      </c>
      <c r="M272">
        <v>0.10000000000000003</v>
      </c>
      <c r="O272">
        <v>0</v>
      </c>
      <c r="P272">
        <v>0</v>
      </c>
      <c r="Q272">
        <v>1.4210854715202004E-14</v>
      </c>
      <c r="R272">
        <v>2.8421709430404007E-14</v>
      </c>
      <c r="S272">
        <v>-7.1054273576010019E-14</v>
      </c>
      <c r="T272">
        <v>-24.286517666147631</v>
      </c>
      <c r="U272">
        <v>-1.1645300053025665</v>
      </c>
      <c r="V272">
        <v>-38.585162664539325</v>
      </c>
      <c r="W272">
        <v>0</v>
      </c>
      <c r="X272">
        <v>0</v>
      </c>
      <c r="Z272">
        <v>0.01</v>
      </c>
      <c r="AA272">
        <v>0.01</v>
      </c>
      <c r="AB272">
        <v>1.5346785707640017E-5</v>
      </c>
      <c r="AC272">
        <v>3.7488105496020771E-5</v>
      </c>
      <c r="AD272">
        <v>3.2164118574093556E-5</v>
      </c>
      <c r="AE272">
        <v>9.9999999999999995E-7</v>
      </c>
      <c r="AF272">
        <v>1E-3</v>
      </c>
      <c r="AG272">
        <v>1E-3</v>
      </c>
      <c r="AH272">
        <v>1E-3</v>
      </c>
      <c r="AI272">
        <v>1E-3</v>
      </c>
      <c r="AJ272">
        <v>0.01</v>
      </c>
      <c r="AK272">
        <v>3.056633740975687E-4</v>
      </c>
      <c r="AL272">
        <v>1E-3</v>
      </c>
      <c r="AM272">
        <v>1E-3</v>
      </c>
      <c r="AN272" s="15">
        <v>1E-3</v>
      </c>
      <c r="AO272" s="15">
        <v>1E-3</v>
      </c>
      <c r="AP272" s="15">
        <v>1E-3</v>
      </c>
      <c r="AQ272" s="15">
        <v>0.01</v>
      </c>
      <c r="AR272" s="15">
        <v>7.2628313326073078E-5</v>
      </c>
      <c r="AS272">
        <v>0.01</v>
      </c>
      <c r="AT272">
        <v>0.01</v>
      </c>
      <c r="AU272">
        <v>0.01</v>
      </c>
      <c r="AV272">
        <v>5.1697848011015971E-4</v>
      </c>
      <c r="AW272">
        <v>0.01</v>
      </c>
      <c r="AX272" s="15">
        <v>1.0000000000000001E-9</v>
      </c>
      <c r="AY272" s="15">
        <v>1E-3</v>
      </c>
      <c r="AZ272">
        <v>2.4981239666250288E-6</v>
      </c>
      <c r="BA272">
        <v>1E-3</v>
      </c>
      <c r="BB272">
        <v>2.4981239666250288E-6</v>
      </c>
      <c r="BC272">
        <v>1E-3</v>
      </c>
      <c r="BD272" s="15">
        <v>2.7727615470639873E-3</v>
      </c>
      <c r="BE272" s="15">
        <v>0.01</v>
      </c>
      <c r="BF272">
        <v>1.6815052133843081E-5</v>
      </c>
      <c r="BG272">
        <v>9.9999999999999995E-7</v>
      </c>
      <c r="BH272">
        <v>8.6933366943359451E-7</v>
      </c>
      <c r="BI272">
        <v>1E-3</v>
      </c>
      <c r="BJ272">
        <v>1</v>
      </c>
      <c r="BK272">
        <v>9.7270161810612295E-5</v>
      </c>
      <c r="BL272">
        <v>1E-3</v>
      </c>
      <c r="BM272">
        <v>9.9999999999999995E-8</v>
      </c>
      <c r="BN272">
        <v>1</v>
      </c>
      <c r="BO272">
        <v>9.9999999999999995E-8</v>
      </c>
      <c r="BP272">
        <v>0.01</v>
      </c>
      <c r="BQ272">
        <v>9.9999999999999995E-7</v>
      </c>
      <c r="BR272">
        <v>3.7691795401149199E-3</v>
      </c>
      <c r="BS272">
        <v>1</v>
      </c>
      <c r="BU272">
        <v>-50</v>
      </c>
      <c r="BV272">
        <v>3.3333333333333335</v>
      </c>
      <c r="BW272">
        <v>1E-3</v>
      </c>
      <c r="BX272">
        <v>7</v>
      </c>
      <c r="BY272">
        <v>1.0000000000000001E-9</v>
      </c>
      <c r="BZ272">
        <v>1E-3</v>
      </c>
      <c r="CA272">
        <v>308.14999999999998</v>
      </c>
      <c r="CB272">
        <v>7</v>
      </c>
      <c r="CD272">
        <v>2.4981239666250288E-3</v>
      </c>
      <c r="CE272">
        <v>2.7727615470639875</v>
      </c>
      <c r="CG272">
        <v>-69.036210335989608</v>
      </c>
      <c r="CH272">
        <v>-0.15546457998652641</v>
      </c>
      <c r="CI272">
        <v>-15</v>
      </c>
    </row>
    <row r="273" spans="2:87" x14ac:dyDescent="0.3">
      <c r="B273">
        <v>0</v>
      </c>
      <c r="C273">
        <v>0</v>
      </c>
      <c r="D273">
        <v>-2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-1</v>
      </c>
      <c r="K273">
        <v>0</v>
      </c>
      <c r="L273">
        <v>0.33333333333333348</v>
      </c>
      <c r="M273">
        <v>0.10000000000000003</v>
      </c>
      <c r="O273">
        <v>0</v>
      </c>
      <c r="P273">
        <v>-0.30273875221485014</v>
      </c>
      <c r="Q273">
        <v>9.9475983006414026E-14</v>
      </c>
      <c r="R273">
        <v>-2.8421709430404007E-14</v>
      </c>
      <c r="S273">
        <v>-5.7658160622937231</v>
      </c>
      <c r="T273">
        <v>-33.217962851639129</v>
      </c>
      <c r="U273">
        <v>-1.1645300053025665</v>
      </c>
      <c r="V273">
        <v>-23.585162664539325</v>
      </c>
      <c r="W273">
        <v>0</v>
      </c>
      <c r="X273">
        <v>0</v>
      </c>
      <c r="Z273">
        <v>0.01</v>
      </c>
      <c r="AA273">
        <v>7.6231458359015489E-3</v>
      </c>
      <c r="AB273">
        <v>4.0937746798833394E-3</v>
      </c>
      <c r="AC273">
        <v>0.01</v>
      </c>
      <c r="AD273">
        <v>0.01</v>
      </c>
      <c r="AE273">
        <v>9.9999999999999995E-7</v>
      </c>
      <c r="AF273">
        <v>1E-3</v>
      </c>
      <c r="AG273">
        <v>1E-3</v>
      </c>
      <c r="AH273">
        <v>1E-3</v>
      </c>
      <c r="AI273">
        <v>1E-3</v>
      </c>
      <c r="AJ273">
        <v>0.01</v>
      </c>
      <c r="AK273">
        <v>0.01</v>
      </c>
      <c r="AL273">
        <v>1E-3</v>
      </c>
      <c r="AM273">
        <v>1E-3</v>
      </c>
      <c r="AN273" s="15">
        <v>1E-3</v>
      </c>
      <c r="AO273" s="15">
        <v>1E-3</v>
      </c>
      <c r="AP273" s="15">
        <v>1E-3</v>
      </c>
      <c r="AQ273" s="15">
        <v>0.01</v>
      </c>
      <c r="AR273" s="15">
        <v>7.2628313326073078E-5</v>
      </c>
      <c r="AS273">
        <v>0.01</v>
      </c>
      <c r="AT273">
        <v>0.01</v>
      </c>
      <c r="AU273">
        <v>0.01</v>
      </c>
      <c r="AV273">
        <v>5.1697848011015971E-4</v>
      </c>
      <c r="AW273">
        <v>0.01</v>
      </c>
      <c r="AX273" s="15">
        <v>1.0000000000000001E-9</v>
      </c>
      <c r="AY273" s="15">
        <v>1E-3</v>
      </c>
      <c r="AZ273">
        <v>2.4981239666250288E-6</v>
      </c>
      <c r="BA273">
        <v>1E-3</v>
      </c>
      <c r="BB273">
        <v>2.4981239666250288E-6</v>
      </c>
      <c r="BC273">
        <v>1E-3</v>
      </c>
      <c r="BD273" s="15">
        <v>7.9239229545349289E-6</v>
      </c>
      <c r="BE273" s="15">
        <v>0.01</v>
      </c>
      <c r="BF273">
        <v>1.6815052133843081E-5</v>
      </c>
      <c r="BG273">
        <v>9.9999999999999995E-7</v>
      </c>
      <c r="BH273">
        <v>8.6933366943359451E-7</v>
      </c>
      <c r="BI273">
        <v>1E-3</v>
      </c>
      <c r="BJ273">
        <v>1</v>
      </c>
      <c r="BK273">
        <v>9.7270161810612295E-5</v>
      </c>
      <c r="BL273">
        <v>1E-3</v>
      </c>
      <c r="BM273">
        <v>9.9999999999999995E-8</v>
      </c>
      <c r="BN273">
        <v>1</v>
      </c>
      <c r="BO273">
        <v>9.9999999999999995E-8</v>
      </c>
      <c r="BP273">
        <v>0.01</v>
      </c>
      <c r="BQ273">
        <v>9.9999999999999995E-7</v>
      </c>
      <c r="BR273">
        <v>3.7691795401149199E-3</v>
      </c>
      <c r="BS273">
        <v>1</v>
      </c>
      <c r="BU273">
        <v>-50</v>
      </c>
      <c r="BV273">
        <v>3.3333333333333335</v>
      </c>
      <c r="BW273">
        <v>1E-3</v>
      </c>
      <c r="BX273">
        <v>7</v>
      </c>
      <c r="BY273">
        <v>1.0000000000000001E-9</v>
      </c>
      <c r="BZ273">
        <v>1E-3</v>
      </c>
      <c r="CA273">
        <v>308.14999999999998</v>
      </c>
      <c r="CB273">
        <v>7</v>
      </c>
      <c r="CD273">
        <v>2.4981239666250288E-3</v>
      </c>
      <c r="CE273">
        <v>7.9239229545349284E-3</v>
      </c>
      <c r="CG273">
        <v>-69.036210335989608</v>
      </c>
      <c r="CH273">
        <v>-0.15546457998652641</v>
      </c>
      <c r="CI273">
        <v>-15</v>
      </c>
    </row>
    <row r="274" spans="2:87" x14ac:dyDescent="0.3">
      <c r="B274">
        <v>0</v>
      </c>
      <c r="C274">
        <v>0</v>
      </c>
      <c r="D274">
        <v>-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1.3333333333333335</v>
      </c>
      <c r="M274">
        <v>0.4</v>
      </c>
      <c r="O274">
        <v>0</v>
      </c>
      <c r="P274">
        <v>0</v>
      </c>
      <c r="Q274">
        <v>1.4210854715202004E-14</v>
      </c>
      <c r="R274">
        <v>2.8421709430404007E-14</v>
      </c>
      <c r="S274">
        <v>-7.1054273576010019E-14</v>
      </c>
      <c r="T274">
        <v>-24.286517666147631</v>
      </c>
      <c r="U274">
        <v>-1.1645300053025665</v>
      </c>
      <c r="V274">
        <v>-23.585162664539325</v>
      </c>
      <c r="W274">
        <v>0</v>
      </c>
      <c r="X274">
        <v>0</v>
      </c>
      <c r="Z274">
        <v>0.01</v>
      </c>
      <c r="AA274">
        <v>0.01</v>
      </c>
      <c r="AB274">
        <v>1.5346785707640017E-5</v>
      </c>
      <c r="AC274">
        <v>3.7488105496020771E-5</v>
      </c>
      <c r="AD274">
        <v>3.2164118574093556E-5</v>
      </c>
      <c r="AE274">
        <v>9.9999999999999995E-7</v>
      </c>
      <c r="AF274">
        <v>1E-3</v>
      </c>
      <c r="AG274">
        <v>1E-3</v>
      </c>
      <c r="AH274">
        <v>1E-3</v>
      </c>
      <c r="AI274">
        <v>1E-3</v>
      </c>
      <c r="AJ274">
        <v>0.01</v>
      </c>
      <c r="AK274">
        <v>3.056633740975687E-4</v>
      </c>
      <c r="AL274">
        <v>1E-3</v>
      </c>
      <c r="AM274">
        <v>1E-3</v>
      </c>
      <c r="AN274" s="15">
        <v>1E-3</v>
      </c>
      <c r="AO274" s="15">
        <v>1E-3</v>
      </c>
      <c r="AP274" s="15">
        <v>1E-3</v>
      </c>
      <c r="AQ274" s="15">
        <v>0.01</v>
      </c>
      <c r="AR274" s="15">
        <v>7.2628313326073078E-5</v>
      </c>
      <c r="AS274">
        <v>0.01</v>
      </c>
      <c r="AT274">
        <v>0.01</v>
      </c>
      <c r="AU274">
        <v>0.01</v>
      </c>
      <c r="AV274">
        <v>5.1697848011015971E-4</v>
      </c>
      <c r="AW274">
        <v>0.01</v>
      </c>
      <c r="AX274" s="15">
        <v>1.0000000000000001E-9</v>
      </c>
      <c r="AY274" s="15">
        <v>1E-3</v>
      </c>
      <c r="AZ274">
        <v>2.4981239666250288E-6</v>
      </c>
      <c r="BA274">
        <v>1E-3</v>
      </c>
      <c r="BB274">
        <v>2.4981239666250288E-6</v>
      </c>
      <c r="BC274">
        <v>1E-3</v>
      </c>
      <c r="BD274" s="15">
        <v>2.7727615470639873E-3</v>
      </c>
      <c r="BE274" s="15">
        <v>0.01</v>
      </c>
      <c r="BF274">
        <v>1.6815052133843081E-5</v>
      </c>
      <c r="BG274">
        <v>9.9999999999999995E-7</v>
      </c>
      <c r="BH274">
        <v>8.6933366943359451E-7</v>
      </c>
      <c r="BI274">
        <v>1E-3</v>
      </c>
      <c r="BJ274">
        <v>1</v>
      </c>
      <c r="BK274">
        <v>9.7270161810612295E-5</v>
      </c>
      <c r="BL274">
        <v>1E-3</v>
      </c>
      <c r="BM274">
        <v>9.9999999999999995E-8</v>
      </c>
      <c r="BN274">
        <v>1</v>
      </c>
      <c r="BO274">
        <v>9.9999999999999995E-8</v>
      </c>
      <c r="BP274">
        <v>0.01</v>
      </c>
      <c r="BQ274">
        <v>9.9999999999999995E-7</v>
      </c>
      <c r="BR274">
        <v>3.7691795401149199E-3</v>
      </c>
      <c r="BS274">
        <v>1</v>
      </c>
      <c r="BU274">
        <v>-50</v>
      </c>
      <c r="BV274">
        <v>3.3333333333333335</v>
      </c>
      <c r="BW274">
        <v>1E-3</v>
      </c>
      <c r="BX274">
        <v>7</v>
      </c>
      <c r="BY274">
        <v>1.0000000000000001E-9</v>
      </c>
      <c r="BZ274">
        <v>1E-3</v>
      </c>
      <c r="CA274">
        <v>308.14999999999998</v>
      </c>
      <c r="CB274">
        <v>7</v>
      </c>
      <c r="CD274">
        <v>2.4981239666250288E-3</v>
      </c>
      <c r="CE274">
        <v>2.7727615470639875</v>
      </c>
      <c r="CG274">
        <v>-69.036210335989608</v>
      </c>
      <c r="CH274">
        <v>-0.15546457998652641</v>
      </c>
      <c r="CI274">
        <v>-15</v>
      </c>
    </row>
    <row r="275" spans="2:87" x14ac:dyDescent="0.3">
      <c r="B275">
        <v>0</v>
      </c>
      <c r="C275">
        <v>0</v>
      </c>
      <c r="D275">
        <v>-2</v>
      </c>
      <c r="E275">
        <v>0</v>
      </c>
      <c r="F275">
        <v>0</v>
      </c>
      <c r="G275">
        <v>0</v>
      </c>
      <c r="H275">
        <v>0</v>
      </c>
      <c r="I275">
        <v>1</v>
      </c>
      <c r="J275">
        <v>-1</v>
      </c>
      <c r="K275">
        <v>0</v>
      </c>
      <c r="L275">
        <v>1.3333333333333335</v>
      </c>
      <c r="M275">
        <v>0.4</v>
      </c>
      <c r="O275">
        <v>0</v>
      </c>
      <c r="P275">
        <v>-0.30273875221485014</v>
      </c>
      <c r="Q275">
        <v>9.9475983006414026E-14</v>
      </c>
      <c r="R275">
        <v>-2.8421709430404007E-14</v>
      </c>
      <c r="S275">
        <v>-5.7658160622937231</v>
      </c>
      <c r="T275">
        <v>-33.217962851639129</v>
      </c>
      <c r="U275">
        <v>-1.1645300053025665</v>
      </c>
      <c r="V275">
        <v>-8.5851626645393253</v>
      </c>
      <c r="W275">
        <v>0</v>
      </c>
      <c r="X275">
        <v>0</v>
      </c>
      <c r="Z275">
        <v>0.01</v>
      </c>
      <c r="AA275">
        <v>7.6231458359015489E-3</v>
      </c>
      <c r="AB275">
        <v>4.0937746798833394E-3</v>
      </c>
      <c r="AC275">
        <v>0.01</v>
      </c>
      <c r="AD275">
        <v>0.01</v>
      </c>
      <c r="AE275">
        <v>9.9999999999999995E-7</v>
      </c>
      <c r="AF275">
        <v>1E-3</v>
      </c>
      <c r="AG275">
        <v>1E-3</v>
      </c>
      <c r="AH275">
        <v>1E-3</v>
      </c>
      <c r="AI275">
        <v>1E-3</v>
      </c>
      <c r="AJ275">
        <v>0.01</v>
      </c>
      <c r="AK275">
        <v>0.01</v>
      </c>
      <c r="AL275">
        <v>1E-3</v>
      </c>
      <c r="AM275">
        <v>1E-3</v>
      </c>
      <c r="AN275" s="15">
        <v>1E-3</v>
      </c>
      <c r="AO275" s="15">
        <v>1E-3</v>
      </c>
      <c r="AP275" s="15">
        <v>1E-3</v>
      </c>
      <c r="AQ275" s="15">
        <v>0.01</v>
      </c>
      <c r="AR275" s="15">
        <v>7.2628313326073078E-5</v>
      </c>
      <c r="AS275">
        <v>0.01</v>
      </c>
      <c r="AT275">
        <v>0.01</v>
      </c>
      <c r="AU275">
        <v>0.01</v>
      </c>
      <c r="AV275">
        <v>5.1697848011015971E-4</v>
      </c>
      <c r="AW275">
        <v>0.01</v>
      </c>
      <c r="AX275" s="15">
        <v>1.0000000000000001E-9</v>
      </c>
      <c r="AY275" s="15">
        <v>1E-3</v>
      </c>
      <c r="AZ275">
        <v>2.4981239666250288E-6</v>
      </c>
      <c r="BA275">
        <v>1E-3</v>
      </c>
      <c r="BB275">
        <v>2.4981239666250288E-6</v>
      </c>
      <c r="BC275">
        <v>1E-3</v>
      </c>
      <c r="BD275" s="15">
        <v>7.9239229545349289E-6</v>
      </c>
      <c r="BE275" s="15">
        <v>0.01</v>
      </c>
      <c r="BF275">
        <v>1.6815052133843081E-5</v>
      </c>
      <c r="BG275">
        <v>9.9999999999999995E-7</v>
      </c>
      <c r="BH275">
        <v>8.6933366943359451E-7</v>
      </c>
      <c r="BI275">
        <v>1E-3</v>
      </c>
      <c r="BJ275">
        <v>1</v>
      </c>
      <c r="BK275">
        <v>9.7270161810612295E-5</v>
      </c>
      <c r="BL275">
        <v>1E-3</v>
      </c>
      <c r="BM275">
        <v>9.9999999999999995E-8</v>
      </c>
      <c r="BN275">
        <v>1</v>
      </c>
      <c r="BO275">
        <v>9.9999999999999995E-8</v>
      </c>
      <c r="BP275">
        <v>0.01</v>
      </c>
      <c r="BQ275">
        <v>9.9999999999999995E-7</v>
      </c>
      <c r="BR275">
        <v>3.7691795401149199E-3</v>
      </c>
      <c r="BS275">
        <v>1</v>
      </c>
      <c r="BU275">
        <v>-50</v>
      </c>
      <c r="BV275">
        <v>3.3333333333333335</v>
      </c>
      <c r="BW275">
        <v>1E-3</v>
      </c>
      <c r="BX275">
        <v>7</v>
      </c>
      <c r="BY275">
        <v>1.0000000000000001E-9</v>
      </c>
      <c r="BZ275">
        <v>1E-3</v>
      </c>
      <c r="CA275">
        <v>308.14999999999998</v>
      </c>
      <c r="CB275">
        <v>7</v>
      </c>
      <c r="CD275">
        <v>2.4981239666250288E-3</v>
      </c>
      <c r="CE275">
        <v>7.9239229545349284E-3</v>
      </c>
      <c r="CG275">
        <v>-69.036210335989608</v>
      </c>
      <c r="CH275">
        <v>-0.15546457998652641</v>
      </c>
      <c r="CI275">
        <v>-15</v>
      </c>
    </row>
    <row r="276" spans="2:87" x14ac:dyDescent="0.3">
      <c r="B276">
        <v>0</v>
      </c>
      <c r="C276">
        <v>0</v>
      </c>
      <c r="D276">
        <v>-2</v>
      </c>
      <c r="E276">
        <v>0</v>
      </c>
      <c r="F276">
        <v>0</v>
      </c>
      <c r="G276">
        <v>0</v>
      </c>
      <c r="H276">
        <v>0</v>
      </c>
      <c r="I276">
        <v>1</v>
      </c>
      <c r="J276">
        <v>0</v>
      </c>
      <c r="K276">
        <v>0</v>
      </c>
      <c r="L276">
        <v>2.3333333333333335</v>
      </c>
      <c r="M276">
        <v>0.70000000000000007</v>
      </c>
      <c r="O276">
        <v>0</v>
      </c>
      <c r="P276">
        <v>0</v>
      </c>
      <c r="Q276">
        <v>1.4210854715202004E-14</v>
      </c>
      <c r="R276">
        <v>2.8421709430404007E-14</v>
      </c>
      <c r="S276">
        <v>-7.1054273576010019E-14</v>
      </c>
      <c r="T276">
        <v>-24.286517666147631</v>
      </c>
      <c r="U276">
        <v>-1.1645300053025665</v>
      </c>
      <c r="V276">
        <v>-8.5851626645393253</v>
      </c>
      <c r="W276">
        <v>0</v>
      </c>
      <c r="X276">
        <v>0</v>
      </c>
      <c r="Z276">
        <v>0.01</v>
      </c>
      <c r="AA276">
        <v>0.01</v>
      </c>
      <c r="AB276">
        <v>1.5346785707640017E-5</v>
      </c>
      <c r="AC276">
        <v>3.7488105496020771E-5</v>
      </c>
      <c r="AD276">
        <v>3.2164118574093556E-5</v>
      </c>
      <c r="AE276">
        <v>9.9999999999999995E-7</v>
      </c>
      <c r="AF276">
        <v>1E-3</v>
      </c>
      <c r="AG276">
        <v>1E-3</v>
      </c>
      <c r="AH276">
        <v>1E-3</v>
      </c>
      <c r="AI276">
        <v>1E-3</v>
      </c>
      <c r="AJ276">
        <v>0.01</v>
      </c>
      <c r="AK276">
        <v>3.056633740975687E-4</v>
      </c>
      <c r="AL276">
        <v>1E-3</v>
      </c>
      <c r="AM276">
        <v>1E-3</v>
      </c>
      <c r="AN276" s="15">
        <v>1E-3</v>
      </c>
      <c r="AO276" s="15">
        <v>1E-3</v>
      </c>
      <c r="AP276" s="15">
        <v>1E-3</v>
      </c>
      <c r="AQ276" s="15">
        <v>0.01</v>
      </c>
      <c r="AR276" s="15">
        <v>7.2628313326073078E-5</v>
      </c>
      <c r="AS276">
        <v>0.01</v>
      </c>
      <c r="AT276">
        <v>0.01</v>
      </c>
      <c r="AU276">
        <v>0.01</v>
      </c>
      <c r="AV276">
        <v>5.1697848011015971E-4</v>
      </c>
      <c r="AW276">
        <v>0.01</v>
      </c>
      <c r="AX276" s="15">
        <v>1.0000000000000001E-9</v>
      </c>
      <c r="AY276" s="15">
        <v>1E-3</v>
      </c>
      <c r="AZ276">
        <v>2.4981239666250288E-6</v>
      </c>
      <c r="BA276">
        <v>1E-3</v>
      </c>
      <c r="BB276">
        <v>2.4981239666250288E-6</v>
      </c>
      <c r="BC276">
        <v>1E-3</v>
      </c>
      <c r="BD276" s="15">
        <v>2.7727615470639873E-3</v>
      </c>
      <c r="BE276" s="15">
        <v>0.01</v>
      </c>
      <c r="BF276">
        <v>1.6815052133843081E-5</v>
      </c>
      <c r="BG276">
        <v>9.9999999999999995E-7</v>
      </c>
      <c r="BH276">
        <v>8.6933366943359451E-7</v>
      </c>
      <c r="BI276">
        <v>1E-3</v>
      </c>
      <c r="BJ276">
        <v>1</v>
      </c>
      <c r="BK276">
        <v>9.7270161810612295E-5</v>
      </c>
      <c r="BL276">
        <v>1E-3</v>
      </c>
      <c r="BM276">
        <v>9.9999999999999995E-8</v>
      </c>
      <c r="BN276">
        <v>1</v>
      </c>
      <c r="BO276">
        <v>9.9999999999999995E-8</v>
      </c>
      <c r="BP276">
        <v>0.01</v>
      </c>
      <c r="BQ276">
        <v>9.9999999999999995E-7</v>
      </c>
      <c r="BR276">
        <v>3.7691795401149199E-3</v>
      </c>
      <c r="BS276">
        <v>1</v>
      </c>
      <c r="BU276">
        <v>-50</v>
      </c>
      <c r="BV276">
        <v>3.3333333333333335</v>
      </c>
      <c r="BW276">
        <v>1E-3</v>
      </c>
      <c r="BX276">
        <v>7</v>
      </c>
      <c r="BY276">
        <v>1.0000000000000001E-9</v>
      </c>
      <c r="BZ276">
        <v>1E-3</v>
      </c>
      <c r="CA276">
        <v>308.14999999999998</v>
      </c>
      <c r="CB276">
        <v>7</v>
      </c>
      <c r="CD276">
        <v>2.4981239666250288E-3</v>
      </c>
      <c r="CE276">
        <v>2.7727615470639875</v>
      </c>
      <c r="CG276">
        <v>-69.036210335989608</v>
      </c>
      <c r="CH276">
        <v>-0.15546457998652641</v>
      </c>
      <c r="CI276">
        <v>-15</v>
      </c>
    </row>
    <row r="277" spans="2:87" x14ac:dyDescent="0.3">
      <c r="B277">
        <v>0</v>
      </c>
      <c r="C277">
        <v>0</v>
      </c>
      <c r="D277">
        <v>-1</v>
      </c>
      <c r="E277">
        <v>0</v>
      </c>
      <c r="F277">
        <v>0</v>
      </c>
      <c r="G277">
        <v>0</v>
      </c>
      <c r="H277">
        <v>0</v>
      </c>
      <c r="I277">
        <v>-1</v>
      </c>
      <c r="J277">
        <v>-1</v>
      </c>
      <c r="K277">
        <v>0</v>
      </c>
      <c r="L277">
        <v>0.33333333333333348</v>
      </c>
      <c r="M277">
        <v>0.10000000000000003</v>
      </c>
      <c r="O277">
        <v>0</v>
      </c>
      <c r="P277">
        <v>0</v>
      </c>
      <c r="Q277">
        <v>1.4210854715202004E-14</v>
      </c>
      <c r="R277">
        <v>2.8421709430404007E-14</v>
      </c>
      <c r="S277">
        <v>-7.1054273576010019E-14</v>
      </c>
      <c r="T277">
        <v>-24.286517666147631</v>
      </c>
      <c r="U277">
        <v>-1.1645300053025665</v>
      </c>
      <c r="V277">
        <v>-38.585162664539325</v>
      </c>
      <c r="W277">
        <v>0</v>
      </c>
      <c r="X277">
        <v>0</v>
      </c>
      <c r="Z277">
        <v>0.01</v>
      </c>
      <c r="AA277">
        <v>0.01</v>
      </c>
      <c r="AB277">
        <v>1.5346785707640017E-5</v>
      </c>
      <c r="AC277">
        <v>3.7488105496020771E-5</v>
      </c>
      <c r="AD277">
        <v>3.2164118574093556E-5</v>
      </c>
      <c r="AE277">
        <v>9.9999999999999995E-7</v>
      </c>
      <c r="AF277">
        <v>1E-3</v>
      </c>
      <c r="AG277">
        <v>1E-3</v>
      </c>
      <c r="AH277">
        <v>1E-3</v>
      </c>
      <c r="AI277">
        <v>1E-3</v>
      </c>
      <c r="AJ277">
        <v>0.01</v>
      </c>
      <c r="AK277">
        <v>3.056633740975687E-4</v>
      </c>
      <c r="AL277">
        <v>1E-3</v>
      </c>
      <c r="AM277">
        <v>1E-3</v>
      </c>
      <c r="AN277" s="15">
        <v>1E-3</v>
      </c>
      <c r="AO277" s="15">
        <v>1E-3</v>
      </c>
      <c r="AP277" s="15">
        <v>1E-3</v>
      </c>
      <c r="AQ277" s="15">
        <v>0.01</v>
      </c>
      <c r="AR277" s="15">
        <v>7.2628313326073078E-5</v>
      </c>
      <c r="AS277">
        <v>0.01</v>
      </c>
      <c r="AT277">
        <v>0.01</v>
      </c>
      <c r="AU277">
        <v>0.01</v>
      </c>
      <c r="AV277">
        <v>5.1697848011015971E-4</v>
      </c>
      <c r="AW277">
        <v>0.01</v>
      </c>
      <c r="AX277" s="15">
        <v>1.0000000000000001E-9</v>
      </c>
      <c r="AY277" s="15">
        <v>1E-3</v>
      </c>
      <c r="AZ277">
        <v>2.4981239666250288E-6</v>
      </c>
      <c r="BA277">
        <v>1E-3</v>
      </c>
      <c r="BB277">
        <v>2.4981239666250288E-6</v>
      </c>
      <c r="BC277">
        <v>1E-3</v>
      </c>
      <c r="BD277" s="15">
        <v>7.9239229545349289E-6</v>
      </c>
      <c r="BE277" s="15">
        <v>0.01</v>
      </c>
      <c r="BF277">
        <v>1.6815052133843081E-5</v>
      </c>
      <c r="BG277">
        <v>9.9999999999999995E-7</v>
      </c>
      <c r="BH277">
        <v>8.6933366943359451E-7</v>
      </c>
      <c r="BI277">
        <v>1E-3</v>
      </c>
      <c r="BJ277">
        <v>1</v>
      </c>
      <c r="BK277">
        <v>9.7270161810612295E-5</v>
      </c>
      <c r="BL277">
        <v>1E-3</v>
      </c>
      <c r="BM277">
        <v>9.9999999999999995E-8</v>
      </c>
      <c r="BN277">
        <v>1</v>
      </c>
      <c r="BO277">
        <v>9.9999999999999995E-8</v>
      </c>
      <c r="BP277">
        <v>0.01</v>
      </c>
      <c r="BQ277">
        <v>9.9999999999999995E-7</v>
      </c>
      <c r="BR277">
        <v>3.7691795401149199E-3</v>
      </c>
      <c r="BS277">
        <v>1</v>
      </c>
      <c r="BU277">
        <v>-50</v>
      </c>
      <c r="BV277">
        <v>3.3333333333333335</v>
      </c>
      <c r="BW277">
        <v>1E-3</v>
      </c>
      <c r="BX277">
        <v>7</v>
      </c>
      <c r="BY277">
        <v>1.0000000000000001E-9</v>
      </c>
      <c r="BZ277">
        <v>1E-3</v>
      </c>
      <c r="CA277">
        <v>308.14999999999998</v>
      </c>
      <c r="CB277">
        <v>7</v>
      </c>
      <c r="CD277">
        <v>2.4981239666250288E-3</v>
      </c>
      <c r="CE277">
        <v>7.9239229545349284E-3</v>
      </c>
      <c r="CG277">
        <v>-69.036210335989608</v>
      </c>
      <c r="CH277">
        <v>-0.15546457998652641</v>
      </c>
      <c r="CI277">
        <v>-15</v>
      </c>
    </row>
    <row r="278" spans="2:87" x14ac:dyDescent="0.3">
      <c r="B278">
        <v>0</v>
      </c>
      <c r="C278">
        <v>0</v>
      </c>
      <c r="D278">
        <v>-1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-1</v>
      </c>
      <c r="K278">
        <v>0</v>
      </c>
      <c r="L278">
        <v>1.3333333333333335</v>
      </c>
      <c r="M278">
        <v>0.4</v>
      </c>
      <c r="O278">
        <v>0</v>
      </c>
      <c r="P278">
        <v>0</v>
      </c>
      <c r="Q278">
        <v>1.4210854715202004E-14</v>
      </c>
      <c r="R278">
        <v>2.8421709430404007E-14</v>
      </c>
      <c r="S278">
        <v>-7.1054273576010019E-14</v>
      </c>
      <c r="T278">
        <v>-24.286517666147631</v>
      </c>
      <c r="U278">
        <v>-1.1645300053025665</v>
      </c>
      <c r="V278">
        <v>-23.585162664539325</v>
      </c>
      <c r="W278">
        <v>0</v>
      </c>
      <c r="X278">
        <v>0</v>
      </c>
      <c r="Z278">
        <v>0.01</v>
      </c>
      <c r="AA278">
        <v>0.01</v>
      </c>
      <c r="AB278">
        <v>1.5346785707640017E-5</v>
      </c>
      <c r="AC278">
        <v>3.7488105496020771E-5</v>
      </c>
      <c r="AD278">
        <v>3.2164118574093556E-5</v>
      </c>
      <c r="AE278">
        <v>9.9999999999999995E-7</v>
      </c>
      <c r="AF278">
        <v>1E-3</v>
      </c>
      <c r="AG278">
        <v>1E-3</v>
      </c>
      <c r="AH278">
        <v>1E-3</v>
      </c>
      <c r="AI278">
        <v>1E-3</v>
      </c>
      <c r="AJ278">
        <v>0.01</v>
      </c>
      <c r="AK278">
        <v>3.056633740975687E-4</v>
      </c>
      <c r="AL278">
        <v>1E-3</v>
      </c>
      <c r="AM278">
        <v>1E-3</v>
      </c>
      <c r="AN278" s="15">
        <v>1E-3</v>
      </c>
      <c r="AO278" s="15">
        <v>1E-3</v>
      </c>
      <c r="AP278" s="15">
        <v>1E-3</v>
      </c>
      <c r="AQ278" s="15">
        <v>0.01</v>
      </c>
      <c r="AR278" s="15">
        <v>7.2628313326073078E-5</v>
      </c>
      <c r="AS278">
        <v>0.01</v>
      </c>
      <c r="AT278">
        <v>0.01</v>
      </c>
      <c r="AU278">
        <v>0.01</v>
      </c>
      <c r="AV278">
        <v>5.1697848011015971E-4</v>
      </c>
      <c r="AW278">
        <v>0.01</v>
      </c>
      <c r="AX278" s="15">
        <v>1.0000000000000001E-9</v>
      </c>
      <c r="AY278" s="15">
        <v>1E-3</v>
      </c>
      <c r="AZ278">
        <v>2.4981239666250288E-6</v>
      </c>
      <c r="BA278">
        <v>1E-3</v>
      </c>
      <c r="BB278">
        <v>2.4981239666250288E-6</v>
      </c>
      <c r="BC278">
        <v>1E-3</v>
      </c>
      <c r="BD278" s="15">
        <v>7.9239229545349289E-6</v>
      </c>
      <c r="BE278" s="15">
        <v>0.01</v>
      </c>
      <c r="BF278">
        <v>1.6815052133843081E-5</v>
      </c>
      <c r="BG278">
        <v>9.9999999999999995E-7</v>
      </c>
      <c r="BH278">
        <v>8.6933366943359451E-7</v>
      </c>
      <c r="BI278">
        <v>1E-3</v>
      </c>
      <c r="BJ278">
        <v>1</v>
      </c>
      <c r="BK278">
        <v>9.7270161810612295E-5</v>
      </c>
      <c r="BL278">
        <v>1E-3</v>
      </c>
      <c r="BM278">
        <v>9.9999999999999995E-8</v>
      </c>
      <c r="BN278">
        <v>1</v>
      </c>
      <c r="BO278">
        <v>9.9999999999999995E-8</v>
      </c>
      <c r="BP278">
        <v>0.01</v>
      </c>
      <c r="BQ278">
        <v>9.9999999999999995E-7</v>
      </c>
      <c r="BR278">
        <v>3.7691795401149199E-3</v>
      </c>
      <c r="BS278">
        <v>1</v>
      </c>
      <c r="BU278">
        <v>-50</v>
      </c>
      <c r="BV278">
        <v>3.3333333333333335</v>
      </c>
      <c r="BW278">
        <v>1E-3</v>
      </c>
      <c r="BX278">
        <v>7</v>
      </c>
      <c r="BY278">
        <v>1.0000000000000001E-9</v>
      </c>
      <c r="BZ278">
        <v>1E-3</v>
      </c>
      <c r="CA278">
        <v>308.14999999999998</v>
      </c>
      <c r="CB278">
        <v>7</v>
      </c>
      <c r="CD278">
        <v>2.4981239666250288E-3</v>
      </c>
      <c r="CE278">
        <v>7.9239229545349284E-3</v>
      </c>
      <c r="CG278">
        <v>-69.036210335989608</v>
      </c>
      <c r="CH278">
        <v>-0.15546457998652641</v>
      </c>
      <c r="CI278">
        <v>-15</v>
      </c>
    </row>
    <row r="279" spans="2:87" x14ac:dyDescent="0.3">
      <c r="B279">
        <v>0</v>
      </c>
      <c r="C279">
        <v>0</v>
      </c>
      <c r="D279">
        <v>-1</v>
      </c>
      <c r="E279">
        <v>0</v>
      </c>
      <c r="F279">
        <v>0</v>
      </c>
      <c r="G279">
        <v>0</v>
      </c>
      <c r="H279">
        <v>0</v>
      </c>
      <c r="I279">
        <v>1</v>
      </c>
      <c r="J279">
        <v>-1</v>
      </c>
      <c r="K279">
        <v>0</v>
      </c>
      <c r="L279">
        <v>2.3333333333333335</v>
      </c>
      <c r="M279">
        <v>0.70000000000000007</v>
      </c>
      <c r="O279">
        <v>0</v>
      </c>
      <c r="P279">
        <v>0</v>
      </c>
      <c r="Q279">
        <v>1.4210854715202004E-14</v>
      </c>
      <c r="R279">
        <v>2.8421709430404007E-14</v>
      </c>
      <c r="S279">
        <v>-7.1054273576010019E-14</v>
      </c>
      <c r="T279">
        <v>-24.286517666147631</v>
      </c>
      <c r="U279">
        <v>-1.1645300053025665</v>
      </c>
      <c r="V279">
        <v>-8.5851626645393253</v>
      </c>
      <c r="W279">
        <v>0</v>
      </c>
      <c r="X279">
        <v>0</v>
      </c>
      <c r="Z279">
        <v>0.01</v>
      </c>
      <c r="AA279">
        <v>0.01</v>
      </c>
      <c r="AB279">
        <v>1.5346785707640017E-5</v>
      </c>
      <c r="AC279">
        <v>3.7488105496020771E-5</v>
      </c>
      <c r="AD279">
        <v>3.2164118574093556E-5</v>
      </c>
      <c r="AE279">
        <v>9.9999999999999995E-7</v>
      </c>
      <c r="AF279">
        <v>1E-3</v>
      </c>
      <c r="AG279">
        <v>1E-3</v>
      </c>
      <c r="AH279">
        <v>1E-3</v>
      </c>
      <c r="AI279">
        <v>1E-3</v>
      </c>
      <c r="AJ279">
        <v>0.01</v>
      </c>
      <c r="AK279">
        <v>3.056633740975687E-4</v>
      </c>
      <c r="AL279">
        <v>1E-3</v>
      </c>
      <c r="AM279">
        <v>1E-3</v>
      </c>
      <c r="AN279" s="15">
        <v>1E-3</v>
      </c>
      <c r="AO279" s="15">
        <v>1E-3</v>
      </c>
      <c r="AP279" s="15">
        <v>1E-3</v>
      </c>
      <c r="AQ279" s="15">
        <v>0.01</v>
      </c>
      <c r="AR279" s="15">
        <v>7.2628313326073078E-5</v>
      </c>
      <c r="AS279">
        <v>0.01</v>
      </c>
      <c r="AT279">
        <v>0.01</v>
      </c>
      <c r="AU279">
        <v>0.01</v>
      </c>
      <c r="AV279">
        <v>5.1697848011015971E-4</v>
      </c>
      <c r="AW279">
        <v>0.01</v>
      </c>
      <c r="AX279" s="15">
        <v>1.0000000000000001E-9</v>
      </c>
      <c r="AY279" s="15">
        <v>1E-3</v>
      </c>
      <c r="AZ279">
        <v>2.4981239666250288E-6</v>
      </c>
      <c r="BA279">
        <v>1E-3</v>
      </c>
      <c r="BB279">
        <v>2.4981239666250288E-6</v>
      </c>
      <c r="BC279">
        <v>1E-3</v>
      </c>
      <c r="BD279" s="15">
        <v>7.9239229545349289E-6</v>
      </c>
      <c r="BE279" s="15">
        <v>0.01</v>
      </c>
      <c r="BF279">
        <v>1.6815052133843081E-5</v>
      </c>
      <c r="BG279">
        <v>9.9999999999999995E-7</v>
      </c>
      <c r="BH279">
        <v>8.6933366943359451E-7</v>
      </c>
      <c r="BI279">
        <v>1E-3</v>
      </c>
      <c r="BJ279">
        <v>1</v>
      </c>
      <c r="BK279">
        <v>9.7270161810612295E-5</v>
      </c>
      <c r="BL279">
        <v>1E-3</v>
      </c>
      <c r="BM279">
        <v>9.9999999999999995E-8</v>
      </c>
      <c r="BN279">
        <v>1</v>
      </c>
      <c r="BO279">
        <v>9.9999999999999995E-8</v>
      </c>
      <c r="BP279">
        <v>0.01</v>
      </c>
      <c r="BQ279">
        <v>9.9999999999999995E-7</v>
      </c>
      <c r="BR279">
        <v>3.7691795401149199E-3</v>
      </c>
      <c r="BS279">
        <v>1</v>
      </c>
      <c r="BU279">
        <v>-50</v>
      </c>
      <c r="BV279">
        <v>3.3333333333333335</v>
      </c>
      <c r="BW279">
        <v>1E-3</v>
      </c>
      <c r="BX279">
        <v>7</v>
      </c>
      <c r="BY279">
        <v>1.0000000000000001E-9</v>
      </c>
      <c r="BZ279">
        <v>1E-3</v>
      </c>
      <c r="CA279">
        <v>308.14999999999998</v>
      </c>
      <c r="CB279">
        <v>7</v>
      </c>
      <c r="CD279">
        <v>2.4981239666250288E-3</v>
      </c>
      <c r="CE279">
        <v>7.9239229545349284E-3</v>
      </c>
      <c r="CG279">
        <v>-69.036210335989608</v>
      </c>
      <c r="CH279">
        <v>-0.15546457998652641</v>
      </c>
      <c r="CI279">
        <v>-15</v>
      </c>
    </row>
    <row r="280" spans="2:87" x14ac:dyDescent="0.3">
      <c r="B280">
        <v>1</v>
      </c>
      <c r="C280">
        <v>0</v>
      </c>
      <c r="D280">
        <v>-2</v>
      </c>
      <c r="E280">
        <v>0</v>
      </c>
      <c r="F280">
        <v>0</v>
      </c>
      <c r="G280">
        <v>0</v>
      </c>
      <c r="H280">
        <v>0</v>
      </c>
      <c r="I280">
        <v>-1</v>
      </c>
      <c r="J280">
        <v>-1</v>
      </c>
      <c r="K280">
        <v>0</v>
      </c>
      <c r="L280">
        <v>0.33333333333333348</v>
      </c>
      <c r="M280">
        <v>0.10000000000000003</v>
      </c>
      <c r="O280">
        <v>0</v>
      </c>
      <c r="P280">
        <v>0</v>
      </c>
      <c r="Q280">
        <v>9.9475983006414026E-14</v>
      </c>
      <c r="R280">
        <v>-2.8421709430404007E-14</v>
      </c>
      <c r="S280">
        <v>-7.1054273576010019E-14</v>
      </c>
      <c r="T280">
        <v>-24.286517666147631</v>
      </c>
      <c r="U280">
        <v>-1.1645300053025665</v>
      </c>
      <c r="V280">
        <v>-38.585162664539325</v>
      </c>
      <c r="W280">
        <v>0</v>
      </c>
      <c r="X280">
        <v>0</v>
      </c>
      <c r="Z280">
        <v>2.857772953078301E-5</v>
      </c>
      <c r="AA280">
        <v>7.6231458359015489E-3</v>
      </c>
      <c r="AB280">
        <v>4.0937746798833394E-3</v>
      </c>
      <c r="AC280">
        <v>0.01</v>
      </c>
      <c r="AD280">
        <v>3.2164118574093556E-5</v>
      </c>
      <c r="AE280">
        <v>9.9999999999999995E-7</v>
      </c>
      <c r="AF280">
        <v>1E-3</v>
      </c>
      <c r="AG280">
        <v>1E-3</v>
      </c>
      <c r="AH280">
        <v>1E-3</v>
      </c>
      <c r="AI280">
        <v>1E-3</v>
      </c>
      <c r="AJ280">
        <v>0.01</v>
      </c>
      <c r="AK280">
        <v>3.056633740975687E-4</v>
      </c>
      <c r="AL280">
        <v>1E-3</v>
      </c>
      <c r="AM280">
        <v>1E-3</v>
      </c>
      <c r="AN280" s="15">
        <v>1E-3</v>
      </c>
      <c r="AO280" s="15">
        <v>1E-3</v>
      </c>
      <c r="AP280" s="15">
        <v>1E-3</v>
      </c>
      <c r="AQ280" s="15">
        <v>0.01</v>
      </c>
      <c r="AR280" s="15">
        <v>7.2628313326073078E-5</v>
      </c>
      <c r="AS280">
        <v>0.01</v>
      </c>
      <c r="AT280">
        <v>0.01</v>
      </c>
      <c r="AU280">
        <v>0.01</v>
      </c>
      <c r="AV280">
        <v>5.1697848011015971E-4</v>
      </c>
      <c r="AW280">
        <v>0.01</v>
      </c>
      <c r="AX280" s="15">
        <v>1.0000000000000001E-9</v>
      </c>
      <c r="AY280" s="15">
        <v>1E-3</v>
      </c>
      <c r="AZ280">
        <v>2.4981239666250288E-6</v>
      </c>
      <c r="BA280">
        <v>1E-3</v>
      </c>
      <c r="BB280">
        <v>2.4981239666250288E-6</v>
      </c>
      <c r="BC280">
        <v>1E-3</v>
      </c>
      <c r="BD280" s="15">
        <v>7.9239229545349289E-6</v>
      </c>
      <c r="BE280" s="15">
        <v>0.01</v>
      </c>
      <c r="BF280">
        <v>1.6815052133843081E-5</v>
      </c>
      <c r="BG280">
        <v>9.9999999999999995E-7</v>
      </c>
      <c r="BH280">
        <v>8.6933366943359451E-7</v>
      </c>
      <c r="BI280">
        <v>1E-3</v>
      </c>
      <c r="BJ280">
        <v>1</v>
      </c>
      <c r="BK280">
        <v>9.7270161810612295E-5</v>
      </c>
      <c r="BL280">
        <v>1E-3</v>
      </c>
      <c r="BM280">
        <v>9.9999999999999995E-8</v>
      </c>
      <c r="BN280">
        <v>1</v>
      </c>
      <c r="BO280">
        <v>9.9999999999999995E-8</v>
      </c>
      <c r="BP280">
        <v>0.01</v>
      </c>
      <c r="BQ280">
        <v>9.9999999999999995E-7</v>
      </c>
      <c r="BR280">
        <v>3.7691795401149199E-3</v>
      </c>
      <c r="BS280">
        <v>1</v>
      </c>
      <c r="BU280">
        <v>-50</v>
      </c>
      <c r="BV280">
        <v>3.3333333333333335</v>
      </c>
      <c r="BW280">
        <v>1E-3</v>
      </c>
      <c r="BX280">
        <v>7</v>
      </c>
      <c r="BY280">
        <v>1.0000000000000001E-9</v>
      </c>
      <c r="BZ280">
        <v>1E-3</v>
      </c>
      <c r="CA280">
        <v>308.14999999999998</v>
      </c>
      <c r="CB280">
        <v>7</v>
      </c>
      <c r="CD280">
        <v>2.4981239666250288E-3</v>
      </c>
      <c r="CE280">
        <v>7.9239229545349284E-3</v>
      </c>
      <c r="CG280">
        <v>-69.036210335989608</v>
      </c>
      <c r="CH280">
        <v>-0.15546457998652641</v>
      </c>
      <c r="CI280">
        <v>-15</v>
      </c>
    </row>
    <row r="281" spans="2:87" x14ac:dyDescent="0.3">
      <c r="B281">
        <v>1</v>
      </c>
      <c r="C281">
        <v>0</v>
      </c>
      <c r="D281">
        <v>-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-1</v>
      </c>
      <c r="K281">
        <v>0</v>
      </c>
      <c r="L281">
        <v>1.3333333333333335</v>
      </c>
      <c r="M281">
        <v>0.4</v>
      </c>
      <c r="O281">
        <v>0</v>
      </c>
      <c r="P281">
        <v>0</v>
      </c>
      <c r="Q281">
        <v>9.9475983006414026E-14</v>
      </c>
      <c r="R281">
        <v>-2.8421709430404007E-14</v>
      </c>
      <c r="S281">
        <v>-7.1054273576010019E-14</v>
      </c>
      <c r="T281">
        <v>-24.286517666147631</v>
      </c>
      <c r="U281">
        <v>-1.1645300053025665</v>
      </c>
      <c r="V281">
        <v>-23.585162664539325</v>
      </c>
      <c r="W281">
        <v>0</v>
      </c>
      <c r="X281">
        <v>0</v>
      </c>
      <c r="Z281">
        <v>2.857772953078301E-5</v>
      </c>
      <c r="AA281">
        <v>7.6231458359015489E-3</v>
      </c>
      <c r="AB281">
        <v>4.0937746798833394E-3</v>
      </c>
      <c r="AC281">
        <v>0.01</v>
      </c>
      <c r="AD281">
        <v>3.2164118574093556E-5</v>
      </c>
      <c r="AE281">
        <v>9.9999999999999995E-7</v>
      </c>
      <c r="AF281">
        <v>1E-3</v>
      </c>
      <c r="AG281">
        <v>1E-3</v>
      </c>
      <c r="AH281">
        <v>1E-3</v>
      </c>
      <c r="AI281">
        <v>1E-3</v>
      </c>
      <c r="AJ281">
        <v>0.01</v>
      </c>
      <c r="AK281">
        <v>3.056633740975687E-4</v>
      </c>
      <c r="AL281">
        <v>1E-3</v>
      </c>
      <c r="AM281">
        <v>1E-3</v>
      </c>
      <c r="AN281" s="15">
        <v>1E-3</v>
      </c>
      <c r="AO281" s="15">
        <v>1E-3</v>
      </c>
      <c r="AP281" s="15">
        <v>1E-3</v>
      </c>
      <c r="AQ281" s="15">
        <v>0.01</v>
      </c>
      <c r="AR281" s="15">
        <v>7.2628313326073078E-5</v>
      </c>
      <c r="AS281">
        <v>0.01</v>
      </c>
      <c r="AT281">
        <v>0.01</v>
      </c>
      <c r="AU281">
        <v>0.01</v>
      </c>
      <c r="AV281">
        <v>5.1697848011015971E-4</v>
      </c>
      <c r="AW281">
        <v>0.01</v>
      </c>
      <c r="AX281" s="15">
        <v>1.0000000000000001E-9</v>
      </c>
      <c r="AY281" s="15">
        <v>1E-3</v>
      </c>
      <c r="AZ281">
        <v>2.4981239666250288E-6</v>
      </c>
      <c r="BA281">
        <v>1E-3</v>
      </c>
      <c r="BB281">
        <v>2.4981239666250288E-6</v>
      </c>
      <c r="BC281">
        <v>1E-3</v>
      </c>
      <c r="BD281" s="15">
        <v>7.9239229545349289E-6</v>
      </c>
      <c r="BE281" s="15">
        <v>0.01</v>
      </c>
      <c r="BF281">
        <v>1.6815052133843081E-5</v>
      </c>
      <c r="BG281">
        <v>9.9999999999999995E-7</v>
      </c>
      <c r="BH281">
        <v>8.6933366943359451E-7</v>
      </c>
      <c r="BI281">
        <v>1E-3</v>
      </c>
      <c r="BJ281">
        <v>1</v>
      </c>
      <c r="BK281">
        <v>9.7270161810612295E-5</v>
      </c>
      <c r="BL281">
        <v>1E-3</v>
      </c>
      <c r="BM281">
        <v>9.9999999999999995E-8</v>
      </c>
      <c r="BN281">
        <v>1</v>
      </c>
      <c r="BO281">
        <v>9.9999999999999995E-8</v>
      </c>
      <c r="BP281">
        <v>0.01</v>
      </c>
      <c r="BQ281">
        <v>9.9999999999999995E-7</v>
      </c>
      <c r="BR281">
        <v>3.7691795401149199E-3</v>
      </c>
      <c r="BS281">
        <v>1</v>
      </c>
      <c r="BU281">
        <v>-50</v>
      </c>
      <c r="BV281">
        <v>3.3333333333333335</v>
      </c>
      <c r="BW281">
        <v>1E-3</v>
      </c>
      <c r="BX281">
        <v>7</v>
      </c>
      <c r="BY281">
        <v>1.0000000000000001E-9</v>
      </c>
      <c r="BZ281">
        <v>1E-3</v>
      </c>
      <c r="CA281">
        <v>308.14999999999998</v>
      </c>
      <c r="CB281">
        <v>7</v>
      </c>
      <c r="CD281">
        <v>2.4981239666250288E-3</v>
      </c>
      <c r="CE281">
        <v>7.9239229545349284E-3</v>
      </c>
      <c r="CG281">
        <v>-69.036210335989608</v>
      </c>
      <c r="CH281">
        <v>-0.15546457998652641</v>
      </c>
      <c r="CI281">
        <v>-15</v>
      </c>
    </row>
    <row r="282" spans="2:87" x14ac:dyDescent="0.3">
      <c r="B282">
        <v>1</v>
      </c>
      <c r="C282">
        <v>0</v>
      </c>
      <c r="D282">
        <v>-2</v>
      </c>
      <c r="E282">
        <v>0</v>
      </c>
      <c r="F282">
        <v>0</v>
      </c>
      <c r="G282">
        <v>0</v>
      </c>
      <c r="H282">
        <v>0</v>
      </c>
      <c r="I282">
        <v>1</v>
      </c>
      <c r="J282">
        <v>-1</v>
      </c>
      <c r="K282">
        <v>0</v>
      </c>
      <c r="L282">
        <v>2.3333333333333335</v>
      </c>
      <c r="M282">
        <v>0.70000000000000007</v>
      </c>
      <c r="O282">
        <v>0</v>
      </c>
      <c r="P282">
        <v>0</v>
      </c>
      <c r="Q282">
        <v>9.9475983006414026E-14</v>
      </c>
      <c r="R282">
        <v>-2.8421709430404007E-14</v>
      </c>
      <c r="S282">
        <v>-7.1054273576010019E-14</v>
      </c>
      <c r="T282">
        <v>-24.286517666147631</v>
      </c>
      <c r="U282">
        <v>-1.1645300053025665</v>
      </c>
      <c r="V282">
        <v>-8.5851626645393253</v>
      </c>
      <c r="W282">
        <v>0</v>
      </c>
      <c r="X282">
        <v>0</v>
      </c>
      <c r="Z282">
        <v>2.857772953078301E-5</v>
      </c>
      <c r="AA282">
        <v>7.6231458359015489E-3</v>
      </c>
      <c r="AB282">
        <v>4.0937746798833394E-3</v>
      </c>
      <c r="AC282">
        <v>0.01</v>
      </c>
      <c r="AD282">
        <v>3.2164118574093556E-5</v>
      </c>
      <c r="AE282">
        <v>9.9999999999999995E-7</v>
      </c>
      <c r="AF282">
        <v>1E-3</v>
      </c>
      <c r="AG282">
        <v>1E-3</v>
      </c>
      <c r="AH282">
        <v>1E-3</v>
      </c>
      <c r="AI282">
        <v>1E-3</v>
      </c>
      <c r="AJ282">
        <v>0.01</v>
      </c>
      <c r="AK282">
        <v>3.056633740975687E-4</v>
      </c>
      <c r="AL282">
        <v>1E-3</v>
      </c>
      <c r="AM282">
        <v>1E-3</v>
      </c>
      <c r="AN282" s="15">
        <v>1E-3</v>
      </c>
      <c r="AO282" s="15">
        <v>1E-3</v>
      </c>
      <c r="AP282" s="15">
        <v>1E-3</v>
      </c>
      <c r="AQ282" s="15">
        <v>0.01</v>
      </c>
      <c r="AR282" s="15">
        <v>7.2628313326073078E-5</v>
      </c>
      <c r="AS282">
        <v>0.01</v>
      </c>
      <c r="AT282">
        <v>0.01</v>
      </c>
      <c r="AU282">
        <v>0.01</v>
      </c>
      <c r="AV282">
        <v>5.1697848011015971E-4</v>
      </c>
      <c r="AW282">
        <v>0.01</v>
      </c>
      <c r="AX282" s="15">
        <v>1.0000000000000001E-9</v>
      </c>
      <c r="AY282" s="15">
        <v>1E-3</v>
      </c>
      <c r="AZ282">
        <v>2.4981239666250288E-6</v>
      </c>
      <c r="BA282">
        <v>1E-3</v>
      </c>
      <c r="BB282">
        <v>2.4981239666250288E-6</v>
      </c>
      <c r="BC282">
        <v>1E-3</v>
      </c>
      <c r="BD282" s="15">
        <v>7.9239229545349289E-6</v>
      </c>
      <c r="BE282" s="15">
        <v>0.01</v>
      </c>
      <c r="BF282">
        <v>1.6815052133843081E-5</v>
      </c>
      <c r="BG282">
        <v>9.9999999999999995E-7</v>
      </c>
      <c r="BH282">
        <v>8.6933366943359451E-7</v>
      </c>
      <c r="BI282">
        <v>1E-3</v>
      </c>
      <c r="BJ282">
        <v>1</v>
      </c>
      <c r="BK282">
        <v>9.7270161810612295E-5</v>
      </c>
      <c r="BL282">
        <v>1E-3</v>
      </c>
      <c r="BM282">
        <v>9.9999999999999995E-8</v>
      </c>
      <c r="BN282">
        <v>1</v>
      </c>
      <c r="BO282">
        <v>9.9999999999999995E-8</v>
      </c>
      <c r="BP282">
        <v>0.01</v>
      </c>
      <c r="BQ282">
        <v>9.9999999999999995E-7</v>
      </c>
      <c r="BR282">
        <v>3.7691795401149199E-3</v>
      </c>
      <c r="BS282">
        <v>1</v>
      </c>
      <c r="BU282">
        <v>-50</v>
      </c>
      <c r="BV282">
        <v>3.3333333333333335</v>
      </c>
      <c r="BW282">
        <v>1E-3</v>
      </c>
      <c r="BX282">
        <v>7</v>
      </c>
      <c r="BY282">
        <v>1.0000000000000001E-9</v>
      </c>
      <c r="BZ282">
        <v>1E-3</v>
      </c>
      <c r="CA282">
        <v>308.14999999999998</v>
      </c>
      <c r="CB282">
        <v>7</v>
      </c>
      <c r="CD282">
        <v>2.4981239666250288E-3</v>
      </c>
      <c r="CE282">
        <v>7.9239229545349284E-3</v>
      </c>
      <c r="CG282">
        <v>-69.036210335989608</v>
      </c>
      <c r="CH282">
        <v>-0.15546457998652641</v>
      </c>
      <c r="CI282">
        <v>-15</v>
      </c>
    </row>
    <row r="283" spans="2:87" x14ac:dyDescent="0.3">
      <c r="B283">
        <v>-1</v>
      </c>
      <c r="C283">
        <v>0</v>
      </c>
      <c r="D283">
        <v>-2</v>
      </c>
      <c r="E283">
        <v>0</v>
      </c>
      <c r="F283">
        <v>0</v>
      </c>
      <c r="G283">
        <v>0</v>
      </c>
      <c r="H283">
        <v>0</v>
      </c>
      <c r="I283">
        <v>-1</v>
      </c>
      <c r="J283">
        <v>-1</v>
      </c>
      <c r="K283">
        <v>0</v>
      </c>
      <c r="L283">
        <v>-1.6666666666666665</v>
      </c>
      <c r="M283">
        <v>-0.49999999999999994</v>
      </c>
      <c r="O283">
        <v>-15</v>
      </c>
      <c r="P283">
        <v>0</v>
      </c>
      <c r="Q283">
        <v>8.5265128291212022E-14</v>
      </c>
      <c r="R283">
        <v>2.8421709430404007E-14</v>
      </c>
      <c r="S283">
        <v>-1.5990252083262533</v>
      </c>
      <c r="T283">
        <v>-27.55494584490706</v>
      </c>
      <c r="U283">
        <v>-7.1054273576010019E-15</v>
      </c>
      <c r="V283">
        <v>-36.429241828698139</v>
      </c>
      <c r="W283">
        <v>0</v>
      </c>
      <c r="X283">
        <v>0</v>
      </c>
      <c r="Z283">
        <v>0.01</v>
      </c>
      <c r="AA283">
        <v>9.9999999999994989E-3</v>
      </c>
      <c r="AB283">
        <v>1.977603679451686E-3</v>
      </c>
      <c r="AC283">
        <v>4.653145633298726E-3</v>
      </c>
      <c r="AD283">
        <v>5.1264344154723675E-3</v>
      </c>
      <c r="AE283">
        <v>9.9999999999999995E-7</v>
      </c>
      <c r="AF283">
        <v>1E-3</v>
      </c>
      <c r="AG283">
        <v>1E-3</v>
      </c>
      <c r="AH283">
        <v>1E-3</v>
      </c>
      <c r="AI283">
        <v>1E-3</v>
      </c>
      <c r="AJ283">
        <v>0.01</v>
      </c>
      <c r="AK283">
        <v>0.01</v>
      </c>
      <c r="AL283">
        <v>1E-3</v>
      </c>
      <c r="AM283">
        <v>1E-3</v>
      </c>
      <c r="AN283" s="15">
        <v>1E-3</v>
      </c>
      <c r="AO283" s="15">
        <v>1E-3</v>
      </c>
      <c r="AP283" s="15">
        <v>1E-3</v>
      </c>
      <c r="AQ283" s="15">
        <v>0.01</v>
      </c>
      <c r="AR283" s="15">
        <v>7.2628313326073078E-5</v>
      </c>
      <c r="AS283">
        <v>0.01</v>
      </c>
      <c r="AT283">
        <v>0.01</v>
      </c>
      <c r="AU283">
        <v>0.01</v>
      </c>
      <c r="AV283">
        <v>5.1697848011015971E-4</v>
      </c>
      <c r="AW283">
        <v>5.7050155954151329E-3</v>
      </c>
      <c r="AX283" s="15">
        <v>1.0000000000000001E-9</v>
      </c>
      <c r="AY283" s="15">
        <v>1E-3</v>
      </c>
      <c r="AZ283">
        <v>1.7773533306766015E-6</v>
      </c>
      <c r="BA283">
        <v>1E-3</v>
      </c>
      <c r="BB283">
        <v>2.4981239666250288E-6</v>
      </c>
      <c r="BC283">
        <v>1E-3</v>
      </c>
      <c r="BD283" s="15">
        <v>1.0062264893337208E-5</v>
      </c>
      <c r="BE283" s="15">
        <v>0.01</v>
      </c>
      <c r="BF283">
        <v>6.8756026618017498E-6</v>
      </c>
      <c r="BG283">
        <v>9.9999999999999995E-7</v>
      </c>
      <c r="BH283">
        <v>1.2923263423489102E-6</v>
      </c>
      <c r="BI283">
        <v>0.01</v>
      </c>
      <c r="BJ283">
        <v>1</v>
      </c>
      <c r="BK283">
        <v>9.7270161810612295E-5</v>
      </c>
      <c r="BL283">
        <v>1E-3</v>
      </c>
      <c r="BM283">
        <v>9.9999999999999995E-8</v>
      </c>
      <c r="BN283">
        <v>1</v>
      </c>
      <c r="BO283">
        <v>9.9999999999999995E-8</v>
      </c>
      <c r="BP283">
        <v>0.01</v>
      </c>
      <c r="BQ283">
        <v>9.9999999999999995E-7</v>
      </c>
      <c r="BR283">
        <v>3.7691795401149199E-3</v>
      </c>
      <c r="BS283">
        <v>1</v>
      </c>
      <c r="BU283">
        <v>-50</v>
      </c>
      <c r="BV283">
        <v>3.3333333333333335</v>
      </c>
      <c r="BW283">
        <v>1E-3</v>
      </c>
      <c r="BX283">
        <v>7</v>
      </c>
      <c r="BY283">
        <v>1.0000000000000001E-9</v>
      </c>
      <c r="BZ283">
        <v>0.01</v>
      </c>
      <c r="CA283">
        <v>298.14999999999998</v>
      </c>
      <c r="CB283">
        <v>7</v>
      </c>
      <c r="CD283">
        <v>1.7773533306766015E-3</v>
      </c>
      <c r="CE283">
        <v>1.0062264893337208E-2</v>
      </c>
      <c r="CG283">
        <v>-55.583212881931388</v>
      </c>
      <c r="CH283">
        <v>-0.15546457998652641</v>
      </c>
      <c r="CI283">
        <v>-15</v>
      </c>
    </row>
    <row r="284" spans="2:87" x14ac:dyDescent="0.3">
      <c r="B284">
        <v>-1</v>
      </c>
      <c r="C284">
        <v>0</v>
      </c>
      <c r="D284">
        <v>-2</v>
      </c>
      <c r="E284">
        <v>0</v>
      </c>
      <c r="F284">
        <v>0</v>
      </c>
      <c r="G284">
        <v>0</v>
      </c>
      <c r="H284">
        <v>0</v>
      </c>
      <c r="I284">
        <v>-1</v>
      </c>
      <c r="J284">
        <v>0</v>
      </c>
      <c r="K284">
        <v>0</v>
      </c>
      <c r="L284">
        <v>-0.66666666666666652</v>
      </c>
      <c r="M284">
        <v>-0.19999999999999996</v>
      </c>
      <c r="O284">
        <v>-15</v>
      </c>
      <c r="P284">
        <v>0</v>
      </c>
      <c r="Q284">
        <v>8.5265128291212022E-14</v>
      </c>
      <c r="R284">
        <v>2.8421709430404007E-14</v>
      </c>
      <c r="S284">
        <v>8.5265128291212022E-14</v>
      </c>
      <c r="T284">
        <v>-14.153971053233398</v>
      </c>
      <c r="U284">
        <v>-7.1054273576010019E-15</v>
      </c>
      <c r="V284">
        <v>-36.429241828698139</v>
      </c>
      <c r="W284">
        <v>0</v>
      </c>
      <c r="X284">
        <v>0</v>
      </c>
      <c r="Z284">
        <v>0.01</v>
      </c>
      <c r="AA284">
        <v>9.9999999999994989E-3</v>
      </c>
      <c r="AB284">
        <v>4.6434602776036959E-6</v>
      </c>
      <c r="AC284">
        <v>1.0925696153699744E-5</v>
      </c>
      <c r="AD284">
        <v>1.2036989423779042E-5</v>
      </c>
      <c r="AE284">
        <v>9.9999999999999995E-7</v>
      </c>
      <c r="AF284">
        <v>1E-3</v>
      </c>
      <c r="AG284">
        <v>1E-3</v>
      </c>
      <c r="AH284">
        <v>1E-3</v>
      </c>
      <c r="AI284">
        <v>1E-3</v>
      </c>
      <c r="AJ284">
        <v>0.01</v>
      </c>
      <c r="AK284">
        <v>4.4770300389324519E-5</v>
      </c>
      <c r="AL284">
        <v>1E-3</v>
      </c>
      <c r="AM284">
        <v>1E-3</v>
      </c>
      <c r="AN284" s="15">
        <v>1E-3</v>
      </c>
      <c r="AO284" s="15">
        <v>1E-3</v>
      </c>
      <c r="AP284" s="15">
        <v>1E-3</v>
      </c>
      <c r="AQ284" s="15">
        <v>0.01</v>
      </c>
      <c r="AR284" s="15">
        <v>7.2628313326073078E-5</v>
      </c>
      <c r="AS284">
        <v>0.01</v>
      </c>
      <c r="AT284">
        <v>0.01</v>
      </c>
      <c r="AU284">
        <v>0.01</v>
      </c>
      <c r="AV284">
        <v>5.1697848011015971E-4</v>
      </c>
      <c r="AW284">
        <v>5.7050155954151329E-3</v>
      </c>
      <c r="AX284" s="15">
        <v>1.0000000000000001E-9</v>
      </c>
      <c r="AY284" s="15">
        <v>1E-3</v>
      </c>
      <c r="AZ284">
        <v>1.7773533306766015E-6</v>
      </c>
      <c r="BA284">
        <v>1E-3</v>
      </c>
      <c r="BB284">
        <v>2.4981239666250288E-6</v>
      </c>
      <c r="BC284">
        <v>1E-3</v>
      </c>
      <c r="BD284" s="15">
        <v>4.2854188228245932E-3</v>
      </c>
      <c r="BE284" s="15">
        <v>0.01</v>
      </c>
      <c r="BF284">
        <v>6.8756026618017498E-6</v>
      </c>
      <c r="BG284">
        <v>9.9999999999999995E-7</v>
      </c>
      <c r="BH284">
        <v>1.2923263423489102E-6</v>
      </c>
      <c r="BI284">
        <v>0.01</v>
      </c>
      <c r="BJ284">
        <v>1</v>
      </c>
      <c r="BK284">
        <v>9.7270161810612295E-5</v>
      </c>
      <c r="BL284">
        <v>1E-3</v>
      </c>
      <c r="BM284">
        <v>9.9999999999999995E-8</v>
      </c>
      <c r="BN284">
        <v>1</v>
      </c>
      <c r="BO284">
        <v>9.9999999999999995E-8</v>
      </c>
      <c r="BP284">
        <v>0.01</v>
      </c>
      <c r="BQ284">
        <v>9.9999999999999995E-7</v>
      </c>
      <c r="BR284">
        <v>3.7691795401149199E-3</v>
      </c>
      <c r="BS284">
        <v>1</v>
      </c>
      <c r="BU284">
        <v>-50</v>
      </c>
      <c r="BV284">
        <v>3.3333333333333335</v>
      </c>
      <c r="BW284">
        <v>1E-3</v>
      </c>
      <c r="BX284">
        <v>7</v>
      </c>
      <c r="BY284">
        <v>1.0000000000000001E-9</v>
      </c>
      <c r="BZ284">
        <v>0.01</v>
      </c>
      <c r="CA284">
        <v>298.14999999999998</v>
      </c>
      <c r="CB284">
        <v>7</v>
      </c>
      <c r="CD284">
        <v>1.7773533306766015E-3</v>
      </c>
      <c r="CE284">
        <v>4.2854188228245933</v>
      </c>
      <c r="CG284">
        <v>-55.583212881931388</v>
      </c>
      <c r="CH284">
        <v>-0.15546457998652641</v>
      </c>
      <c r="CI284">
        <v>-15</v>
      </c>
    </row>
    <row r="285" spans="2:87" x14ac:dyDescent="0.3">
      <c r="B285">
        <v>-1</v>
      </c>
      <c r="C285">
        <v>0</v>
      </c>
      <c r="D285">
        <v>-2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-1</v>
      </c>
      <c r="K285">
        <v>0</v>
      </c>
      <c r="L285">
        <v>-0.66666666666666652</v>
      </c>
      <c r="M285">
        <v>-0.19999999999999996</v>
      </c>
      <c r="O285">
        <v>-15</v>
      </c>
      <c r="P285">
        <v>0</v>
      </c>
      <c r="Q285">
        <v>8.5265128291212022E-14</v>
      </c>
      <c r="R285">
        <v>2.8421709430404007E-14</v>
      </c>
      <c r="S285">
        <v>-1.5990252083262533</v>
      </c>
      <c r="T285">
        <v>-27.55494584490706</v>
      </c>
      <c r="U285">
        <v>-7.1054273576010019E-15</v>
      </c>
      <c r="V285">
        <v>-21.429241828698139</v>
      </c>
      <c r="W285">
        <v>0</v>
      </c>
      <c r="X285">
        <v>0</v>
      </c>
      <c r="Z285">
        <v>0.01</v>
      </c>
      <c r="AA285">
        <v>9.9999999999994989E-3</v>
      </c>
      <c r="AB285">
        <v>1.977603679451686E-3</v>
      </c>
      <c r="AC285">
        <v>4.653145633298726E-3</v>
      </c>
      <c r="AD285">
        <v>5.1264344154723675E-3</v>
      </c>
      <c r="AE285">
        <v>9.9999999999999995E-7</v>
      </c>
      <c r="AF285">
        <v>1E-3</v>
      </c>
      <c r="AG285">
        <v>1E-3</v>
      </c>
      <c r="AH285">
        <v>1E-3</v>
      </c>
      <c r="AI285">
        <v>1E-3</v>
      </c>
      <c r="AJ285">
        <v>0.01</v>
      </c>
      <c r="AK285">
        <v>0.01</v>
      </c>
      <c r="AL285">
        <v>1E-3</v>
      </c>
      <c r="AM285">
        <v>1E-3</v>
      </c>
      <c r="AN285" s="15">
        <v>1E-3</v>
      </c>
      <c r="AO285" s="15">
        <v>1E-3</v>
      </c>
      <c r="AP285" s="15">
        <v>1E-3</v>
      </c>
      <c r="AQ285" s="15">
        <v>0.01</v>
      </c>
      <c r="AR285" s="15">
        <v>7.2628313326073078E-5</v>
      </c>
      <c r="AS285">
        <v>0.01</v>
      </c>
      <c r="AT285">
        <v>0.01</v>
      </c>
      <c r="AU285">
        <v>0.01</v>
      </c>
      <c r="AV285">
        <v>5.1697848011015971E-4</v>
      </c>
      <c r="AW285">
        <v>5.7050155954151329E-3</v>
      </c>
      <c r="AX285" s="15">
        <v>1.0000000000000001E-9</v>
      </c>
      <c r="AY285" s="15">
        <v>1E-3</v>
      </c>
      <c r="AZ285">
        <v>1.7773533306766015E-6</v>
      </c>
      <c r="BA285">
        <v>1E-3</v>
      </c>
      <c r="BB285">
        <v>2.4981239666250288E-6</v>
      </c>
      <c r="BC285">
        <v>1E-3</v>
      </c>
      <c r="BD285" s="15">
        <v>1.0062264893337208E-5</v>
      </c>
      <c r="BE285" s="15">
        <v>0.01</v>
      </c>
      <c r="BF285">
        <v>6.8756026618017498E-6</v>
      </c>
      <c r="BG285">
        <v>9.9999999999999995E-7</v>
      </c>
      <c r="BH285">
        <v>1.2923263423489102E-6</v>
      </c>
      <c r="BI285">
        <v>0.01</v>
      </c>
      <c r="BJ285">
        <v>1</v>
      </c>
      <c r="BK285">
        <v>9.7270161810612295E-5</v>
      </c>
      <c r="BL285">
        <v>1E-3</v>
      </c>
      <c r="BM285">
        <v>9.9999999999999995E-8</v>
      </c>
      <c r="BN285">
        <v>1</v>
      </c>
      <c r="BO285">
        <v>9.9999999999999995E-8</v>
      </c>
      <c r="BP285">
        <v>0.01</v>
      </c>
      <c r="BQ285">
        <v>9.9999999999999995E-7</v>
      </c>
      <c r="BR285">
        <v>3.7691795401149199E-3</v>
      </c>
      <c r="BS285">
        <v>1</v>
      </c>
      <c r="BU285">
        <v>-50</v>
      </c>
      <c r="BV285">
        <v>3.3333333333333335</v>
      </c>
      <c r="BW285">
        <v>1E-3</v>
      </c>
      <c r="BX285">
        <v>7</v>
      </c>
      <c r="BY285">
        <v>1.0000000000000001E-9</v>
      </c>
      <c r="BZ285">
        <v>0.01</v>
      </c>
      <c r="CA285">
        <v>298.14999999999998</v>
      </c>
      <c r="CB285">
        <v>7</v>
      </c>
      <c r="CD285">
        <v>1.7773533306766015E-3</v>
      </c>
      <c r="CE285">
        <v>1.0062264893337208E-2</v>
      </c>
      <c r="CG285">
        <v>-55.583212881931388</v>
      </c>
      <c r="CH285">
        <v>-0.15546457998652641</v>
      </c>
      <c r="CI285">
        <v>-15</v>
      </c>
    </row>
    <row r="286" spans="2:87" x14ac:dyDescent="0.3">
      <c r="B286">
        <v>-1</v>
      </c>
      <c r="C286">
        <v>0</v>
      </c>
      <c r="D286">
        <v>-2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.33333333333333348</v>
      </c>
      <c r="M286">
        <v>0.10000000000000003</v>
      </c>
      <c r="O286">
        <v>-15</v>
      </c>
      <c r="P286">
        <v>0</v>
      </c>
      <c r="Q286">
        <v>8.5265128291212022E-14</v>
      </c>
      <c r="R286">
        <v>2.8421709430404007E-14</v>
      </c>
      <c r="S286">
        <v>8.5265128291212022E-14</v>
      </c>
      <c r="T286">
        <v>-14.153971053233398</v>
      </c>
      <c r="U286">
        <v>-7.1054273576010019E-15</v>
      </c>
      <c r="V286">
        <v>-21.429241828698139</v>
      </c>
      <c r="W286">
        <v>0</v>
      </c>
      <c r="X286">
        <v>0</v>
      </c>
      <c r="Z286">
        <v>0.01</v>
      </c>
      <c r="AA286">
        <v>9.9999999999994989E-3</v>
      </c>
      <c r="AB286">
        <v>4.6434602776036959E-6</v>
      </c>
      <c r="AC286">
        <v>1.0925696153699744E-5</v>
      </c>
      <c r="AD286">
        <v>1.2036989423779042E-5</v>
      </c>
      <c r="AE286">
        <v>9.9999999999999995E-7</v>
      </c>
      <c r="AF286">
        <v>1E-3</v>
      </c>
      <c r="AG286">
        <v>1E-3</v>
      </c>
      <c r="AH286">
        <v>1E-3</v>
      </c>
      <c r="AI286">
        <v>1E-3</v>
      </c>
      <c r="AJ286">
        <v>0.01</v>
      </c>
      <c r="AK286">
        <v>4.4770300389324519E-5</v>
      </c>
      <c r="AL286">
        <v>1E-3</v>
      </c>
      <c r="AM286">
        <v>1E-3</v>
      </c>
      <c r="AN286" s="15">
        <v>1E-3</v>
      </c>
      <c r="AO286" s="15">
        <v>1E-3</v>
      </c>
      <c r="AP286" s="15">
        <v>1E-3</v>
      </c>
      <c r="AQ286" s="15">
        <v>0.01</v>
      </c>
      <c r="AR286" s="15">
        <v>7.2628313326073078E-5</v>
      </c>
      <c r="AS286">
        <v>0.01</v>
      </c>
      <c r="AT286">
        <v>0.01</v>
      </c>
      <c r="AU286">
        <v>0.01</v>
      </c>
      <c r="AV286">
        <v>5.1697848011015971E-4</v>
      </c>
      <c r="AW286">
        <v>5.7050155954151329E-3</v>
      </c>
      <c r="AX286" s="15">
        <v>1.0000000000000001E-9</v>
      </c>
      <c r="AY286" s="15">
        <v>1E-3</v>
      </c>
      <c r="AZ286">
        <v>1.7773533306766015E-6</v>
      </c>
      <c r="BA286">
        <v>1E-3</v>
      </c>
      <c r="BB286">
        <v>2.4981239666250288E-6</v>
      </c>
      <c r="BC286">
        <v>1E-3</v>
      </c>
      <c r="BD286" s="15">
        <v>4.2854188228245932E-3</v>
      </c>
      <c r="BE286" s="15">
        <v>0.01</v>
      </c>
      <c r="BF286">
        <v>6.8756026618017498E-6</v>
      </c>
      <c r="BG286">
        <v>9.9999999999999995E-7</v>
      </c>
      <c r="BH286">
        <v>1.2923263423489102E-6</v>
      </c>
      <c r="BI286">
        <v>0.01</v>
      </c>
      <c r="BJ286">
        <v>1</v>
      </c>
      <c r="BK286">
        <v>9.7270161810612295E-5</v>
      </c>
      <c r="BL286">
        <v>1E-3</v>
      </c>
      <c r="BM286">
        <v>9.9999999999999995E-8</v>
      </c>
      <c r="BN286">
        <v>1</v>
      </c>
      <c r="BO286">
        <v>9.9999999999999995E-8</v>
      </c>
      <c r="BP286">
        <v>0.01</v>
      </c>
      <c r="BQ286">
        <v>9.9999999999999995E-7</v>
      </c>
      <c r="BR286">
        <v>3.7691795401149199E-3</v>
      </c>
      <c r="BS286">
        <v>1</v>
      </c>
      <c r="BU286">
        <v>-50</v>
      </c>
      <c r="BV286">
        <v>3.3333333333333335</v>
      </c>
      <c r="BW286">
        <v>1E-3</v>
      </c>
      <c r="BX286">
        <v>7</v>
      </c>
      <c r="BY286">
        <v>1.0000000000000001E-9</v>
      </c>
      <c r="BZ286">
        <v>0.01</v>
      </c>
      <c r="CA286">
        <v>298.14999999999998</v>
      </c>
      <c r="CB286">
        <v>7</v>
      </c>
      <c r="CD286">
        <v>1.7773533306766015E-3</v>
      </c>
      <c r="CE286">
        <v>4.2854188228245933</v>
      </c>
      <c r="CG286">
        <v>-55.583212881931388</v>
      </c>
      <c r="CH286">
        <v>-0.15546457998652641</v>
      </c>
      <c r="CI286">
        <v>-15</v>
      </c>
    </row>
    <row r="287" spans="2:87" x14ac:dyDescent="0.3">
      <c r="B287">
        <v>-1</v>
      </c>
      <c r="C287">
        <v>0</v>
      </c>
      <c r="D287">
        <v>-2</v>
      </c>
      <c r="E287">
        <v>0</v>
      </c>
      <c r="F287">
        <v>0</v>
      </c>
      <c r="G287">
        <v>0</v>
      </c>
      <c r="H287">
        <v>0</v>
      </c>
      <c r="I287">
        <v>1</v>
      </c>
      <c r="J287">
        <v>-1</v>
      </c>
      <c r="K287">
        <v>0</v>
      </c>
      <c r="L287">
        <v>0.33333333333333348</v>
      </c>
      <c r="M287">
        <v>0.10000000000000003</v>
      </c>
      <c r="O287">
        <v>-15</v>
      </c>
      <c r="P287">
        <v>0</v>
      </c>
      <c r="Q287">
        <v>8.5265128291212022E-14</v>
      </c>
      <c r="R287">
        <v>2.8421709430404007E-14</v>
      </c>
      <c r="S287">
        <v>-1.5990252083262533</v>
      </c>
      <c r="T287">
        <v>-27.55494584490706</v>
      </c>
      <c r="U287">
        <v>-7.1054273576010019E-15</v>
      </c>
      <c r="V287">
        <v>-6.4292418286981388</v>
      </c>
      <c r="W287">
        <v>0</v>
      </c>
      <c r="X287">
        <v>0</v>
      </c>
      <c r="Z287">
        <v>0.01</v>
      </c>
      <c r="AA287">
        <v>9.9999999999994989E-3</v>
      </c>
      <c r="AB287">
        <v>1.977603679451686E-3</v>
      </c>
      <c r="AC287">
        <v>4.653145633298726E-3</v>
      </c>
      <c r="AD287">
        <v>5.1264344154723675E-3</v>
      </c>
      <c r="AE287">
        <v>9.9999999999999995E-7</v>
      </c>
      <c r="AF287">
        <v>1E-3</v>
      </c>
      <c r="AG287">
        <v>1E-3</v>
      </c>
      <c r="AH287">
        <v>1E-3</v>
      </c>
      <c r="AI287">
        <v>1E-3</v>
      </c>
      <c r="AJ287">
        <v>0.01</v>
      </c>
      <c r="AK287">
        <v>0.01</v>
      </c>
      <c r="AL287">
        <v>1E-3</v>
      </c>
      <c r="AM287">
        <v>1E-3</v>
      </c>
      <c r="AN287" s="15">
        <v>1E-3</v>
      </c>
      <c r="AO287" s="15">
        <v>1E-3</v>
      </c>
      <c r="AP287" s="15">
        <v>1E-3</v>
      </c>
      <c r="AQ287" s="15">
        <v>0.01</v>
      </c>
      <c r="AR287" s="15">
        <v>7.2628313326073078E-5</v>
      </c>
      <c r="AS287">
        <v>0.01</v>
      </c>
      <c r="AT287">
        <v>0.01</v>
      </c>
      <c r="AU287">
        <v>0.01</v>
      </c>
      <c r="AV287">
        <v>5.1697848011015971E-4</v>
      </c>
      <c r="AW287">
        <v>5.7050155954151329E-3</v>
      </c>
      <c r="AX287" s="15">
        <v>1.0000000000000001E-9</v>
      </c>
      <c r="AY287" s="15">
        <v>1E-3</v>
      </c>
      <c r="AZ287">
        <v>1.7773533306766015E-6</v>
      </c>
      <c r="BA287">
        <v>1E-3</v>
      </c>
      <c r="BB287">
        <v>2.4981239666250288E-6</v>
      </c>
      <c r="BC287">
        <v>1E-3</v>
      </c>
      <c r="BD287" s="15">
        <v>1.0062264893337208E-5</v>
      </c>
      <c r="BE287" s="15">
        <v>0.01</v>
      </c>
      <c r="BF287">
        <v>6.8756026618017498E-6</v>
      </c>
      <c r="BG287">
        <v>9.9999999999999995E-7</v>
      </c>
      <c r="BH287">
        <v>1.2923263423489102E-6</v>
      </c>
      <c r="BI287">
        <v>0.01</v>
      </c>
      <c r="BJ287">
        <v>1</v>
      </c>
      <c r="BK287">
        <v>9.7270161810612295E-5</v>
      </c>
      <c r="BL287">
        <v>1E-3</v>
      </c>
      <c r="BM287">
        <v>9.9999999999999995E-8</v>
      </c>
      <c r="BN287">
        <v>1</v>
      </c>
      <c r="BO287">
        <v>9.9999999999999995E-8</v>
      </c>
      <c r="BP287">
        <v>0.01</v>
      </c>
      <c r="BQ287">
        <v>9.9999999999999995E-7</v>
      </c>
      <c r="BR287">
        <v>3.7691795401149199E-3</v>
      </c>
      <c r="BS287">
        <v>1</v>
      </c>
      <c r="BU287">
        <v>-50</v>
      </c>
      <c r="BV287">
        <v>3.3333333333333335</v>
      </c>
      <c r="BW287">
        <v>1E-3</v>
      </c>
      <c r="BX287">
        <v>7</v>
      </c>
      <c r="BY287">
        <v>1.0000000000000001E-9</v>
      </c>
      <c r="BZ287">
        <v>0.01</v>
      </c>
      <c r="CA287">
        <v>298.14999999999998</v>
      </c>
      <c r="CB287">
        <v>7</v>
      </c>
      <c r="CD287">
        <v>1.7773533306766015E-3</v>
      </c>
      <c r="CE287">
        <v>1.0062264893337208E-2</v>
      </c>
      <c r="CG287">
        <v>-55.583212881931388</v>
      </c>
      <c r="CH287">
        <v>-0.15546457998652641</v>
      </c>
      <c r="CI287">
        <v>-15</v>
      </c>
    </row>
    <row r="288" spans="2:87" x14ac:dyDescent="0.3">
      <c r="B288">
        <v>-1</v>
      </c>
      <c r="C288">
        <v>0</v>
      </c>
      <c r="D288">
        <v>-2</v>
      </c>
      <c r="E288">
        <v>0</v>
      </c>
      <c r="F288">
        <v>0</v>
      </c>
      <c r="G288">
        <v>0</v>
      </c>
      <c r="H288">
        <v>0</v>
      </c>
      <c r="I288">
        <v>1</v>
      </c>
      <c r="J288">
        <v>0</v>
      </c>
      <c r="K288">
        <v>0</v>
      </c>
      <c r="L288">
        <v>1.3333333333333335</v>
      </c>
      <c r="M288">
        <v>0.4</v>
      </c>
      <c r="O288">
        <v>-15</v>
      </c>
      <c r="P288">
        <v>0</v>
      </c>
      <c r="Q288">
        <v>8.5265128291212022E-14</v>
      </c>
      <c r="R288">
        <v>2.8421709430404007E-14</v>
      </c>
      <c r="S288">
        <v>8.5265128291212022E-14</v>
      </c>
      <c r="T288">
        <v>-14.153971053233398</v>
      </c>
      <c r="U288">
        <v>-7.1054273576010019E-15</v>
      </c>
      <c r="V288">
        <v>-6.4292418286981388</v>
      </c>
      <c r="W288">
        <v>0</v>
      </c>
      <c r="X288">
        <v>0</v>
      </c>
      <c r="Z288">
        <v>0.01</v>
      </c>
      <c r="AA288">
        <v>9.9999999999994989E-3</v>
      </c>
      <c r="AB288">
        <v>4.6434602776036959E-6</v>
      </c>
      <c r="AC288">
        <v>1.0925696153699744E-5</v>
      </c>
      <c r="AD288">
        <v>1.2036989423779042E-5</v>
      </c>
      <c r="AE288">
        <v>9.9999999999999995E-7</v>
      </c>
      <c r="AF288">
        <v>1E-3</v>
      </c>
      <c r="AG288">
        <v>1E-3</v>
      </c>
      <c r="AH288">
        <v>1E-3</v>
      </c>
      <c r="AI288">
        <v>1E-3</v>
      </c>
      <c r="AJ288">
        <v>0.01</v>
      </c>
      <c r="AK288">
        <v>4.4770300389324519E-5</v>
      </c>
      <c r="AL288">
        <v>1E-3</v>
      </c>
      <c r="AM288">
        <v>1E-3</v>
      </c>
      <c r="AN288" s="15">
        <v>1E-3</v>
      </c>
      <c r="AO288" s="15">
        <v>1E-3</v>
      </c>
      <c r="AP288" s="15">
        <v>1E-3</v>
      </c>
      <c r="AQ288" s="15">
        <v>0.01</v>
      </c>
      <c r="AR288" s="15">
        <v>7.2628313326073078E-5</v>
      </c>
      <c r="AS288">
        <v>0.01</v>
      </c>
      <c r="AT288">
        <v>0.01</v>
      </c>
      <c r="AU288">
        <v>0.01</v>
      </c>
      <c r="AV288">
        <v>5.1697848011015971E-4</v>
      </c>
      <c r="AW288">
        <v>5.7050155954151329E-3</v>
      </c>
      <c r="AX288" s="15">
        <v>1.0000000000000001E-9</v>
      </c>
      <c r="AY288" s="15">
        <v>1E-3</v>
      </c>
      <c r="AZ288">
        <v>1.7773533306766015E-6</v>
      </c>
      <c r="BA288">
        <v>1E-3</v>
      </c>
      <c r="BB288">
        <v>2.4981239666250288E-6</v>
      </c>
      <c r="BC288">
        <v>1E-3</v>
      </c>
      <c r="BD288" s="15">
        <v>4.2854188228245932E-3</v>
      </c>
      <c r="BE288" s="15">
        <v>0.01</v>
      </c>
      <c r="BF288">
        <v>6.8756026618017498E-6</v>
      </c>
      <c r="BG288">
        <v>9.9999999999999995E-7</v>
      </c>
      <c r="BH288">
        <v>1.2923263423489102E-6</v>
      </c>
      <c r="BI288">
        <v>0.01</v>
      </c>
      <c r="BJ288">
        <v>1</v>
      </c>
      <c r="BK288">
        <v>9.7270161810612295E-5</v>
      </c>
      <c r="BL288">
        <v>1E-3</v>
      </c>
      <c r="BM288">
        <v>9.9999999999999995E-8</v>
      </c>
      <c r="BN288">
        <v>1</v>
      </c>
      <c r="BO288">
        <v>9.9999999999999995E-8</v>
      </c>
      <c r="BP288">
        <v>0.01</v>
      </c>
      <c r="BQ288">
        <v>9.9999999999999995E-7</v>
      </c>
      <c r="BR288">
        <v>3.7691795401149199E-3</v>
      </c>
      <c r="BS288">
        <v>1</v>
      </c>
      <c r="BU288">
        <v>-50</v>
      </c>
      <c r="BV288">
        <v>3.3333333333333335</v>
      </c>
      <c r="BW288">
        <v>1E-3</v>
      </c>
      <c r="BX288">
        <v>7</v>
      </c>
      <c r="BY288">
        <v>1.0000000000000001E-9</v>
      </c>
      <c r="BZ288">
        <v>0.01</v>
      </c>
      <c r="CA288">
        <v>298.14999999999998</v>
      </c>
      <c r="CB288">
        <v>7</v>
      </c>
      <c r="CD288">
        <v>1.7773533306766015E-3</v>
      </c>
      <c r="CE288">
        <v>4.2854188228245933</v>
      </c>
      <c r="CG288">
        <v>-55.583212881931388</v>
      </c>
      <c r="CH288">
        <v>-0.15546457998652641</v>
      </c>
      <c r="CI288">
        <v>-15</v>
      </c>
    </row>
    <row r="289" spans="2:87" x14ac:dyDescent="0.3">
      <c r="B289">
        <v>-1</v>
      </c>
      <c r="C289">
        <v>0</v>
      </c>
      <c r="D289">
        <v>-1</v>
      </c>
      <c r="E289">
        <v>0</v>
      </c>
      <c r="F289">
        <v>0</v>
      </c>
      <c r="G289">
        <v>0</v>
      </c>
      <c r="H289">
        <v>0</v>
      </c>
      <c r="I289">
        <v>-1</v>
      </c>
      <c r="J289">
        <v>-1</v>
      </c>
      <c r="K289">
        <v>0</v>
      </c>
      <c r="L289">
        <v>-0.66666666666666652</v>
      </c>
      <c r="M289">
        <v>-0.19999999999999996</v>
      </c>
      <c r="O289">
        <v>-15</v>
      </c>
      <c r="P289">
        <v>0</v>
      </c>
      <c r="Q289">
        <v>8.5265128291212022E-14</v>
      </c>
      <c r="R289">
        <v>2.8421709430404007E-14</v>
      </c>
      <c r="S289">
        <v>8.5265128291212022E-14</v>
      </c>
      <c r="T289">
        <v>-14.153971053233398</v>
      </c>
      <c r="U289">
        <v>-7.1054273576010019E-15</v>
      </c>
      <c r="V289">
        <v>-36.429241828698139</v>
      </c>
      <c r="W289">
        <v>0</v>
      </c>
      <c r="X289">
        <v>0</v>
      </c>
      <c r="Z289">
        <v>0.01</v>
      </c>
      <c r="AA289">
        <v>9.9999999999994989E-3</v>
      </c>
      <c r="AB289">
        <v>4.6434602776036959E-6</v>
      </c>
      <c r="AC289">
        <v>1.0925696153699744E-5</v>
      </c>
      <c r="AD289">
        <v>1.2036989423779042E-5</v>
      </c>
      <c r="AE289">
        <v>9.9999999999999995E-7</v>
      </c>
      <c r="AF289">
        <v>1E-3</v>
      </c>
      <c r="AG289">
        <v>1E-3</v>
      </c>
      <c r="AH289">
        <v>1E-3</v>
      </c>
      <c r="AI289">
        <v>1E-3</v>
      </c>
      <c r="AJ289">
        <v>0.01</v>
      </c>
      <c r="AK289">
        <v>4.4770300389324519E-5</v>
      </c>
      <c r="AL289">
        <v>1E-3</v>
      </c>
      <c r="AM289">
        <v>1E-3</v>
      </c>
      <c r="AN289" s="15">
        <v>1E-3</v>
      </c>
      <c r="AO289" s="15">
        <v>1E-3</v>
      </c>
      <c r="AP289" s="15">
        <v>1E-3</v>
      </c>
      <c r="AQ289" s="15">
        <v>0.01</v>
      </c>
      <c r="AR289" s="15">
        <v>7.2628313326073078E-5</v>
      </c>
      <c r="AS289">
        <v>0.01</v>
      </c>
      <c r="AT289">
        <v>0.01</v>
      </c>
      <c r="AU289">
        <v>0.01</v>
      </c>
      <c r="AV289">
        <v>5.1697848011015971E-4</v>
      </c>
      <c r="AW289">
        <v>5.7050155954151329E-3</v>
      </c>
      <c r="AX289" s="15">
        <v>1.0000000000000001E-9</v>
      </c>
      <c r="AY289" s="15">
        <v>1E-3</v>
      </c>
      <c r="AZ289">
        <v>1.7773533306766015E-6</v>
      </c>
      <c r="BA289">
        <v>1E-3</v>
      </c>
      <c r="BB289">
        <v>2.4981239666250288E-6</v>
      </c>
      <c r="BC289">
        <v>1E-3</v>
      </c>
      <c r="BD289" s="15">
        <v>1.0062264893337208E-5</v>
      </c>
      <c r="BE289" s="15">
        <v>0.01</v>
      </c>
      <c r="BF289">
        <v>6.8756026618017498E-6</v>
      </c>
      <c r="BG289">
        <v>9.9999999999999995E-7</v>
      </c>
      <c r="BH289">
        <v>1.2923263423489102E-6</v>
      </c>
      <c r="BI289">
        <v>0.01</v>
      </c>
      <c r="BJ289">
        <v>1</v>
      </c>
      <c r="BK289">
        <v>9.7270161810612295E-5</v>
      </c>
      <c r="BL289">
        <v>1E-3</v>
      </c>
      <c r="BM289">
        <v>9.9999999999999995E-8</v>
      </c>
      <c r="BN289">
        <v>1</v>
      </c>
      <c r="BO289">
        <v>9.9999999999999995E-8</v>
      </c>
      <c r="BP289">
        <v>0.01</v>
      </c>
      <c r="BQ289">
        <v>9.9999999999999995E-7</v>
      </c>
      <c r="BR289">
        <v>3.7691795401149199E-3</v>
      </c>
      <c r="BS289">
        <v>1</v>
      </c>
      <c r="BU289">
        <v>-50</v>
      </c>
      <c r="BV289">
        <v>3.3333333333333335</v>
      </c>
      <c r="BW289">
        <v>1E-3</v>
      </c>
      <c r="BX289">
        <v>7</v>
      </c>
      <c r="BY289">
        <v>1.0000000000000001E-9</v>
      </c>
      <c r="BZ289">
        <v>0.01</v>
      </c>
      <c r="CA289">
        <v>298.14999999999998</v>
      </c>
      <c r="CB289">
        <v>7</v>
      </c>
      <c r="CD289">
        <v>1.7773533306766015E-3</v>
      </c>
      <c r="CE289">
        <v>1.0062264893337208E-2</v>
      </c>
      <c r="CG289">
        <v>-55.583212881931388</v>
      </c>
      <c r="CH289">
        <v>-0.15546457998652641</v>
      </c>
      <c r="CI289">
        <v>-15</v>
      </c>
    </row>
    <row r="290" spans="2:87" x14ac:dyDescent="0.3">
      <c r="B290">
        <v>-1</v>
      </c>
      <c r="C290">
        <v>0</v>
      </c>
      <c r="D290">
        <v>-1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-1</v>
      </c>
      <c r="K290">
        <v>0</v>
      </c>
      <c r="L290">
        <v>0.33333333333333348</v>
      </c>
      <c r="M290">
        <v>0.10000000000000003</v>
      </c>
      <c r="O290">
        <v>-15</v>
      </c>
      <c r="P290">
        <v>0</v>
      </c>
      <c r="Q290">
        <v>8.5265128291212022E-14</v>
      </c>
      <c r="R290">
        <v>2.8421709430404007E-14</v>
      </c>
      <c r="S290">
        <v>8.5265128291212022E-14</v>
      </c>
      <c r="T290">
        <v>-14.153971053233398</v>
      </c>
      <c r="U290">
        <v>-7.1054273576010019E-15</v>
      </c>
      <c r="V290">
        <v>-21.429241828698139</v>
      </c>
      <c r="W290">
        <v>0</v>
      </c>
      <c r="X290">
        <v>0</v>
      </c>
      <c r="Z290">
        <v>0.01</v>
      </c>
      <c r="AA290">
        <v>9.9999999999994989E-3</v>
      </c>
      <c r="AB290">
        <v>4.6434602776036959E-6</v>
      </c>
      <c r="AC290">
        <v>1.0925696153699744E-5</v>
      </c>
      <c r="AD290">
        <v>1.2036989423779042E-5</v>
      </c>
      <c r="AE290">
        <v>9.9999999999999995E-7</v>
      </c>
      <c r="AF290">
        <v>1E-3</v>
      </c>
      <c r="AG290">
        <v>1E-3</v>
      </c>
      <c r="AH290">
        <v>1E-3</v>
      </c>
      <c r="AI290">
        <v>1E-3</v>
      </c>
      <c r="AJ290">
        <v>0.01</v>
      </c>
      <c r="AK290">
        <v>4.4770300389324519E-5</v>
      </c>
      <c r="AL290">
        <v>1E-3</v>
      </c>
      <c r="AM290">
        <v>1E-3</v>
      </c>
      <c r="AN290" s="15">
        <v>1E-3</v>
      </c>
      <c r="AO290" s="15">
        <v>1E-3</v>
      </c>
      <c r="AP290" s="15">
        <v>1E-3</v>
      </c>
      <c r="AQ290" s="15">
        <v>0.01</v>
      </c>
      <c r="AR290" s="15">
        <v>7.2628313326073078E-5</v>
      </c>
      <c r="AS290">
        <v>0.01</v>
      </c>
      <c r="AT290">
        <v>0.01</v>
      </c>
      <c r="AU290">
        <v>0.01</v>
      </c>
      <c r="AV290">
        <v>5.1697848011015971E-4</v>
      </c>
      <c r="AW290">
        <v>5.7050155954151329E-3</v>
      </c>
      <c r="AX290" s="15">
        <v>1.0000000000000001E-9</v>
      </c>
      <c r="AY290" s="15">
        <v>1E-3</v>
      </c>
      <c r="AZ290">
        <v>1.7773533306766015E-6</v>
      </c>
      <c r="BA290">
        <v>1E-3</v>
      </c>
      <c r="BB290">
        <v>2.4981239666250288E-6</v>
      </c>
      <c r="BC290">
        <v>1E-3</v>
      </c>
      <c r="BD290" s="15">
        <v>1.0062264893337208E-5</v>
      </c>
      <c r="BE290" s="15">
        <v>0.01</v>
      </c>
      <c r="BF290">
        <v>6.8756026618017498E-6</v>
      </c>
      <c r="BG290">
        <v>9.9999999999999995E-7</v>
      </c>
      <c r="BH290">
        <v>1.2923263423489102E-6</v>
      </c>
      <c r="BI290">
        <v>0.01</v>
      </c>
      <c r="BJ290">
        <v>1</v>
      </c>
      <c r="BK290">
        <v>9.7270161810612295E-5</v>
      </c>
      <c r="BL290">
        <v>1E-3</v>
      </c>
      <c r="BM290">
        <v>9.9999999999999995E-8</v>
      </c>
      <c r="BN290">
        <v>1</v>
      </c>
      <c r="BO290">
        <v>9.9999999999999995E-8</v>
      </c>
      <c r="BP290">
        <v>0.01</v>
      </c>
      <c r="BQ290">
        <v>9.9999999999999995E-7</v>
      </c>
      <c r="BR290">
        <v>3.7691795401149199E-3</v>
      </c>
      <c r="BS290">
        <v>1</v>
      </c>
      <c r="BU290">
        <v>-50</v>
      </c>
      <c r="BV290">
        <v>3.3333333333333335</v>
      </c>
      <c r="BW290">
        <v>1E-3</v>
      </c>
      <c r="BX290">
        <v>7</v>
      </c>
      <c r="BY290">
        <v>1.0000000000000001E-9</v>
      </c>
      <c r="BZ290">
        <v>0.01</v>
      </c>
      <c r="CA290">
        <v>298.14999999999998</v>
      </c>
      <c r="CB290">
        <v>7</v>
      </c>
      <c r="CD290">
        <v>1.7773533306766015E-3</v>
      </c>
      <c r="CE290">
        <v>1.0062264893337208E-2</v>
      </c>
      <c r="CG290">
        <v>-55.583212881931388</v>
      </c>
      <c r="CH290">
        <v>-0.15546457998652641</v>
      </c>
      <c r="CI290">
        <v>-15</v>
      </c>
    </row>
    <row r="291" spans="2:87" x14ac:dyDescent="0.3">
      <c r="B291">
        <v>-1</v>
      </c>
      <c r="C291">
        <v>0</v>
      </c>
      <c r="D291">
        <v>-1</v>
      </c>
      <c r="E291">
        <v>0</v>
      </c>
      <c r="F291">
        <v>0</v>
      </c>
      <c r="G291">
        <v>0</v>
      </c>
      <c r="H291">
        <v>0</v>
      </c>
      <c r="I291">
        <v>1</v>
      </c>
      <c r="J291">
        <v>-1</v>
      </c>
      <c r="K291">
        <v>0</v>
      </c>
      <c r="L291">
        <v>1.3333333333333335</v>
      </c>
      <c r="M291">
        <v>0.4</v>
      </c>
      <c r="O291">
        <v>-15</v>
      </c>
      <c r="P291">
        <v>0</v>
      </c>
      <c r="Q291">
        <v>8.5265128291212022E-14</v>
      </c>
      <c r="R291">
        <v>2.8421709430404007E-14</v>
      </c>
      <c r="S291">
        <v>8.5265128291212022E-14</v>
      </c>
      <c r="T291">
        <v>-14.153971053233398</v>
      </c>
      <c r="U291">
        <v>-7.1054273576010019E-15</v>
      </c>
      <c r="V291">
        <v>-6.4292418286981388</v>
      </c>
      <c r="W291">
        <v>0</v>
      </c>
      <c r="X291">
        <v>0</v>
      </c>
      <c r="Z291">
        <v>0.01</v>
      </c>
      <c r="AA291">
        <v>9.9999999999994989E-3</v>
      </c>
      <c r="AB291">
        <v>4.6434602776036959E-6</v>
      </c>
      <c r="AC291">
        <v>1.0925696153699744E-5</v>
      </c>
      <c r="AD291">
        <v>1.2036989423779042E-5</v>
      </c>
      <c r="AE291">
        <v>9.9999999999999995E-7</v>
      </c>
      <c r="AF291">
        <v>1E-3</v>
      </c>
      <c r="AG291">
        <v>1E-3</v>
      </c>
      <c r="AH291">
        <v>1E-3</v>
      </c>
      <c r="AI291">
        <v>1E-3</v>
      </c>
      <c r="AJ291">
        <v>0.01</v>
      </c>
      <c r="AK291">
        <v>4.4770300389324519E-5</v>
      </c>
      <c r="AL291">
        <v>1E-3</v>
      </c>
      <c r="AM291">
        <v>1E-3</v>
      </c>
      <c r="AN291" s="15">
        <v>1E-3</v>
      </c>
      <c r="AO291" s="15">
        <v>1E-3</v>
      </c>
      <c r="AP291" s="15">
        <v>1E-3</v>
      </c>
      <c r="AQ291" s="15">
        <v>0.01</v>
      </c>
      <c r="AR291" s="15">
        <v>7.2628313326073078E-5</v>
      </c>
      <c r="AS291">
        <v>0.01</v>
      </c>
      <c r="AT291">
        <v>0.01</v>
      </c>
      <c r="AU291">
        <v>0.01</v>
      </c>
      <c r="AV291">
        <v>5.1697848011015971E-4</v>
      </c>
      <c r="AW291">
        <v>5.7050155954151329E-3</v>
      </c>
      <c r="AX291" s="15">
        <v>1.0000000000000001E-9</v>
      </c>
      <c r="AY291" s="15">
        <v>1E-3</v>
      </c>
      <c r="AZ291">
        <v>1.7773533306766015E-6</v>
      </c>
      <c r="BA291">
        <v>1E-3</v>
      </c>
      <c r="BB291">
        <v>2.4981239666250288E-6</v>
      </c>
      <c r="BC291">
        <v>1E-3</v>
      </c>
      <c r="BD291" s="15">
        <v>1.0062264893337208E-5</v>
      </c>
      <c r="BE291" s="15">
        <v>0.01</v>
      </c>
      <c r="BF291">
        <v>6.8756026618017498E-6</v>
      </c>
      <c r="BG291">
        <v>9.9999999999999995E-7</v>
      </c>
      <c r="BH291">
        <v>1.2923263423489102E-6</v>
      </c>
      <c r="BI291">
        <v>0.01</v>
      </c>
      <c r="BJ291">
        <v>1</v>
      </c>
      <c r="BK291">
        <v>9.7270161810612295E-5</v>
      </c>
      <c r="BL291">
        <v>1E-3</v>
      </c>
      <c r="BM291">
        <v>9.9999999999999995E-8</v>
      </c>
      <c r="BN291">
        <v>1</v>
      </c>
      <c r="BO291">
        <v>9.9999999999999995E-8</v>
      </c>
      <c r="BP291">
        <v>0.01</v>
      </c>
      <c r="BQ291">
        <v>9.9999999999999995E-7</v>
      </c>
      <c r="BR291">
        <v>3.7691795401149199E-3</v>
      </c>
      <c r="BS291">
        <v>1</v>
      </c>
      <c r="BU291">
        <v>-50</v>
      </c>
      <c r="BV291">
        <v>3.3333333333333335</v>
      </c>
      <c r="BW291">
        <v>1E-3</v>
      </c>
      <c r="BX291">
        <v>7</v>
      </c>
      <c r="BY291">
        <v>1.0000000000000001E-9</v>
      </c>
      <c r="BZ291">
        <v>0.01</v>
      </c>
      <c r="CA291">
        <v>298.14999999999998</v>
      </c>
      <c r="CB291">
        <v>7</v>
      </c>
      <c r="CD291">
        <v>1.7773533306766015E-3</v>
      </c>
      <c r="CE291">
        <v>1.0062264893337208E-2</v>
      </c>
      <c r="CG291">
        <v>-55.583212881931388</v>
      </c>
      <c r="CH291">
        <v>-0.15546457998652641</v>
      </c>
      <c r="CI291">
        <v>-15</v>
      </c>
    </row>
    <row r="292" spans="2:87" x14ac:dyDescent="0.3">
      <c r="B292">
        <v>0</v>
      </c>
      <c r="C292">
        <v>0</v>
      </c>
      <c r="D292">
        <v>-2</v>
      </c>
      <c r="E292">
        <v>0</v>
      </c>
      <c r="F292">
        <v>0</v>
      </c>
      <c r="G292">
        <v>0</v>
      </c>
      <c r="H292">
        <v>0</v>
      </c>
      <c r="I292">
        <v>-1</v>
      </c>
      <c r="J292">
        <v>-1</v>
      </c>
      <c r="K292">
        <v>0</v>
      </c>
      <c r="L292">
        <v>-0.66666666666666652</v>
      </c>
      <c r="M292">
        <v>-0.19999999999999996</v>
      </c>
      <c r="O292">
        <v>0</v>
      </c>
      <c r="P292">
        <v>0</v>
      </c>
      <c r="Q292">
        <v>8.5265128291212022E-14</v>
      </c>
      <c r="R292">
        <v>2.8421709430404007E-14</v>
      </c>
      <c r="S292">
        <v>-1.5990252083262533</v>
      </c>
      <c r="T292">
        <v>-27.55494584490706</v>
      </c>
      <c r="U292">
        <v>-7.1054273576010019E-15</v>
      </c>
      <c r="V292">
        <v>-36.429241828698139</v>
      </c>
      <c r="W292">
        <v>0</v>
      </c>
      <c r="X292">
        <v>0</v>
      </c>
      <c r="Z292">
        <v>0.01</v>
      </c>
      <c r="AA292">
        <v>9.9999999999994989E-3</v>
      </c>
      <c r="AB292">
        <v>1.977603679451686E-3</v>
      </c>
      <c r="AC292">
        <v>4.653145633298726E-3</v>
      </c>
      <c r="AD292">
        <v>5.1264344154723675E-3</v>
      </c>
      <c r="AE292">
        <v>9.9999999999999995E-7</v>
      </c>
      <c r="AF292">
        <v>1E-3</v>
      </c>
      <c r="AG292">
        <v>1E-3</v>
      </c>
      <c r="AH292">
        <v>1E-3</v>
      </c>
      <c r="AI292">
        <v>1E-3</v>
      </c>
      <c r="AJ292">
        <v>0.01</v>
      </c>
      <c r="AK292">
        <v>0.01</v>
      </c>
      <c r="AL292">
        <v>1E-3</v>
      </c>
      <c r="AM292">
        <v>1E-3</v>
      </c>
      <c r="AN292" s="15">
        <v>1E-3</v>
      </c>
      <c r="AO292" s="15">
        <v>1E-3</v>
      </c>
      <c r="AP292" s="15">
        <v>1E-3</v>
      </c>
      <c r="AQ292" s="15">
        <v>0.01</v>
      </c>
      <c r="AR292" s="15">
        <v>7.2628313326073078E-5</v>
      </c>
      <c r="AS292">
        <v>0.01</v>
      </c>
      <c r="AT292">
        <v>0.01</v>
      </c>
      <c r="AU292">
        <v>0.01</v>
      </c>
      <c r="AV292">
        <v>5.1697848011015971E-4</v>
      </c>
      <c r="AW292">
        <v>5.7050155954151329E-3</v>
      </c>
      <c r="AX292" s="15">
        <v>1.0000000000000001E-9</v>
      </c>
      <c r="AY292" s="15">
        <v>1E-3</v>
      </c>
      <c r="AZ292">
        <v>1.7773533306766015E-6</v>
      </c>
      <c r="BA292">
        <v>1E-3</v>
      </c>
      <c r="BB292">
        <v>2.4981239666250288E-6</v>
      </c>
      <c r="BC292">
        <v>1E-3</v>
      </c>
      <c r="BD292" s="15">
        <v>1.0062264893337208E-5</v>
      </c>
      <c r="BE292" s="15">
        <v>0.01</v>
      </c>
      <c r="BF292">
        <v>6.8756026618017498E-6</v>
      </c>
      <c r="BG292">
        <v>9.9999999999999995E-7</v>
      </c>
      <c r="BH292">
        <v>1.2923263423489102E-6</v>
      </c>
      <c r="BI292">
        <v>0.01</v>
      </c>
      <c r="BJ292">
        <v>1</v>
      </c>
      <c r="BK292">
        <v>9.7270161810612295E-5</v>
      </c>
      <c r="BL292">
        <v>1E-3</v>
      </c>
      <c r="BM292">
        <v>9.9999999999999995E-8</v>
      </c>
      <c r="BN292">
        <v>1</v>
      </c>
      <c r="BO292">
        <v>9.9999999999999995E-8</v>
      </c>
      <c r="BP292">
        <v>0.01</v>
      </c>
      <c r="BQ292">
        <v>9.9999999999999995E-7</v>
      </c>
      <c r="BR292">
        <v>3.7691795401149199E-3</v>
      </c>
      <c r="BS292">
        <v>1</v>
      </c>
      <c r="BU292">
        <v>-50</v>
      </c>
      <c r="BV292">
        <v>3.3333333333333335</v>
      </c>
      <c r="BW292">
        <v>1E-3</v>
      </c>
      <c r="BX292">
        <v>7</v>
      </c>
      <c r="BY292">
        <v>1.0000000000000001E-9</v>
      </c>
      <c r="BZ292">
        <v>0.01</v>
      </c>
      <c r="CA292">
        <v>298.14999999999998</v>
      </c>
      <c r="CB292">
        <v>7</v>
      </c>
      <c r="CD292">
        <v>1.7773533306766015E-3</v>
      </c>
      <c r="CE292">
        <v>1.0062264893337208E-2</v>
      </c>
      <c r="CG292">
        <v>-55.583212881931388</v>
      </c>
      <c r="CH292">
        <v>-0.15546457998652641</v>
      </c>
      <c r="CI292">
        <v>-15</v>
      </c>
    </row>
    <row r="293" spans="2:87" x14ac:dyDescent="0.3">
      <c r="B293">
        <v>0</v>
      </c>
      <c r="C293">
        <v>0</v>
      </c>
      <c r="D293">
        <v>-2</v>
      </c>
      <c r="E293">
        <v>0</v>
      </c>
      <c r="F293">
        <v>0</v>
      </c>
      <c r="G293">
        <v>0</v>
      </c>
      <c r="H293">
        <v>0</v>
      </c>
      <c r="I293">
        <v>-1</v>
      </c>
      <c r="J293">
        <v>0</v>
      </c>
      <c r="K293">
        <v>0</v>
      </c>
      <c r="L293">
        <v>0.33333333333333348</v>
      </c>
      <c r="M293">
        <v>0.10000000000000003</v>
      </c>
      <c r="O293">
        <v>0</v>
      </c>
      <c r="P293">
        <v>0</v>
      </c>
      <c r="Q293">
        <v>8.5265128291212022E-14</v>
      </c>
      <c r="R293">
        <v>2.8421709430404007E-14</v>
      </c>
      <c r="S293">
        <v>8.5265128291212022E-14</v>
      </c>
      <c r="T293">
        <v>-14.153971053233398</v>
      </c>
      <c r="U293">
        <v>-7.1054273576010019E-15</v>
      </c>
      <c r="V293">
        <v>-36.429241828698139</v>
      </c>
      <c r="W293">
        <v>0</v>
      </c>
      <c r="X293">
        <v>0</v>
      </c>
      <c r="Z293">
        <v>0.01</v>
      </c>
      <c r="AA293">
        <v>9.9999999999994989E-3</v>
      </c>
      <c r="AB293">
        <v>4.6434602776036959E-6</v>
      </c>
      <c r="AC293">
        <v>1.0925696153699744E-5</v>
      </c>
      <c r="AD293">
        <v>1.2036989423779042E-5</v>
      </c>
      <c r="AE293">
        <v>9.9999999999999995E-7</v>
      </c>
      <c r="AF293">
        <v>1E-3</v>
      </c>
      <c r="AG293">
        <v>1E-3</v>
      </c>
      <c r="AH293">
        <v>1E-3</v>
      </c>
      <c r="AI293">
        <v>1E-3</v>
      </c>
      <c r="AJ293">
        <v>0.01</v>
      </c>
      <c r="AK293">
        <v>4.4770300389324519E-5</v>
      </c>
      <c r="AL293">
        <v>1E-3</v>
      </c>
      <c r="AM293">
        <v>1E-3</v>
      </c>
      <c r="AN293" s="15">
        <v>1E-3</v>
      </c>
      <c r="AO293" s="15">
        <v>1E-3</v>
      </c>
      <c r="AP293" s="15">
        <v>1E-3</v>
      </c>
      <c r="AQ293" s="15">
        <v>0.01</v>
      </c>
      <c r="AR293" s="15">
        <v>7.2628313326073078E-5</v>
      </c>
      <c r="AS293">
        <v>0.01</v>
      </c>
      <c r="AT293">
        <v>0.01</v>
      </c>
      <c r="AU293">
        <v>0.01</v>
      </c>
      <c r="AV293">
        <v>5.1697848011015971E-4</v>
      </c>
      <c r="AW293">
        <v>5.7050155954151329E-3</v>
      </c>
      <c r="AX293" s="15">
        <v>1.0000000000000001E-9</v>
      </c>
      <c r="AY293" s="15">
        <v>1E-3</v>
      </c>
      <c r="AZ293">
        <v>1.7773533306766015E-6</v>
      </c>
      <c r="BA293">
        <v>1E-3</v>
      </c>
      <c r="BB293">
        <v>2.4981239666250288E-6</v>
      </c>
      <c r="BC293">
        <v>1E-3</v>
      </c>
      <c r="BD293" s="15">
        <v>4.2854188228245932E-3</v>
      </c>
      <c r="BE293" s="15">
        <v>0.01</v>
      </c>
      <c r="BF293">
        <v>6.8756026618017498E-6</v>
      </c>
      <c r="BG293">
        <v>9.9999999999999995E-7</v>
      </c>
      <c r="BH293">
        <v>1.2923263423489102E-6</v>
      </c>
      <c r="BI293">
        <v>0.01</v>
      </c>
      <c r="BJ293">
        <v>1</v>
      </c>
      <c r="BK293">
        <v>9.7270161810612295E-5</v>
      </c>
      <c r="BL293">
        <v>1E-3</v>
      </c>
      <c r="BM293">
        <v>9.9999999999999995E-8</v>
      </c>
      <c r="BN293">
        <v>1</v>
      </c>
      <c r="BO293">
        <v>9.9999999999999995E-8</v>
      </c>
      <c r="BP293">
        <v>0.01</v>
      </c>
      <c r="BQ293">
        <v>9.9999999999999995E-7</v>
      </c>
      <c r="BR293">
        <v>3.7691795401149199E-3</v>
      </c>
      <c r="BS293">
        <v>1</v>
      </c>
      <c r="BU293">
        <v>-50</v>
      </c>
      <c r="BV293">
        <v>3.3333333333333335</v>
      </c>
      <c r="BW293">
        <v>1E-3</v>
      </c>
      <c r="BX293">
        <v>7</v>
      </c>
      <c r="BY293">
        <v>1.0000000000000001E-9</v>
      </c>
      <c r="BZ293">
        <v>0.01</v>
      </c>
      <c r="CA293">
        <v>298.14999999999998</v>
      </c>
      <c r="CB293">
        <v>7</v>
      </c>
      <c r="CD293">
        <v>1.7773533306766015E-3</v>
      </c>
      <c r="CE293">
        <v>4.2854188228245933</v>
      </c>
      <c r="CG293">
        <v>-55.583212881931388</v>
      </c>
      <c r="CH293">
        <v>-0.15546457998652641</v>
      </c>
      <c r="CI293">
        <v>-15</v>
      </c>
    </row>
    <row r="294" spans="2:87" x14ac:dyDescent="0.3">
      <c r="B294">
        <v>0</v>
      </c>
      <c r="C294">
        <v>0</v>
      </c>
      <c r="D294">
        <v>-2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-1</v>
      </c>
      <c r="K294">
        <v>0</v>
      </c>
      <c r="L294">
        <v>0.33333333333333348</v>
      </c>
      <c r="M294">
        <v>0.10000000000000003</v>
      </c>
      <c r="O294">
        <v>0</v>
      </c>
      <c r="P294">
        <v>0</v>
      </c>
      <c r="Q294">
        <v>8.5265128291212022E-14</v>
      </c>
      <c r="R294">
        <v>2.8421709430404007E-14</v>
      </c>
      <c r="S294">
        <v>-1.5990252083262533</v>
      </c>
      <c r="T294">
        <v>-27.55494584490706</v>
      </c>
      <c r="U294">
        <v>-7.1054273576010019E-15</v>
      </c>
      <c r="V294">
        <v>-21.429241828698139</v>
      </c>
      <c r="W294">
        <v>0</v>
      </c>
      <c r="X294">
        <v>0</v>
      </c>
      <c r="Z294">
        <v>0.01</v>
      </c>
      <c r="AA294">
        <v>9.9999999999994989E-3</v>
      </c>
      <c r="AB294">
        <v>1.977603679451686E-3</v>
      </c>
      <c r="AC294">
        <v>4.653145633298726E-3</v>
      </c>
      <c r="AD294">
        <v>5.1264344154723675E-3</v>
      </c>
      <c r="AE294">
        <v>9.9999999999999995E-7</v>
      </c>
      <c r="AF294">
        <v>1E-3</v>
      </c>
      <c r="AG294">
        <v>1E-3</v>
      </c>
      <c r="AH294">
        <v>1E-3</v>
      </c>
      <c r="AI294">
        <v>1E-3</v>
      </c>
      <c r="AJ294">
        <v>0.01</v>
      </c>
      <c r="AK294">
        <v>0.01</v>
      </c>
      <c r="AL294">
        <v>1E-3</v>
      </c>
      <c r="AM294">
        <v>1E-3</v>
      </c>
      <c r="AN294" s="15">
        <v>1E-3</v>
      </c>
      <c r="AO294" s="15">
        <v>1E-3</v>
      </c>
      <c r="AP294" s="15">
        <v>1E-3</v>
      </c>
      <c r="AQ294" s="15">
        <v>0.01</v>
      </c>
      <c r="AR294" s="15">
        <v>7.2628313326073078E-5</v>
      </c>
      <c r="AS294">
        <v>0.01</v>
      </c>
      <c r="AT294">
        <v>0.01</v>
      </c>
      <c r="AU294">
        <v>0.01</v>
      </c>
      <c r="AV294">
        <v>5.1697848011015971E-4</v>
      </c>
      <c r="AW294">
        <v>5.7050155954151329E-3</v>
      </c>
      <c r="AX294" s="15">
        <v>1.0000000000000001E-9</v>
      </c>
      <c r="AY294" s="15">
        <v>1E-3</v>
      </c>
      <c r="AZ294">
        <v>1.7773533306766015E-6</v>
      </c>
      <c r="BA294">
        <v>1E-3</v>
      </c>
      <c r="BB294">
        <v>2.4981239666250288E-6</v>
      </c>
      <c r="BC294">
        <v>1E-3</v>
      </c>
      <c r="BD294" s="15">
        <v>1.0062264893337208E-5</v>
      </c>
      <c r="BE294" s="15">
        <v>0.01</v>
      </c>
      <c r="BF294">
        <v>6.8756026618017498E-6</v>
      </c>
      <c r="BG294">
        <v>9.9999999999999995E-7</v>
      </c>
      <c r="BH294">
        <v>1.2923263423489102E-6</v>
      </c>
      <c r="BI294">
        <v>0.01</v>
      </c>
      <c r="BJ294">
        <v>1</v>
      </c>
      <c r="BK294">
        <v>9.7270161810612295E-5</v>
      </c>
      <c r="BL294">
        <v>1E-3</v>
      </c>
      <c r="BM294">
        <v>9.9999999999999995E-8</v>
      </c>
      <c r="BN294">
        <v>1</v>
      </c>
      <c r="BO294">
        <v>9.9999999999999995E-8</v>
      </c>
      <c r="BP294">
        <v>0.01</v>
      </c>
      <c r="BQ294">
        <v>9.9999999999999995E-7</v>
      </c>
      <c r="BR294">
        <v>3.7691795401149199E-3</v>
      </c>
      <c r="BS294">
        <v>1</v>
      </c>
      <c r="BU294">
        <v>-50</v>
      </c>
      <c r="BV294">
        <v>3.3333333333333335</v>
      </c>
      <c r="BW294">
        <v>1E-3</v>
      </c>
      <c r="BX294">
        <v>7</v>
      </c>
      <c r="BY294">
        <v>1.0000000000000001E-9</v>
      </c>
      <c r="BZ294">
        <v>0.01</v>
      </c>
      <c r="CA294">
        <v>298.14999999999998</v>
      </c>
      <c r="CB294">
        <v>7</v>
      </c>
      <c r="CD294">
        <v>1.7773533306766015E-3</v>
      </c>
      <c r="CE294">
        <v>1.0062264893337208E-2</v>
      </c>
      <c r="CG294">
        <v>-55.583212881931388</v>
      </c>
      <c r="CH294">
        <v>-0.15546457998652641</v>
      </c>
      <c r="CI294">
        <v>-15</v>
      </c>
    </row>
    <row r="295" spans="2:87" x14ac:dyDescent="0.3">
      <c r="B295">
        <v>0</v>
      </c>
      <c r="C295">
        <v>0</v>
      </c>
      <c r="D295">
        <v>-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1.3333333333333335</v>
      </c>
      <c r="M295">
        <v>0.4</v>
      </c>
      <c r="O295">
        <v>0</v>
      </c>
      <c r="P295">
        <v>0</v>
      </c>
      <c r="Q295">
        <v>8.5265128291212022E-14</v>
      </c>
      <c r="R295">
        <v>2.8421709430404007E-14</v>
      </c>
      <c r="S295">
        <v>8.5265128291212022E-14</v>
      </c>
      <c r="T295">
        <v>-14.153971053233398</v>
      </c>
      <c r="U295">
        <v>-7.1054273576010019E-15</v>
      </c>
      <c r="V295">
        <v>-21.429241828698139</v>
      </c>
      <c r="W295">
        <v>0</v>
      </c>
      <c r="X295">
        <v>0</v>
      </c>
      <c r="Z295">
        <v>0.01</v>
      </c>
      <c r="AA295">
        <v>9.9999999999994989E-3</v>
      </c>
      <c r="AB295">
        <v>4.6434602776036959E-6</v>
      </c>
      <c r="AC295">
        <v>1.0925696153699744E-5</v>
      </c>
      <c r="AD295">
        <v>1.2036989423779042E-5</v>
      </c>
      <c r="AE295">
        <v>9.9999999999999995E-7</v>
      </c>
      <c r="AF295">
        <v>1E-3</v>
      </c>
      <c r="AG295">
        <v>1E-3</v>
      </c>
      <c r="AH295">
        <v>1E-3</v>
      </c>
      <c r="AI295">
        <v>1E-3</v>
      </c>
      <c r="AJ295">
        <v>0.01</v>
      </c>
      <c r="AK295">
        <v>4.4770300389324519E-5</v>
      </c>
      <c r="AL295">
        <v>1E-3</v>
      </c>
      <c r="AM295">
        <v>1E-3</v>
      </c>
      <c r="AN295" s="15">
        <v>1E-3</v>
      </c>
      <c r="AO295" s="15">
        <v>1E-3</v>
      </c>
      <c r="AP295" s="15">
        <v>1E-3</v>
      </c>
      <c r="AQ295" s="15">
        <v>0.01</v>
      </c>
      <c r="AR295" s="15">
        <v>7.2628313326073078E-5</v>
      </c>
      <c r="AS295">
        <v>0.01</v>
      </c>
      <c r="AT295">
        <v>0.01</v>
      </c>
      <c r="AU295">
        <v>0.01</v>
      </c>
      <c r="AV295">
        <v>5.1697848011015971E-4</v>
      </c>
      <c r="AW295">
        <v>5.7050155954151329E-3</v>
      </c>
      <c r="AX295" s="15">
        <v>1.0000000000000001E-9</v>
      </c>
      <c r="AY295" s="15">
        <v>1E-3</v>
      </c>
      <c r="AZ295">
        <v>1.7773533306766015E-6</v>
      </c>
      <c r="BA295">
        <v>1E-3</v>
      </c>
      <c r="BB295">
        <v>2.4981239666250288E-6</v>
      </c>
      <c r="BC295">
        <v>1E-3</v>
      </c>
      <c r="BD295" s="15">
        <v>4.2854188228245932E-3</v>
      </c>
      <c r="BE295" s="15">
        <v>0.01</v>
      </c>
      <c r="BF295">
        <v>6.8756026618017498E-6</v>
      </c>
      <c r="BG295">
        <v>9.9999999999999995E-7</v>
      </c>
      <c r="BH295">
        <v>1.2923263423489102E-6</v>
      </c>
      <c r="BI295">
        <v>0.01</v>
      </c>
      <c r="BJ295">
        <v>1</v>
      </c>
      <c r="BK295">
        <v>9.7270161810612295E-5</v>
      </c>
      <c r="BL295">
        <v>1E-3</v>
      </c>
      <c r="BM295">
        <v>9.9999999999999995E-8</v>
      </c>
      <c r="BN295">
        <v>1</v>
      </c>
      <c r="BO295">
        <v>9.9999999999999995E-8</v>
      </c>
      <c r="BP295">
        <v>0.01</v>
      </c>
      <c r="BQ295">
        <v>9.9999999999999995E-7</v>
      </c>
      <c r="BR295">
        <v>3.7691795401149199E-3</v>
      </c>
      <c r="BS295">
        <v>1</v>
      </c>
      <c r="BU295">
        <v>-50</v>
      </c>
      <c r="BV295">
        <v>3.3333333333333335</v>
      </c>
      <c r="BW295">
        <v>1E-3</v>
      </c>
      <c r="BX295">
        <v>7</v>
      </c>
      <c r="BY295">
        <v>1.0000000000000001E-9</v>
      </c>
      <c r="BZ295">
        <v>0.01</v>
      </c>
      <c r="CA295">
        <v>298.14999999999998</v>
      </c>
      <c r="CB295">
        <v>7</v>
      </c>
      <c r="CD295">
        <v>1.7773533306766015E-3</v>
      </c>
      <c r="CE295">
        <v>4.2854188228245933</v>
      </c>
      <c r="CG295">
        <v>-55.583212881931388</v>
      </c>
      <c r="CH295">
        <v>-0.15546457998652641</v>
      </c>
      <c r="CI295">
        <v>-15</v>
      </c>
    </row>
    <row r="296" spans="2:87" x14ac:dyDescent="0.3">
      <c r="B296">
        <v>0</v>
      </c>
      <c r="C296">
        <v>0</v>
      </c>
      <c r="D296">
        <v>-2</v>
      </c>
      <c r="E296">
        <v>0</v>
      </c>
      <c r="F296">
        <v>0</v>
      </c>
      <c r="G296">
        <v>0</v>
      </c>
      <c r="H296">
        <v>0</v>
      </c>
      <c r="I296">
        <v>1</v>
      </c>
      <c r="J296">
        <v>-1</v>
      </c>
      <c r="K296">
        <v>0</v>
      </c>
      <c r="L296">
        <v>1.3333333333333335</v>
      </c>
      <c r="M296">
        <v>0.4</v>
      </c>
      <c r="O296">
        <v>0</v>
      </c>
      <c r="P296">
        <v>0</v>
      </c>
      <c r="Q296">
        <v>8.5265128291212022E-14</v>
      </c>
      <c r="R296">
        <v>2.8421709430404007E-14</v>
      </c>
      <c r="S296">
        <v>-1.5990252083262533</v>
      </c>
      <c r="T296">
        <v>-27.55494584490706</v>
      </c>
      <c r="U296">
        <v>-7.1054273576010019E-15</v>
      </c>
      <c r="V296">
        <v>-6.4292418286981388</v>
      </c>
      <c r="W296">
        <v>0</v>
      </c>
      <c r="X296">
        <v>0</v>
      </c>
      <c r="Z296">
        <v>0.01</v>
      </c>
      <c r="AA296">
        <v>9.9999999999994989E-3</v>
      </c>
      <c r="AB296">
        <v>1.977603679451686E-3</v>
      </c>
      <c r="AC296">
        <v>4.653145633298726E-3</v>
      </c>
      <c r="AD296">
        <v>5.1264344154723675E-3</v>
      </c>
      <c r="AE296">
        <v>9.9999999999999995E-7</v>
      </c>
      <c r="AF296">
        <v>1E-3</v>
      </c>
      <c r="AG296">
        <v>1E-3</v>
      </c>
      <c r="AH296">
        <v>1E-3</v>
      </c>
      <c r="AI296">
        <v>1E-3</v>
      </c>
      <c r="AJ296">
        <v>0.01</v>
      </c>
      <c r="AK296">
        <v>0.01</v>
      </c>
      <c r="AL296">
        <v>1E-3</v>
      </c>
      <c r="AM296">
        <v>1E-3</v>
      </c>
      <c r="AN296" s="15">
        <v>1E-3</v>
      </c>
      <c r="AO296" s="15">
        <v>1E-3</v>
      </c>
      <c r="AP296" s="15">
        <v>1E-3</v>
      </c>
      <c r="AQ296" s="15">
        <v>0.01</v>
      </c>
      <c r="AR296" s="15">
        <v>7.2628313326073078E-5</v>
      </c>
      <c r="AS296">
        <v>0.01</v>
      </c>
      <c r="AT296">
        <v>0.01</v>
      </c>
      <c r="AU296">
        <v>0.01</v>
      </c>
      <c r="AV296">
        <v>5.1697848011015971E-4</v>
      </c>
      <c r="AW296">
        <v>5.7050155954151329E-3</v>
      </c>
      <c r="AX296" s="15">
        <v>1.0000000000000001E-9</v>
      </c>
      <c r="AY296" s="15">
        <v>1E-3</v>
      </c>
      <c r="AZ296">
        <v>1.7773533306766015E-6</v>
      </c>
      <c r="BA296">
        <v>1E-3</v>
      </c>
      <c r="BB296">
        <v>2.4981239666250288E-6</v>
      </c>
      <c r="BC296">
        <v>1E-3</v>
      </c>
      <c r="BD296" s="15">
        <v>1.0062264893337208E-5</v>
      </c>
      <c r="BE296" s="15">
        <v>0.01</v>
      </c>
      <c r="BF296">
        <v>6.8756026618017498E-6</v>
      </c>
      <c r="BG296">
        <v>9.9999999999999995E-7</v>
      </c>
      <c r="BH296">
        <v>1.2923263423489102E-6</v>
      </c>
      <c r="BI296">
        <v>0.01</v>
      </c>
      <c r="BJ296">
        <v>1</v>
      </c>
      <c r="BK296">
        <v>9.7270161810612295E-5</v>
      </c>
      <c r="BL296">
        <v>1E-3</v>
      </c>
      <c r="BM296">
        <v>9.9999999999999995E-8</v>
      </c>
      <c r="BN296">
        <v>1</v>
      </c>
      <c r="BO296">
        <v>9.9999999999999995E-8</v>
      </c>
      <c r="BP296">
        <v>0.01</v>
      </c>
      <c r="BQ296">
        <v>9.9999999999999995E-7</v>
      </c>
      <c r="BR296">
        <v>3.7691795401149199E-3</v>
      </c>
      <c r="BS296">
        <v>1</v>
      </c>
      <c r="BU296">
        <v>-50</v>
      </c>
      <c r="BV296">
        <v>3.3333333333333335</v>
      </c>
      <c r="BW296">
        <v>1E-3</v>
      </c>
      <c r="BX296">
        <v>7</v>
      </c>
      <c r="BY296">
        <v>1.0000000000000001E-9</v>
      </c>
      <c r="BZ296">
        <v>0.01</v>
      </c>
      <c r="CA296">
        <v>298.14999999999998</v>
      </c>
      <c r="CB296">
        <v>7</v>
      </c>
      <c r="CD296">
        <v>1.7773533306766015E-3</v>
      </c>
      <c r="CE296">
        <v>1.0062264893337208E-2</v>
      </c>
      <c r="CG296">
        <v>-55.583212881931388</v>
      </c>
      <c r="CH296">
        <v>-0.15546457998652641</v>
      </c>
      <c r="CI296">
        <v>-15</v>
      </c>
    </row>
    <row r="297" spans="2:87" x14ac:dyDescent="0.3">
      <c r="B297">
        <v>0</v>
      </c>
      <c r="C297">
        <v>0</v>
      </c>
      <c r="D297">
        <v>-2</v>
      </c>
      <c r="E297">
        <v>0</v>
      </c>
      <c r="F297">
        <v>0</v>
      </c>
      <c r="G297">
        <v>0</v>
      </c>
      <c r="H297">
        <v>0</v>
      </c>
      <c r="I297">
        <v>1</v>
      </c>
      <c r="J297">
        <v>0</v>
      </c>
      <c r="K297">
        <v>0</v>
      </c>
      <c r="L297">
        <v>2.3333333333333335</v>
      </c>
      <c r="M297">
        <v>0.70000000000000007</v>
      </c>
      <c r="O297">
        <v>0</v>
      </c>
      <c r="P297">
        <v>0</v>
      </c>
      <c r="Q297">
        <v>8.5265128291212022E-14</v>
      </c>
      <c r="R297">
        <v>2.8421709430404007E-14</v>
      </c>
      <c r="S297">
        <v>8.5265128291212022E-14</v>
      </c>
      <c r="T297">
        <v>-14.153971053233398</v>
      </c>
      <c r="U297">
        <v>-7.1054273576010019E-15</v>
      </c>
      <c r="V297">
        <v>-6.4292418286981388</v>
      </c>
      <c r="W297">
        <v>0</v>
      </c>
      <c r="X297">
        <v>0</v>
      </c>
      <c r="Z297">
        <v>0.01</v>
      </c>
      <c r="AA297">
        <v>9.9999999999994989E-3</v>
      </c>
      <c r="AB297">
        <v>4.6434602776036959E-6</v>
      </c>
      <c r="AC297">
        <v>1.0925696153699744E-5</v>
      </c>
      <c r="AD297">
        <v>1.2036989423779042E-5</v>
      </c>
      <c r="AE297">
        <v>9.9999999999999995E-7</v>
      </c>
      <c r="AF297">
        <v>1E-3</v>
      </c>
      <c r="AG297">
        <v>1E-3</v>
      </c>
      <c r="AH297">
        <v>1E-3</v>
      </c>
      <c r="AI297">
        <v>1E-3</v>
      </c>
      <c r="AJ297">
        <v>0.01</v>
      </c>
      <c r="AK297">
        <v>4.4770300389324519E-5</v>
      </c>
      <c r="AL297">
        <v>1E-3</v>
      </c>
      <c r="AM297">
        <v>1E-3</v>
      </c>
      <c r="AN297" s="15">
        <v>1E-3</v>
      </c>
      <c r="AO297" s="15">
        <v>1E-3</v>
      </c>
      <c r="AP297" s="15">
        <v>1E-3</v>
      </c>
      <c r="AQ297" s="15">
        <v>0.01</v>
      </c>
      <c r="AR297" s="15">
        <v>7.2628313326073078E-5</v>
      </c>
      <c r="AS297">
        <v>0.01</v>
      </c>
      <c r="AT297">
        <v>0.01</v>
      </c>
      <c r="AU297">
        <v>0.01</v>
      </c>
      <c r="AV297">
        <v>5.1697848011015971E-4</v>
      </c>
      <c r="AW297">
        <v>5.7050155954151329E-3</v>
      </c>
      <c r="AX297" s="15">
        <v>1.0000000000000001E-9</v>
      </c>
      <c r="AY297" s="15">
        <v>1E-3</v>
      </c>
      <c r="AZ297">
        <v>1.7773533306766015E-6</v>
      </c>
      <c r="BA297">
        <v>1E-3</v>
      </c>
      <c r="BB297">
        <v>2.4981239666250288E-6</v>
      </c>
      <c r="BC297">
        <v>1E-3</v>
      </c>
      <c r="BD297" s="15">
        <v>4.2854188228245932E-3</v>
      </c>
      <c r="BE297" s="15">
        <v>0.01</v>
      </c>
      <c r="BF297">
        <v>6.8756026618017498E-6</v>
      </c>
      <c r="BG297">
        <v>9.9999999999999995E-7</v>
      </c>
      <c r="BH297">
        <v>1.2923263423489102E-6</v>
      </c>
      <c r="BI297">
        <v>0.01</v>
      </c>
      <c r="BJ297">
        <v>1</v>
      </c>
      <c r="BK297">
        <v>9.7270161810612295E-5</v>
      </c>
      <c r="BL297">
        <v>1E-3</v>
      </c>
      <c r="BM297">
        <v>9.9999999999999995E-8</v>
      </c>
      <c r="BN297">
        <v>1</v>
      </c>
      <c r="BO297">
        <v>9.9999999999999995E-8</v>
      </c>
      <c r="BP297">
        <v>0.01</v>
      </c>
      <c r="BQ297">
        <v>9.9999999999999995E-7</v>
      </c>
      <c r="BR297">
        <v>3.7691795401149199E-3</v>
      </c>
      <c r="BS297">
        <v>1</v>
      </c>
      <c r="BU297">
        <v>-50</v>
      </c>
      <c r="BV297">
        <v>3.3333333333333335</v>
      </c>
      <c r="BW297">
        <v>1E-3</v>
      </c>
      <c r="BX297">
        <v>7</v>
      </c>
      <c r="BY297">
        <v>1.0000000000000001E-9</v>
      </c>
      <c r="BZ297">
        <v>0.01</v>
      </c>
      <c r="CA297">
        <v>298.14999999999998</v>
      </c>
      <c r="CB297">
        <v>7</v>
      </c>
      <c r="CD297">
        <v>1.7773533306766015E-3</v>
      </c>
      <c r="CE297">
        <v>4.2854188228245933</v>
      </c>
      <c r="CG297">
        <v>-55.583212881931388</v>
      </c>
      <c r="CH297">
        <v>-0.15546457998652641</v>
      </c>
      <c r="CI297">
        <v>-15</v>
      </c>
    </row>
    <row r="298" spans="2:87" x14ac:dyDescent="0.3">
      <c r="B298">
        <v>0</v>
      </c>
      <c r="C298">
        <v>0</v>
      </c>
      <c r="D298">
        <v>-1</v>
      </c>
      <c r="E298">
        <v>0</v>
      </c>
      <c r="F298">
        <v>0</v>
      </c>
      <c r="G298">
        <v>0</v>
      </c>
      <c r="H298">
        <v>0</v>
      </c>
      <c r="I298">
        <v>-1</v>
      </c>
      <c r="J298">
        <v>-1</v>
      </c>
      <c r="K298">
        <v>0</v>
      </c>
      <c r="L298">
        <v>0.33333333333333348</v>
      </c>
      <c r="M298">
        <v>0.10000000000000003</v>
      </c>
      <c r="O298">
        <v>0</v>
      </c>
      <c r="P298">
        <v>0</v>
      </c>
      <c r="Q298">
        <v>8.5265128291212022E-14</v>
      </c>
      <c r="R298">
        <v>2.8421709430404007E-14</v>
      </c>
      <c r="S298">
        <v>8.5265128291212022E-14</v>
      </c>
      <c r="T298">
        <v>-14.153971053233398</v>
      </c>
      <c r="U298">
        <v>-7.1054273576010019E-15</v>
      </c>
      <c r="V298">
        <v>-36.429241828698139</v>
      </c>
      <c r="W298">
        <v>0</v>
      </c>
      <c r="X298">
        <v>0</v>
      </c>
      <c r="Z298">
        <v>0.01</v>
      </c>
      <c r="AA298">
        <v>9.9999999999994989E-3</v>
      </c>
      <c r="AB298">
        <v>4.6434602776036959E-6</v>
      </c>
      <c r="AC298">
        <v>1.0925696153699744E-5</v>
      </c>
      <c r="AD298">
        <v>1.2036989423779042E-5</v>
      </c>
      <c r="AE298">
        <v>9.9999999999999995E-7</v>
      </c>
      <c r="AF298">
        <v>1E-3</v>
      </c>
      <c r="AG298">
        <v>1E-3</v>
      </c>
      <c r="AH298">
        <v>1E-3</v>
      </c>
      <c r="AI298">
        <v>1E-3</v>
      </c>
      <c r="AJ298">
        <v>0.01</v>
      </c>
      <c r="AK298">
        <v>4.4770300389324519E-5</v>
      </c>
      <c r="AL298">
        <v>1E-3</v>
      </c>
      <c r="AM298">
        <v>1E-3</v>
      </c>
      <c r="AN298" s="15">
        <v>1E-3</v>
      </c>
      <c r="AO298" s="15">
        <v>1E-3</v>
      </c>
      <c r="AP298" s="15">
        <v>1E-3</v>
      </c>
      <c r="AQ298" s="15">
        <v>0.01</v>
      </c>
      <c r="AR298" s="15">
        <v>7.2628313326073078E-5</v>
      </c>
      <c r="AS298">
        <v>0.01</v>
      </c>
      <c r="AT298">
        <v>0.01</v>
      </c>
      <c r="AU298">
        <v>0.01</v>
      </c>
      <c r="AV298">
        <v>5.1697848011015971E-4</v>
      </c>
      <c r="AW298">
        <v>5.7050155954151329E-3</v>
      </c>
      <c r="AX298" s="15">
        <v>1.0000000000000001E-9</v>
      </c>
      <c r="AY298" s="15">
        <v>1E-3</v>
      </c>
      <c r="AZ298">
        <v>1.7773533306766015E-6</v>
      </c>
      <c r="BA298">
        <v>1E-3</v>
      </c>
      <c r="BB298">
        <v>2.4981239666250288E-6</v>
      </c>
      <c r="BC298">
        <v>1E-3</v>
      </c>
      <c r="BD298" s="15">
        <v>1.0062264893337208E-5</v>
      </c>
      <c r="BE298" s="15">
        <v>0.01</v>
      </c>
      <c r="BF298">
        <v>6.8756026618017498E-6</v>
      </c>
      <c r="BG298">
        <v>9.9999999999999995E-7</v>
      </c>
      <c r="BH298">
        <v>1.2923263423489102E-6</v>
      </c>
      <c r="BI298">
        <v>0.01</v>
      </c>
      <c r="BJ298">
        <v>1</v>
      </c>
      <c r="BK298">
        <v>9.7270161810612295E-5</v>
      </c>
      <c r="BL298">
        <v>1E-3</v>
      </c>
      <c r="BM298">
        <v>9.9999999999999995E-8</v>
      </c>
      <c r="BN298">
        <v>1</v>
      </c>
      <c r="BO298">
        <v>9.9999999999999995E-8</v>
      </c>
      <c r="BP298">
        <v>0.01</v>
      </c>
      <c r="BQ298">
        <v>9.9999999999999995E-7</v>
      </c>
      <c r="BR298">
        <v>3.7691795401149199E-3</v>
      </c>
      <c r="BS298">
        <v>1</v>
      </c>
      <c r="BU298">
        <v>-50</v>
      </c>
      <c r="BV298">
        <v>3.3333333333333335</v>
      </c>
      <c r="BW298">
        <v>1E-3</v>
      </c>
      <c r="BX298">
        <v>7</v>
      </c>
      <c r="BY298">
        <v>1.0000000000000001E-9</v>
      </c>
      <c r="BZ298">
        <v>0.01</v>
      </c>
      <c r="CA298">
        <v>298.14999999999998</v>
      </c>
      <c r="CB298">
        <v>7</v>
      </c>
      <c r="CD298">
        <v>1.7773533306766015E-3</v>
      </c>
      <c r="CE298">
        <v>1.0062264893337208E-2</v>
      </c>
      <c r="CG298">
        <v>-55.583212881931388</v>
      </c>
      <c r="CH298">
        <v>-0.15546457998652641</v>
      </c>
      <c r="CI298">
        <v>-15</v>
      </c>
    </row>
    <row r="299" spans="2:87" x14ac:dyDescent="0.3">
      <c r="B299">
        <v>0</v>
      </c>
      <c r="C299">
        <v>0</v>
      </c>
      <c r="D299">
        <v>-1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-1</v>
      </c>
      <c r="K299">
        <v>0</v>
      </c>
      <c r="L299">
        <v>1.3333333333333335</v>
      </c>
      <c r="M299">
        <v>0.4</v>
      </c>
      <c r="O299">
        <v>0</v>
      </c>
      <c r="P299">
        <v>0</v>
      </c>
      <c r="Q299">
        <v>8.5265128291212022E-14</v>
      </c>
      <c r="R299">
        <v>2.8421709430404007E-14</v>
      </c>
      <c r="S299">
        <v>8.5265128291212022E-14</v>
      </c>
      <c r="T299">
        <v>-14.153971053233398</v>
      </c>
      <c r="U299">
        <v>-7.1054273576010019E-15</v>
      </c>
      <c r="V299">
        <v>-21.429241828698139</v>
      </c>
      <c r="W299">
        <v>0</v>
      </c>
      <c r="X299">
        <v>0</v>
      </c>
      <c r="Z299">
        <v>0.01</v>
      </c>
      <c r="AA299">
        <v>9.9999999999994989E-3</v>
      </c>
      <c r="AB299">
        <v>4.6434602776036959E-6</v>
      </c>
      <c r="AC299">
        <v>1.0925696153699744E-5</v>
      </c>
      <c r="AD299">
        <v>1.2036989423779042E-5</v>
      </c>
      <c r="AE299">
        <v>9.9999999999999995E-7</v>
      </c>
      <c r="AF299">
        <v>1E-3</v>
      </c>
      <c r="AG299">
        <v>1E-3</v>
      </c>
      <c r="AH299">
        <v>1E-3</v>
      </c>
      <c r="AI299">
        <v>1E-3</v>
      </c>
      <c r="AJ299">
        <v>0.01</v>
      </c>
      <c r="AK299">
        <v>4.4770300389324519E-5</v>
      </c>
      <c r="AL299">
        <v>1E-3</v>
      </c>
      <c r="AM299">
        <v>1E-3</v>
      </c>
      <c r="AN299" s="15">
        <v>1E-3</v>
      </c>
      <c r="AO299" s="15">
        <v>1E-3</v>
      </c>
      <c r="AP299" s="15">
        <v>1E-3</v>
      </c>
      <c r="AQ299" s="15">
        <v>0.01</v>
      </c>
      <c r="AR299" s="15">
        <v>7.2628313326073078E-5</v>
      </c>
      <c r="AS299">
        <v>0.01</v>
      </c>
      <c r="AT299">
        <v>0.01</v>
      </c>
      <c r="AU299">
        <v>0.01</v>
      </c>
      <c r="AV299">
        <v>5.1697848011015971E-4</v>
      </c>
      <c r="AW299">
        <v>5.7050155954151329E-3</v>
      </c>
      <c r="AX299" s="15">
        <v>1.0000000000000001E-9</v>
      </c>
      <c r="AY299" s="15">
        <v>1E-3</v>
      </c>
      <c r="AZ299">
        <v>1.7773533306766015E-6</v>
      </c>
      <c r="BA299">
        <v>1E-3</v>
      </c>
      <c r="BB299">
        <v>2.4981239666250288E-6</v>
      </c>
      <c r="BC299">
        <v>1E-3</v>
      </c>
      <c r="BD299" s="15">
        <v>1.0062264893337208E-5</v>
      </c>
      <c r="BE299" s="15">
        <v>0.01</v>
      </c>
      <c r="BF299">
        <v>6.8756026618017498E-6</v>
      </c>
      <c r="BG299">
        <v>9.9999999999999995E-7</v>
      </c>
      <c r="BH299">
        <v>1.2923263423489102E-6</v>
      </c>
      <c r="BI299">
        <v>0.01</v>
      </c>
      <c r="BJ299">
        <v>1</v>
      </c>
      <c r="BK299">
        <v>9.7270161810612295E-5</v>
      </c>
      <c r="BL299">
        <v>1E-3</v>
      </c>
      <c r="BM299">
        <v>9.9999999999999995E-8</v>
      </c>
      <c r="BN299">
        <v>1</v>
      </c>
      <c r="BO299">
        <v>9.9999999999999995E-8</v>
      </c>
      <c r="BP299">
        <v>0.01</v>
      </c>
      <c r="BQ299">
        <v>9.9999999999999995E-7</v>
      </c>
      <c r="BR299">
        <v>3.7691795401149199E-3</v>
      </c>
      <c r="BS299">
        <v>1</v>
      </c>
      <c r="BU299">
        <v>-50</v>
      </c>
      <c r="BV299">
        <v>3.3333333333333335</v>
      </c>
      <c r="BW299">
        <v>1E-3</v>
      </c>
      <c r="BX299">
        <v>7</v>
      </c>
      <c r="BY299">
        <v>1.0000000000000001E-9</v>
      </c>
      <c r="BZ299">
        <v>0.01</v>
      </c>
      <c r="CA299">
        <v>298.14999999999998</v>
      </c>
      <c r="CB299">
        <v>7</v>
      </c>
      <c r="CD299">
        <v>1.7773533306766015E-3</v>
      </c>
      <c r="CE299">
        <v>1.0062264893337208E-2</v>
      </c>
      <c r="CG299">
        <v>-55.583212881931388</v>
      </c>
      <c r="CH299">
        <v>-0.15546457998652641</v>
      </c>
      <c r="CI299">
        <v>-15</v>
      </c>
    </row>
    <row r="300" spans="2:87" x14ac:dyDescent="0.3">
      <c r="B300">
        <v>0</v>
      </c>
      <c r="C300">
        <v>0</v>
      </c>
      <c r="D300">
        <v>-1</v>
      </c>
      <c r="E300">
        <v>0</v>
      </c>
      <c r="F300">
        <v>0</v>
      </c>
      <c r="G300">
        <v>0</v>
      </c>
      <c r="H300">
        <v>0</v>
      </c>
      <c r="I300">
        <v>1</v>
      </c>
      <c r="J300">
        <v>-1</v>
      </c>
      <c r="K300">
        <v>0</v>
      </c>
      <c r="L300">
        <v>2.3333333333333335</v>
      </c>
      <c r="M300">
        <v>0.70000000000000007</v>
      </c>
      <c r="O300">
        <v>0</v>
      </c>
      <c r="P300">
        <v>0</v>
      </c>
      <c r="Q300">
        <v>8.5265128291212022E-14</v>
      </c>
      <c r="R300">
        <v>2.8421709430404007E-14</v>
      </c>
      <c r="S300">
        <v>8.5265128291212022E-14</v>
      </c>
      <c r="T300">
        <v>-14.153971053233398</v>
      </c>
      <c r="U300">
        <v>-7.1054273576010019E-15</v>
      </c>
      <c r="V300">
        <v>-6.4292418286981388</v>
      </c>
      <c r="W300">
        <v>0</v>
      </c>
      <c r="X300">
        <v>0</v>
      </c>
      <c r="Z300">
        <v>0.01</v>
      </c>
      <c r="AA300">
        <v>9.9999999999994989E-3</v>
      </c>
      <c r="AB300">
        <v>4.6434602776036959E-6</v>
      </c>
      <c r="AC300">
        <v>1.0925696153699744E-5</v>
      </c>
      <c r="AD300">
        <v>1.2036989423779042E-5</v>
      </c>
      <c r="AE300">
        <v>9.9999999999999995E-7</v>
      </c>
      <c r="AF300">
        <v>1E-3</v>
      </c>
      <c r="AG300">
        <v>1E-3</v>
      </c>
      <c r="AH300">
        <v>1E-3</v>
      </c>
      <c r="AI300">
        <v>1E-3</v>
      </c>
      <c r="AJ300">
        <v>0.01</v>
      </c>
      <c r="AK300">
        <v>4.4770300389324519E-5</v>
      </c>
      <c r="AL300">
        <v>1E-3</v>
      </c>
      <c r="AM300">
        <v>1E-3</v>
      </c>
      <c r="AN300" s="15">
        <v>1E-3</v>
      </c>
      <c r="AO300" s="15">
        <v>1E-3</v>
      </c>
      <c r="AP300" s="15">
        <v>1E-3</v>
      </c>
      <c r="AQ300" s="15">
        <v>0.01</v>
      </c>
      <c r="AR300" s="15">
        <v>7.2628313326073078E-5</v>
      </c>
      <c r="AS300">
        <v>0.01</v>
      </c>
      <c r="AT300">
        <v>0.01</v>
      </c>
      <c r="AU300">
        <v>0.01</v>
      </c>
      <c r="AV300">
        <v>5.1697848011015971E-4</v>
      </c>
      <c r="AW300">
        <v>5.7050155954151329E-3</v>
      </c>
      <c r="AX300" s="15">
        <v>1.0000000000000001E-9</v>
      </c>
      <c r="AY300" s="15">
        <v>1E-3</v>
      </c>
      <c r="AZ300">
        <v>1.7773533306766015E-6</v>
      </c>
      <c r="BA300">
        <v>1E-3</v>
      </c>
      <c r="BB300">
        <v>2.4981239666250288E-6</v>
      </c>
      <c r="BC300">
        <v>1E-3</v>
      </c>
      <c r="BD300" s="15">
        <v>1.0062264893337208E-5</v>
      </c>
      <c r="BE300" s="15">
        <v>0.01</v>
      </c>
      <c r="BF300">
        <v>6.8756026618017498E-6</v>
      </c>
      <c r="BG300">
        <v>9.9999999999999995E-7</v>
      </c>
      <c r="BH300">
        <v>1.2923263423489102E-6</v>
      </c>
      <c r="BI300">
        <v>0.01</v>
      </c>
      <c r="BJ300">
        <v>1</v>
      </c>
      <c r="BK300">
        <v>9.7270161810612295E-5</v>
      </c>
      <c r="BL300">
        <v>1E-3</v>
      </c>
      <c r="BM300">
        <v>9.9999999999999995E-8</v>
      </c>
      <c r="BN300">
        <v>1</v>
      </c>
      <c r="BO300">
        <v>9.9999999999999995E-8</v>
      </c>
      <c r="BP300">
        <v>0.01</v>
      </c>
      <c r="BQ300">
        <v>9.9999999999999995E-7</v>
      </c>
      <c r="BR300">
        <v>3.7691795401149199E-3</v>
      </c>
      <c r="BS300">
        <v>1</v>
      </c>
      <c r="BU300">
        <v>-50</v>
      </c>
      <c r="BV300">
        <v>3.3333333333333335</v>
      </c>
      <c r="BW300">
        <v>1E-3</v>
      </c>
      <c r="BX300">
        <v>7</v>
      </c>
      <c r="BY300">
        <v>1.0000000000000001E-9</v>
      </c>
      <c r="BZ300">
        <v>0.01</v>
      </c>
      <c r="CA300">
        <v>298.14999999999998</v>
      </c>
      <c r="CB300">
        <v>7</v>
      </c>
      <c r="CD300">
        <v>1.7773533306766015E-3</v>
      </c>
      <c r="CE300">
        <v>1.0062264893337208E-2</v>
      </c>
      <c r="CG300">
        <v>-55.583212881931388</v>
      </c>
      <c r="CH300">
        <v>-0.15546457998652641</v>
      </c>
      <c r="CI300">
        <v>-15</v>
      </c>
    </row>
    <row r="301" spans="2:87" x14ac:dyDescent="0.3">
      <c r="B301">
        <v>1</v>
      </c>
      <c r="C301">
        <v>0</v>
      </c>
      <c r="D301">
        <v>-2</v>
      </c>
      <c r="E301">
        <v>0</v>
      </c>
      <c r="F301">
        <v>0</v>
      </c>
      <c r="G301">
        <v>0</v>
      </c>
      <c r="H301">
        <v>0</v>
      </c>
      <c r="I301">
        <v>-1</v>
      </c>
      <c r="J301">
        <v>-1</v>
      </c>
      <c r="K301">
        <v>0</v>
      </c>
      <c r="L301">
        <v>0.33333333333333348</v>
      </c>
      <c r="M301">
        <v>0.10000000000000003</v>
      </c>
      <c r="O301">
        <v>0</v>
      </c>
      <c r="P301">
        <v>0</v>
      </c>
      <c r="Q301">
        <v>8.5265128291212022E-14</v>
      </c>
      <c r="R301">
        <v>2.8421709430404007E-14</v>
      </c>
      <c r="S301">
        <v>8.5265128291212022E-14</v>
      </c>
      <c r="T301">
        <v>-14.153971053233398</v>
      </c>
      <c r="U301">
        <v>-7.1054273576010019E-15</v>
      </c>
      <c r="V301">
        <v>-36.429241828698139</v>
      </c>
      <c r="W301">
        <v>0</v>
      </c>
      <c r="X301">
        <v>0</v>
      </c>
      <c r="Z301">
        <v>2.3480236843466987E-5</v>
      </c>
      <c r="AA301">
        <v>9.9999999999994989E-3</v>
      </c>
      <c r="AB301">
        <v>1.977603679451686E-3</v>
      </c>
      <c r="AC301">
        <v>4.653145633298726E-3</v>
      </c>
      <c r="AD301">
        <v>1.2036989423779042E-5</v>
      </c>
      <c r="AE301">
        <v>9.9999999999999995E-7</v>
      </c>
      <c r="AF301">
        <v>1E-3</v>
      </c>
      <c r="AG301">
        <v>1E-3</v>
      </c>
      <c r="AH301">
        <v>1E-3</v>
      </c>
      <c r="AI301">
        <v>1E-3</v>
      </c>
      <c r="AJ301">
        <v>0.01</v>
      </c>
      <c r="AK301">
        <v>4.4770300389324519E-5</v>
      </c>
      <c r="AL301">
        <v>1E-3</v>
      </c>
      <c r="AM301">
        <v>1E-3</v>
      </c>
      <c r="AN301" s="15">
        <v>1E-3</v>
      </c>
      <c r="AO301" s="15">
        <v>1E-3</v>
      </c>
      <c r="AP301" s="15">
        <v>1E-3</v>
      </c>
      <c r="AQ301" s="15">
        <v>0.01</v>
      </c>
      <c r="AR301" s="15">
        <v>7.2628313326073078E-5</v>
      </c>
      <c r="AS301">
        <v>0.01</v>
      </c>
      <c r="AT301">
        <v>0.01</v>
      </c>
      <c r="AU301">
        <v>0.01</v>
      </c>
      <c r="AV301">
        <v>5.1697848011015971E-4</v>
      </c>
      <c r="AW301">
        <v>5.7050155954151329E-3</v>
      </c>
      <c r="AX301" s="15">
        <v>1.0000000000000001E-9</v>
      </c>
      <c r="AY301" s="15">
        <v>1E-3</v>
      </c>
      <c r="AZ301">
        <v>1.7773533306766015E-6</v>
      </c>
      <c r="BA301">
        <v>1E-3</v>
      </c>
      <c r="BB301">
        <v>2.4981239666250288E-6</v>
      </c>
      <c r="BC301">
        <v>1E-3</v>
      </c>
      <c r="BD301" s="15">
        <v>1.0062264893337208E-5</v>
      </c>
      <c r="BE301" s="15">
        <v>0.01</v>
      </c>
      <c r="BF301">
        <v>6.8756026618017498E-6</v>
      </c>
      <c r="BG301">
        <v>9.9999999999999995E-7</v>
      </c>
      <c r="BH301">
        <v>1.2923263423489102E-6</v>
      </c>
      <c r="BI301">
        <v>0.01</v>
      </c>
      <c r="BJ301">
        <v>1</v>
      </c>
      <c r="BK301">
        <v>9.7270161810612295E-5</v>
      </c>
      <c r="BL301">
        <v>1E-3</v>
      </c>
      <c r="BM301">
        <v>9.9999999999999995E-8</v>
      </c>
      <c r="BN301">
        <v>1</v>
      </c>
      <c r="BO301">
        <v>9.9999999999999995E-8</v>
      </c>
      <c r="BP301">
        <v>0.01</v>
      </c>
      <c r="BQ301">
        <v>9.9999999999999995E-7</v>
      </c>
      <c r="BR301">
        <v>3.7691795401149199E-3</v>
      </c>
      <c r="BS301">
        <v>1</v>
      </c>
      <c r="BU301">
        <v>-50</v>
      </c>
      <c r="BV301">
        <v>3.3333333333333335</v>
      </c>
      <c r="BW301">
        <v>1E-3</v>
      </c>
      <c r="BX301">
        <v>7</v>
      </c>
      <c r="BY301">
        <v>1.0000000000000001E-9</v>
      </c>
      <c r="BZ301">
        <v>0.01</v>
      </c>
      <c r="CA301">
        <v>298.14999999999998</v>
      </c>
      <c r="CB301">
        <v>7</v>
      </c>
      <c r="CD301">
        <v>1.7773533306766015E-3</v>
      </c>
      <c r="CE301">
        <v>1.0062264893337208E-2</v>
      </c>
      <c r="CG301">
        <v>-55.583212881931388</v>
      </c>
      <c r="CH301">
        <v>-0.15546457998652641</v>
      </c>
      <c r="CI301">
        <v>-15</v>
      </c>
    </row>
    <row r="302" spans="2:87" x14ac:dyDescent="0.3">
      <c r="B302">
        <v>1</v>
      </c>
      <c r="C302">
        <v>0</v>
      </c>
      <c r="D302">
        <v>-2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-1</v>
      </c>
      <c r="K302">
        <v>0</v>
      </c>
      <c r="L302">
        <v>1.3333333333333335</v>
      </c>
      <c r="M302">
        <v>0.4</v>
      </c>
      <c r="O302">
        <v>0</v>
      </c>
      <c r="P302">
        <v>0</v>
      </c>
      <c r="Q302">
        <v>8.5265128291212022E-14</v>
      </c>
      <c r="R302">
        <v>2.8421709430404007E-14</v>
      </c>
      <c r="S302">
        <v>8.5265128291212022E-14</v>
      </c>
      <c r="T302">
        <v>-14.153971053233398</v>
      </c>
      <c r="U302">
        <v>-7.1054273576010019E-15</v>
      </c>
      <c r="V302">
        <v>-21.429241828698139</v>
      </c>
      <c r="W302">
        <v>0</v>
      </c>
      <c r="X302">
        <v>0</v>
      </c>
      <c r="Z302">
        <v>2.3480236843466987E-5</v>
      </c>
      <c r="AA302">
        <v>9.9999999999994989E-3</v>
      </c>
      <c r="AB302">
        <v>1.977603679451686E-3</v>
      </c>
      <c r="AC302">
        <v>4.653145633298726E-3</v>
      </c>
      <c r="AD302">
        <v>1.2036989423779042E-5</v>
      </c>
      <c r="AE302">
        <v>9.9999999999999995E-7</v>
      </c>
      <c r="AF302">
        <v>1E-3</v>
      </c>
      <c r="AG302">
        <v>1E-3</v>
      </c>
      <c r="AH302">
        <v>1E-3</v>
      </c>
      <c r="AI302">
        <v>1E-3</v>
      </c>
      <c r="AJ302">
        <v>0.01</v>
      </c>
      <c r="AK302">
        <v>4.4770300389324519E-5</v>
      </c>
      <c r="AL302">
        <v>1E-3</v>
      </c>
      <c r="AM302">
        <v>1E-3</v>
      </c>
      <c r="AN302" s="15">
        <v>1E-3</v>
      </c>
      <c r="AO302" s="15">
        <v>1E-3</v>
      </c>
      <c r="AP302" s="15">
        <v>1E-3</v>
      </c>
      <c r="AQ302" s="15">
        <v>0.01</v>
      </c>
      <c r="AR302" s="15">
        <v>7.2628313326073078E-5</v>
      </c>
      <c r="AS302">
        <v>0.01</v>
      </c>
      <c r="AT302">
        <v>0.01</v>
      </c>
      <c r="AU302">
        <v>0.01</v>
      </c>
      <c r="AV302">
        <v>5.1697848011015971E-4</v>
      </c>
      <c r="AW302">
        <v>5.7050155954151329E-3</v>
      </c>
      <c r="AX302" s="15">
        <v>1.0000000000000001E-9</v>
      </c>
      <c r="AY302" s="15">
        <v>1E-3</v>
      </c>
      <c r="AZ302">
        <v>1.7773533306766015E-6</v>
      </c>
      <c r="BA302">
        <v>1E-3</v>
      </c>
      <c r="BB302">
        <v>2.4981239666250288E-6</v>
      </c>
      <c r="BC302">
        <v>1E-3</v>
      </c>
      <c r="BD302" s="15">
        <v>1.0062264893337208E-5</v>
      </c>
      <c r="BE302" s="15">
        <v>0.01</v>
      </c>
      <c r="BF302">
        <v>6.8756026618017498E-6</v>
      </c>
      <c r="BG302">
        <v>9.9999999999999995E-7</v>
      </c>
      <c r="BH302">
        <v>1.2923263423489102E-6</v>
      </c>
      <c r="BI302">
        <v>0.01</v>
      </c>
      <c r="BJ302">
        <v>1</v>
      </c>
      <c r="BK302">
        <v>9.7270161810612295E-5</v>
      </c>
      <c r="BL302">
        <v>1E-3</v>
      </c>
      <c r="BM302">
        <v>9.9999999999999995E-8</v>
      </c>
      <c r="BN302">
        <v>1</v>
      </c>
      <c r="BO302">
        <v>9.9999999999999995E-8</v>
      </c>
      <c r="BP302">
        <v>0.01</v>
      </c>
      <c r="BQ302">
        <v>9.9999999999999995E-7</v>
      </c>
      <c r="BR302">
        <v>3.7691795401149199E-3</v>
      </c>
      <c r="BS302">
        <v>1</v>
      </c>
      <c r="BU302">
        <v>-50</v>
      </c>
      <c r="BV302">
        <v>3.3333333333333335</v>
      </c>
      <c r="BW302">
        <v>1E-3</v>
      </c>
      <c r="BX302">
        <v>7</v>
      </c>
      <c r="BY302">
        <v>1.0000000000000001E-9</v>
      </c>
      <c r="BZ302">
        <v>0.01</v>
      </c>
      <c r="CA302">
        <v>298.14999999999998</v>
      </c>
      <c r="CB302">
        <v>7</v>
      </c>
      <c r="CD302">
        <v>1.7773533306766015E-3</v>
      </c>
      <c r="CE302">
        <v>1.0062264893337208E-2</v>
      </c>
      <c r="CG302">
        <v>-55.583212881931388</v>
      </c>
      <c r="CH302">
        <v>-0.15546457998652641</v>
      </c>
      <c r="CI302">
        <v>-15</v>
      </c>
    </row>
    <row r="303" spans="2:87" x14ac:dyDescent="0.3">
      <c r="B303">
        <v>1</v>
      </c>
      <c r="C303">
        <v>0</v>
      </c>
      <c r="D303">
        <v>-2</v>
      </c>
      <c r="E303">
        <v>0</v>
      </c>
      <c r="F303">
        <v>0</v>
      </c>
      <c r="G303">
        <v>0</v>
      </c>
      <c r="H303">
        <v>0</v>
      </c>
      <c r="I303">
        <v>1</v>
      </c>
      <c r="J303">
        <v>-1</v>
      </c>
      <c r="K303">
        <v>0</v>
      </c>
      <c r="L303">
        <v>2.3333333333333335</v>
      </c>
      <c r="M303">
        <v>0.70000000000000007</v>
      </c>
      <c r="O303">
        <v>0</v>
      </c>
      <c r="P303">
        <v>0</v>
      </c>
      <c r="Q303">
        <v>8.5265128291212022E-14</v>
      </c>
      <c r="R303">
        <v>2.8421709430404007E-14</v>
      </c>
      <c r="S303">
        <v>8.5265128291212022E-14</v>
      </c>
      <c r="T303">
        <v>-14.153971053233398</v>
      </c>
      <c r="U303">
        <v>-7.1054273576010019E-15</v>
      </c>
      <c r="V303">
        <v>-6.4292418286981388</v>
      </c>
      <c r="W303">
        <v>0</v>
      </c>
      <c r="X303">
        <v>0</v>
      </c>
      <c r="Z303">
        <v>2.3480236843466987E-5</v>
      </c>
      <c r="AA303">
        <v>9.9999999999994989E-3</v>
      </c>
      <c r="AB303">
        <v>1.977603679451686E-3</v>
      </c>
      <c r="AC303">
        <v>4.653145633298726E-3</v>
      </c>
      <c r="AD303">
        <v>1.2036989423779042E-5</v>
      </c>
      <c r="AE303">
        <v>9.9999999999999995E-7</v>
      </c>
      <c r="AF303">
        <v>1E-3</v>
      </c>
      <c r="AG303">
        <v>1E-3</v>
      </c>
      <c r="AH303">
        <v>1E-3</v>
      </c>
      <c r="AI303">
        <v>1E-3</v>
      </c>
      <c r="AJ303">
        <v>0.01</v>
      </c>
      <c r="AK303">
        <v>4.4770300389324519E-5</v>
      </c>
      <c r="AL303">
        <v>1E-3</v>
      </c>
      <c r="AM303">
        <v>1E-3</v>
      </c>
      <c r="AN303" s="15">
        <v>1E-3</v>
      </c>
      <c r="AO303" s="15">
        <v>1E-3</v>
      </c>
      <c r="AP303" s="15">
        <v>1E-3</v>
      </c>
      <c r="AQ303" s="15">
        <v>0.01</v>
      </c>
      <c r="AR303" s="15">
        <v>7.2628313326073078E-5</v>
      </c>
      <c r="AS303">
        <v>0.01</v>
      </c>
      <c r="AT303">
        <v>0.01</v>
      </c>
      <c r="AU303">
        <v>0.01</v>
      </c>
      <c r="AV303">
        <v>5.1697848011015971E-4</v>
      </c>
      <c r="AW303">
        <v>5.7050155954151329E-3</v>
      </c>
      <c r="AX303" s="15">
        <v>1.0000000000000001E-9</v>
      </c>
      <c r="AY303" s="15">
        <v>1E-3</v>
      </c>
      <c r="AZ303">
        <v>1.7773533306766015E-6</v>
      </c>
      <c r="BA303">
        <v>1E-3</v>
      </c>
      <c r="BB303">
        <v>2.4981239666250288E-6</v>
      </c>
      <c r="BC303">
        <v>1E-3</v>
      </c>
      <c r="BD303" s="15">
        <v>1.0062264893337208E-5</v>
      </c>
      <c r="BE303" s="15">
        <v>0.01</v>
      </c>
      <c r="BF303">
        <v>6.8756026618017498E-6</v>
      </c>
      <c r="BG303">
        <v>9.9999999999999995E-7</v>
      </c>
      <c r="BH303">
        <v>1.2923263423489102E-6</v>
      </c>
      <c r="BI303">
        <v>0.01</v>
      </c>
      <c r="BJ303">
        <v>1</v>
      </c>
      <c r="BK303">
        <v>9.7270161810612295E-5</v>
      </c>
      <c r="BL303">
        <v>1E-3</v>
      </c>
      <c r="BM303">
        <v>9.9999999999999995E-8</v>
      </c>
      <c r="BN303">
        <v>1</v>
      </c>
      <c r="BO303">
        <v>9.9999999999999995E-8</v>
      </c>
      <c r="BP303">
        <v>0.01</v>
      </c>
      <c r="BQ303">
        <v>9.9999999999999995E-7</v>
      </c>
      <c r="BR303">
        <v>3.7691795401149199E-3</v>
      </c>
      <c r="BS303">
        <v>1</v>
      </c>
      <c r="BU303">
        <v>-50</v>
      </c>
      <c r="BV303">
        <v>3.3333333333333335</v>
      </c>
      <c r="BW303">
        <v>1E-3</v>
      </c>
      <c r="BX303">
        <v>7</v>
      </c>
      <c r="BY303">
        <v>1.0000000000000001E-9</v>
      </c>
      <c r="BZ303">
        <v>0.01</v>
      </c>
      <c r="CA303">
        <v>298.14999999999998</v>
      </c>
      <c r="CB303">
        <v>7</v>
      </c>
      <c r="CD303">
        <v>1.7773533306766015E-3</v>
      </c>
      <c r="CE303">
        <v>1.0062264893337208E-2</v>
      </c>
      <c r="CG303">
        <v>-55.583212881931388</v>
      </c>
      <c r="CH303">
        <v>-0.15546457998652641</v>
      </c>
      <c r="CI303">
        <v>-15</v>
      </c>
    </row>
    <row r="304" spans="2:87" x14ac:dyDescent="0.3">
      <c r="B304">
        <v>-1</v>
      </c>
      <c r="C304">
        <v>0</v>
      </c>
      <c r="D304">
        <v>-2</v>
      </c>
      <c r="E304">
        <v>0</v>
      </c>
      <c r="F304">
        <v>0</v>
      </c>
      <c r="G304">
        <v>0</v>
      </c>
      <c r="H304">
        <v>0</v>
      </c>
      <c r="I304">
        <v>-1</v>
      </c>
      <c r="J304">
        <v>-1</v>
      </c>
      <c r="K304">
        <v>0</v>
      </c>
      <c r="L304">
        <v>-1.6666666666666665</v>
      </c>
      <c r="M304">
        <v>-0.49999999999999994</v>
      </c>
      <c r="O304">
        <v>-20.896290666134803</v>
      </c>
      <c r="P304">
        <v>-0.30273875221485014</v>
      </c>
      <c r="Q304">
        <v>9.9475983006414026E-14</v>
      </c>
      <c r="R304">
        <v>-2.8421709430404007E-14</v>
      </c>
      <c r="S304">
        <v>-5.7658160622937231</v>
      </c>
      <c r="T304">
        <v>-27.321672185504269</v>
      </c>
      <c r="U304">
        <v>-1.1645300053025665</v>
      </c>
      <c r="V304">
        <v>-32.688871998404466</v>
      </c>
      <c r="W304">
        <v>0</v>
      </c>
      <c r="X304">
        <v>0</v>
      </c>
      <c r="Z304">
        <v>0.01</v>
      </c>
      <c r="AA304">
        <v>7.6231458359015489E-3</v>
      </c>
      <c r="AB304">
        <v>4.0937746798833394E-3</v>
      </c>
      <c r="AC304">
        <v>0.01</v>
      </c>
      <c r="AD304">
        <v>0.01</v>
      </c>
      <c r="AE304">
        <v>9.9999999999999995E-7</v>
      </c>
      <c r="AF304">
        <v>1E-3</v>
      </c>
      <c r="AG304">
        <v>1E-3</v>
      </c>
      <c r="AH304">
        <v>1E-3</v>
      </c>
      <c r="AI304">
        <v>1E-3</v>
      </c>
      <c r="AJ304">
        <v>0.01</v>
      </c>
      <c r="AK304">
        <v>0.01</v>
      </c>
      <c r="AL304">
        <v>1E-3</v>
      </c>
      <c r="AM304">
        <v>1E-3</v>
      </c>
      <c r="AN304" s="15">
        <v>1E-3</v>
      </c>
      <c r="AO304" s="15">
        <v>1E-3</v>
      </c>
      <c r="AP304" s="15">
        <v>1E-3</v>
      </c>
      <c r="AQ304" s="15">
        <v>0.01</v>
      </c>
      <c r="AR304" s="15">
        <v>7.2628313326073078E-5</v>
      </c>
      <c r="AS304">
        <v>0.01</v>
      </c>
      <c r="AT304">
        <v>0.01</v>
      </c>
      <c r="AU304">
        <v>0.01</v>
      </c>
      <c r="AV304">
        <v>5.1697848011015971E-4</v>
      </c>
      <c r="AW304">
        <v>0.01</v>
      </c>
      <c r="AX304" s="15">
        <v>1.0000000000000001E-9</v>
      </c>
      <c r="AY304" s="15">
        <v>1E-3</v>
      </c>
      <c r="AZ304">
        <v>2.4981239666250288E-6</v>
      </c>
      <c r="BA304">
        <v>1E-3</v>
      </c>
      <c r="BB304">
        <v>1.7773533306766015E-6</v>
      </c>
      <c r="BC304">
        <v>1E-3</v>
      </c>
      <c r="BD304" s="15">
        <v>7.9239229545349289E-6</v>
      </c>
      <c r="BE304" s="15">
        <v>0.01</v>
      </c>
      <c r="BF304">
        <v>1.6815052133843081E-5</v>
      </c>
      <c r="BG304">
        <v>9.9999999999999995E-7</v>
      </c>
      <c r="BH304">
        <v>8.6933366943359451E-7</v>
      </c>
      <c r="BI304">
        <v>0.01</v>
      </c>
      <c r="BJ304">
        <v>1</v>
      </c>
      <c r="BK304">
        <v>9.7270161810612295E-5</v>
      </c>
      <c r="BL304">
        <v>1E-3</v>
      </c>
      <c r="BM304">
        <v>9.9999999999999995E-8</v>
      </c>
      <c r="BN304">
        <v>1</v>
      </c>
      <c r="BO304">
        <v>9.9999999999999995E-7</v>
      </c>
      <c r="BP304">
        <v>0.01</v>
      </c>
      <c r="BQ304">
        <v>9.9999999999999995E-7</v>
      </c>
      <c r="BR304">
        <v>3.7691795401149199E-3</v>
      </c>
      <c r="BS304">
        <v>1</v>
      </c>
      <c r="BU304">
        <v>-50</v>
      </c>
      <c r="BV304">
        <v>3.3333333333333335</v>
      </c>
      <c r="BW304">
        <v>1E-3</v>
      </c>
      <c r="BX304">
        <v>7</v>
      </c>
      <c r="BY304">
        <v>1.0000000000000001E-9</v>
      </c>
      <c r="BZ304">
        <v>0.01</v>
      </c>
      <c r="CA304">
        <v>308.14999999999998</v>
      </c>
      <c r="CB304">
        <v>6</v>
      </c>
      <c r="CD304">
        <v>2.4981239666250288E-3</v>
      </c>
      <c r="CE304">
        <v>7.9239229545349284E-3</v>
      </c>
      <c r="CG304">
        <v>-63.139919669854748</v>
      </c>
      <c r="CH304">
        <v>-0.21657553677913474</v>
      </c>
      <c r="CI304">
        <v>-15</v>
      </c>
    </row>
    <row r="305" spans="2:87" x14ac:dyDescent="0.3">
      <c r="B305">
        <v>-1</v>
      </c>
      <c r="C305">
        <v>0</v>
      </c>
      <c r="D305">
        <v>-2</v>
      </c>
      <c r="E305">
        <v>0</v>
      </c>
      <c r="F305">
        <v>0</v>
      </c>
      <c r="G305">
        <v>0</v>
      </c>
      <c r="H305">
        <v>0</v>
      </c>
      <c r="I305">
        <v>-1</v>
      </c>
      <c r="J305">
        <v>0</v>
      </c>
      <c r="K305">
        <v>0</v>
      </c>
      <c r="L305">
        <v>-0.66666666666666652</v>
      </c>
      <c r="M305">
        <v>-0.19999999999999996</v>
      </c>
      <c r="O305">
        <v>-20.896290666134803</v>
      </c>
      <c r="P305">
        <v>0</v>
      </c>
      <c r="Q305">
        <v>1.4210854715202004E-14</v>
      </c>
      <c r="R305">
        <v>2.8421709430404007E-14</v>
      </c>
      <c r="S305">
        <v>-7.1054273576010019E-14</v>
      </c>
      <c r="T305">
        <v>-18.390227000012771</v>
      </c>
      <c r="U305">
        <v>-1.1645300053025665</v>
      </c>
      <c r="V305">
        <v>-32.688871998404466</v>
      </c>
      <c r="W305">
        <v>0</v>
      </c>
      <c r="X305">
        <v>0</v>
      </c>
      <c r="Z305">
        <v>0.01</v>
      </c>
      <c r="AA305">
        <v>0.01</v>
      </c>
      <c r="AB305">
        <v>1.5346785707640017E-5</v>
      </c>
      <c r="AC305">
        <v>3.7488105496020771E-5</v>
      </c>
      <c r="AD305">
        <v>3.2164118574093556E-5</v>
      </c>
      <c r="AE305">
        <v>9.9999999999999995E-7</v>
      </c>
      <c r="AF305">
        <v>1E-3</v>
      </c>
      <c r="AG305">
        <v>1E-3</v>
      </c>
      <c r="AH305">
        <v>1E-3</v>
      </c>
      <c r="AI305">
        <v>1E-3</v>
      </c>
      <c r="AJ305">
        <v>0.01</v>
      </c>
      <c r="AK305">
        <v>3.056633740975687E-4</v>
      </c>
      <c r="AL305">
        <v>1E-3</v>
      </c>
      <c r="AM305">
        <v>1E-3</v>
      </c>
      <c r="AN305" s="15">
        <v>1E-3</v>
      </c>
      <c r="AO305" s="15">
        <v>1E-3</v>
      </c>
      <c r="AP305" s="15">
        <v>1E-3</v>
      </c>
      <c r="AQ305" s="15">
        <v>0.01</v>
      </c>
      <c r="AR305" s="15">
        <v>7.2628313326073078E-5</v>
      </c>
      <c r="AS305">
        <v>0.01</v>
      </c>
      <c r="AT305">
        <v>0.01</v>
      </c>
      <c r="AU305">
        <v>0.01</v>
      </c>
      <c r="AV305">
        <v>5.1697848011015971E-4</v>
      </c>
      <c r="AW305">
        <v>0.01</v>
      </c>
      <c r="AX305" s="15">
        <v>1.0000000000000001E-9</v>
      </c>
      <c r="AY305" s="15">
        <v>1E-3</v>
      </c>
      <c r="AZ305">
        <v>2.4981239666250288E-6</v>
      </c>
      <c r="BA305">
        <v>1E-3</v>
      </c>
      <c r="BB305">
        <v>1.7773533306766015E-6</v>
      </c>
      <c r="BC305">
        <v>1E-3</v>
      </c>
      <c r="BD305" s="15">
        <v>2.7727615470639873E-3</v>
      </c>
      <c r="BE305" s="15">
        <v>0.01</v>
      </c>
      <c r="BF305">
        <v>1.6815052133843081E-5</v>
      </c>
      <c r="BG305">
        <v>9.9999999999999995E-7</v>
      </c>
      <c r="BH305">
        <v>8.6933366943359451E-7</v>
      </c>
      <c r="BI305">
        <v>0.01</v>
      </c>
      <c r="BJ305">
        <v>1</v>
      </c>
      <c r="BK305">
        <v>9.7270161810612295E-5</v>
      </c>
      <c r="BL305">
        <v>1E-3</v>
      </c>
      <c r="BM305">
        <v>9.9999999999999995E-8</v>
      </c>
      <c r="BN305">
        <v>1</v>
      </c>
      <c r="BO305">
        <v>9.9999999999999995E-7</v>
      </c>
      <c r="BP305">
        <v>0.01</v>
      </c>
      <c r="BQ305">
        <v>9.9999999999999995E-7</v>
      </c>
      <c r="BR305">
        <v>3.7691795401149199E-3</v>
      </c>
      <c r="BS305">
        <v>1</v>
      </c>
      <c r="BU305">
        <v>-50</v>
      </c>
      <c r="BV305">
        <v>3.3333333333333335</v>
      </c>
      <c r="BW305">
        <v>1E-3</v>
      </c>
      <c r="BX305">
        <v>7</v>
      </c>
      <c r="BY305">
        <v>1.0000000000000001E-9</v>
      </c>
      <c r="BZ305">
        <v>0.01</v>
      </c>
      <c r="CA305">
        <v>308.14999999999998</v>
      </c>
      <c r="CB305">
        <v>6</v>
      </c>
      <c r="CD305">
        <v>2.4981239666250288E-3</v>
      </c>
      <c r="CE305">
        <v>2.7727615470639875</v>
      </c>
      <c r="CG305">
        <v>-63.139919669854748</v>
      </c>
      <c r="CH305">
        <v>-0.21657553677913474</v>
      </c>
      <c r="CI305">
        <v>-15</v>
      </c>
    </row>
    <row r="306" spans="2:87" x14ac:dyDescent="0.3">
      <c r="B306">
        <v>-1</v>
      </c>
      <c r="C306">
        <v>0</v>
      </c>
      <c r="D306">
        <v>-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-1</v>
      </c>
      <c r="K306">
        <v>0</v>
      </c>
      <c r="L306">
        <v>-0.66666666666666652</v>
      </c>
      <c r="M306">
        <v>-0.19999999999999996</v>
      </c>
      <c r="O306">
        <v>-20.896290666134803</v>
      </c>
      <c r="P306">
        <v>-0.30273875221485014</v>
      </c>
      <c r="Q306">
        <v>9.9475983006414026E-14</v>
      </c>
      <c r="R306">
        <v>-2.8421709430404007E-14</v>
      </c>
      <c r="S306">
        <v>-5.7658160622937231</v>
      </c>
      <c r="T306">
        <v>-27.321672185504269</v>
      </c>
      <c r="U306">
        <v>-1.1645300053025665</v>
      </c>
      <c r="V306">
        <v>-17.688871998404466</v>
      </c>
      <c r="W306">
        <v>0</v>
      </c>
      <c r="X306">
        <v>0</v>
      </c>
      <c r="Z306">
        <v>0.01</v>
      </c>
      <c r="AA306">
        <v>7.6231458359015489E-3</v>
      </c>
      <c r="AB306">
        <v>4.0937746798833394E-3</v>
      </c>
      <c r="AC306">
        <v>0.01</v>
      </c>
      <c r="AD306">
        <v>0.01</v>
      </c>
      <c r="AE306">
        <v>9.9999999999999995E-7</v>
      </c>
      <c r="AF306">
        <v>1E-3</v>
      </c>
      <c r="AG306">
        <v>1E-3</v>
      </c>
      <c r="AH306">
        <v>1E-3</v>
      </c>
      <c r="AI306">
        <v>1E-3</v>
      </c>
      <c r="AJ306">
        <v>0.01</v>
      </c>
      <c r="AK306">
        <v>0.01</v>
      </c>
      <c r="AL306">
        <v>1E-3</v>
      </c>
      <c r="AM306">
        <v>1E-3</v>
      </c>
      <c r="AN306" s="15">
        <v>1E-3</v>
      </c>
      <c r="AO306" s="15">
        <v>1E-3</v>
      </c>
      <c r="AP306" s="15">
        <v>1E-3</v>
      </c>
      <c r="AQ306" s="15">
        <v>0.01</v>
      </c>
      <c r="AR306" s="15">
        <v>7.2628313326073078E-5</v>
      </c>
      <c r="AS306">
        <v>0.01</v>
      </c>
      <c r="AT306">
        <v>0.01</v>
      </c>
      <c r="AU306">
        <v>0.01</v>
      </c>
      <c r="AV306">
        <v>5.1697848011015971E-4</v>
      </c>
      <c r="AW306">
        <v>0.01</v>
      </c>
      <c r="AX306" s="15">
        <v>1.0000000000000001E-9</v>
      </c>
      <c r="AY306" s="15">
        <v>1E-3</v>
      </c>
      <c r="AZ306">
        <v>2.4981239666250288E-6</v>
      </c>
      <c r="BA306">
        <v>1E-3</v>
      </c>
      <c r="BB306">
        <v>1.7773533306766015E-6</v>
      </c>
      <c r="BC306">
        <v>1E-3</v>
      </c>
      <c r="BD306" s="15">
        <v>7.9239229545349289E-6</v>
      </c>
      <c r="BE306" s="15">
        <v>0.01</v>
      </c>
      <c r="BF306">
        <v>1.6815052133843081E-5</v>
      </c>
      <c r="BG306">
        <v>9.9999999999999995E-7</v>
      </c>
      <c r="BH306">
        <v>8.6933366943359451E-7</v>
      </c>
      <c r="BI306">
        <v>0.01</v>
      </c>
      <c r="BJ306">
        <v>1</v>
      </c>
      <c r="BK306">
        <v>9.7270161810612295E-5</v>
      </c>
      <c r="BL306">
        <v>1E-3</v>
      </c>
      <c r="BM306">
        <v>9.9999999999999995E-8</v>
      </c>
      <c r="BN306">
        <v>1</v>
      </c>
      <c r="BO306">
        <v>9.9999999999999995E-7</v>
      </c>
      <c r="BP306">
        <v>0.01</v>
      </c>
      <c r="BQ306">
        <v>9.9999999999999995E-7</v>
      </c>
      <c r="BR306">
        <v>3.7691795401149199E-3</v>
      </c>
      <c r="BS306">
        <v>1</v>
      </c>
      <c r="BU306">
        <v>-50</v>
      </c>
      <c r="BV306">
        <v>3.3333333333333335</v>
      </c>
      <c r="BW306">
        <v>1E-3</v>
      </c>
      <c r="BX306">
        <v>7</v>
      </c>
      <c r="BY306">
        <v>1.0000000000000001E-9</v>
      </c>
      <c r="BZ306">
        <v>0.01</v>
      </c>
      <c r="CA306">
        <v>308.14999999999998</v>
      </c>
      <c r="CB306">
        <v>6</v>
      </c>
      <c r="CD306">
        <v>2.4981239666250288E-3</v>
      </c>
      <c r="CE306">
        <v>7.9239229545349284E-3</v>
      </c>
      <c r="CG306">
        <v>-63.139919669854748</v>
      </c>
      <c r="CH306">
        <v>-0.21657553677913474</v>
      </c>
      <c r="CI306">
        <v>-15</v>
      </c>
    </row>
    <row r="307" spans="2:87" x14ac:dyDescent="0.3">
      <c r="B307">
        <v>-1</v>
      </c>
      <c r="C307">
        <v>0</v>
      </c>
      <c r="D307">
        <v>-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.33333333333333348</v>
      </c>
      <c r="M307">
        <v>0.10000000000000003</v>
      </c>
      <c r="O307">
        <v>-20.896290666134803</v>
      </c>
      <c r="P307">
        <v>0</v>
      </c>
      <c r="Q307">
        <v>1.4210854715202004E-14</v>
      </c>
      <c r="R307">
        <v>2.8421709430404007E-14</v>
      </c>
      <c r="S307">
        <v>-7.1054273576010019E-14</v>
      </c>
      <c r="T307">
        <v>-18.390227000012771</v>
      </c>
      <c r="U307">
        <v>-1.1645300053025665</v>
      </c>
      <c r="V307">
        <v>-17.688871998404466</v>
      </c>
      <c r="W307">
        <v>0</v>
      </c>
      <c r="X307">
        <v>0</v>
      </c>
      <c r="Z307">
        <v>0.01</v>
      </c>
      <c r="AA307">
        <v>0.01</v>
      </c>
      <c r="AB307">
        <v>1.5346785707640017E-5</v>
      </c>
      <c r="AC307">
        <v>3.7488105496020771E-5</v>
      </c>
      <c r="AD307">
        <v>3.2164118574093556E-5</v>
      </c>
      <c r="AE307">
        <v>9.9999999999999995E-7</v>
      </c>
      <c r="AF307">
        <v>1E-3</v>
      </c>
      <c r="AG307">
        <v>1E-3</v>
      </c>
      <c r="AH307">
        <v>1E-3</v>
      </c>
      <c r="AI307">
        <v>1E-3</v>
      </c>
      <c r="AJ307">
        <v>0.01</v>
      </c>
      <c r="AK307">
        <v>3.056633740975687E-4</v>
      </c>
      <c r="AL307">
        <v>1E-3</v>
      </c>
      <c r="AM307">
        <v>1E-3</v>
      </c>
      <c r="AN307" s="15">
        <v>1E-3</v>
      </c>
      <c r="AO307" s="15">
        <v>1E-3</v>
      </c>
      <c r="AP307" s="15">
        <v>1E-3</v>
      </c>
      <c r="AQ307" s="15">
        <v>0.01</v>
      </c>
      <c r="AR307" s="15">
        <v>7.2628313326073078E-5</v>
      </c>
      <c r="AS307">
        <v>0.01</v>
      </c>
      <c r="AT307">
        <v>0.01</v>
      </c>
      <c r="AU307">
        <v>0.01</v>
      </c>
      <c r="AV307">
        <v>5.1697848011015971E-4</v>
      </c>
      <c r="AW307">
        <v>0.01</v>
      </c>
      <c r="AX307" s="15">
        <v>1.0000000000000001E-9</v>
      </c>
      <c r="AY307" s="15">
        <v>1E-3</v>
      </c>
      <c r="AZ307">
        <v>2.4981239666250288E-6</v>
      </c>
      <c r="BA307">
        <v>1E-3</v>
      </c>
      <c r="BB307">
        <v>1.7773533306766015E-6</v>
      </c>
      <c r="BC307">
        <v>1E-3</v>
      </c>
      <c r="BD307" s="15">
        <v>2.7727615470639873E-3</v>
      </c>
      <c r="BE307" s="15">
        <v>0.01</v>
      </c>
      <c r="BF307">
        <v>1.6815052133843081E-5</v>
      </c>
      <c r="BG307">
        <v>9.9999999999999995E-7</v>
      </c>
      <c r="BH307">
        <v>8.6933366943359451E-7</v>
      </c>
      <c r="BI307">
        <v>0.01</v>
      </c>
      <c r="BJ307">
        <v>1</v>
      </c>
      <c r="BK307">
        <v>9.7270161810612295E-5</v>
      </c>
      <c r="BL307">
        <v>1E-3</v>
      </c>
      <c r="BM307">
        <v>9.9999999999999995E-8</v>
      </c>
      <c r="BN307">
        <v>1</v>
      </c>
      <c r="BO307">
        <v>9.9999999999999995E-7</v>
      </c>
      <c r="BP307">
        <v>0.01</v>
      </c>
      <c r="BQ307">
        <v>9.9999999999999995E-7</v>
      </c>
      <c r="BR307">
        <v>3.7691795401149199E-3</v>
      </c>
      <c r="BS307">
        <v>1</v>
      </c>
      <c r="BU307">
        <v>-50</v>
      </c>
      <c r="BV307">
        <v>3.3333333333333335</v>
      </c>
      <c r="BW307">
        <v>1E-3</v>
      </c>
      <c r="BX307">
        <v>7</v>
      </c>
      <c r="BY307">
        <v>1.0000000000000001E-9</v>
      </c>
      <c r="BZ307">
        <v>0.01</v>
      </c>
      <c r="CA307">
        <v>308.14999999999998</v>
      </c>
      <c r="CB307">
        <v>6</v>
      </c>
      <c r="CD307">
        <v>2.4981239666250288E-3</v>
      </c>
      <c r="CE307">
        <v>2.7727615470639875</v>
      </c>
      <c r="CG307">
        <v>-63.139919669854748</v>
      </c>
      <c r="CH307">
        <v>-0.21657553677913474</v>
      </c>
      <c r="CI307">
        <v>-15</v>
      </c>
    </row>
    <row r="308" spans="2:87" x14ac:dyDescent="0.3">
      <c r="B308">
        <v>-1</v>
      </c>
      <c r="C308">
        <v>0</v>
      </c>
      <c r="D308">
        <v>-2</v>
      </c>
      <c r="E308">
        <v>0</v>
      </c>
      <c r="F308">
        <v>0</v>
      </c>
      <c r="G308">
        <v>0</v>
      </c>
      <c r="H308">
        <v>0</v>
      </c>
      <c r="I308">
        <v>1</v>
      </c>
      <c r="J308">
        <v>-1</v>
      </c>
      <c r="K308">
        <v>0</v>
      </c>
      <c r="L308">
        <v>0.33333333333333348</v>
      </c>
      <c r="M308">
        <v>0.10000000000000003</v>
      </c>
      <c r="O308">
        <v>-20.896290666134803</v>
      </c>
      <c r="P308">
        <v>-0.30273875221485014</v>
      </c>
      <c r="Q308">
        <v>9.9475983006414026E-14</v>
      </c>
      <c r="R308">
        <v>-2.8421709430404007E-14</v>
      </c>
      <c r="S308">
        <v>-5.7658160622937231</v>
      </c>
      <c r="T308">
        <v>-27.321672185504269</v>
      </c>
      <c r="U308">
        <v>-1.1645300053025665</v>
      </c>
      <c r="V308">
        <v>-2.6888719984044656</v>
      </c>
      <c r="W308">
        <v>0</v>
      </c>
      <c r="X308">
        <v>0</v>
      </c>
      <c r="Z308">
        <v>0.01</v>
      </c>
      <c r="AA308">
        <v>7.6231458359015489E-3</v>
      </c>
      <c r="AB308">
        <v>4.0937746798833394E-3</v>
      </c>
      <c r="AC308">
        <v>0.01</v>
      </c>
      <c r="AD308">
        <v>0.01</v>
      </c>
      <c r="AE308">
        <v>9.9999999999999995E-7</v>
      </c>
      <c r="AF308">
        <v>1E-3</v>
      </c>
      <c r="AG308">
        <v>1E-3</v>
      </c>
      <c r="AH308">
        <v>1E-3</v>
      </c>
      <c r="AI308">
        <v>1E-3</v>
      </c>
      <c r="AJ308">
        <v>0.01</v>
      </c>
      <c r="AK308">
        <v>0.01</v>
      </c>
      <c r="AL308">
        <v>1E-3</v>
      </c>
      <c r="AM308">
        <v>1E-3</v>
      </c>
      <c r="AN308" s="15">
        <v>1E-3</v>
      </c>
      <c r="AO308" s="15">
        <v>1E-3</v>
      </c>
      <c r="AP308" s="15">
        <v>1E-3</v>
      </c>
      <c r="AQ308" s="15">
        <v>0.01</v>
      </c>
      <c r="AR308" s="15">
        <v>7.2628313326073078E-5</v>
      </c>
      <c r="AS308">
        <v>0.01</v>
      </c>
      <c r="AT308">
        <v>0.01</v>
      </c>
      <c r="AU308">
        <v>0.01</v>
      </c>
      <c r="AV308">
        <v>5.1697848011015971E-4</v>
      </c>
      <c r="AW308">
        <v>0.01</v>
      </c>
      <c r="AX308" s="15">
        <v>1.0000000000000001E-9</v>
      </c>
      <c r="AY308" s="15">
        <v>1E-3</v>
      </c>
      <c r="AZ308">
        <v>2.4981239666250288E-6</v>
      </c>
      <c r="BA308">
        <v>1E-3</v>
      </c>
      <c r="BB308">
        <v>1.7773533306766015E-6</v>
      </c>
      <c r="BC308">
        <v>1E-3</v>
      </c>
      <c r="BD308" s="15">
        <v>7.9239229545349289E-6</v>
      </c>
      <c r="BE308" s="15">
        <v>0.01</v>
      </c>
      <c r="BF308">
        <v>1.6815052133843081E-5</v>
      </c>
      <c r="BG308">
        <v>9.9999999999999995E-7</v>
      </c>
      <c r="BH308">
        <v>8.6933366943359451E-7</v>
      </c>
      <c r="BI308">
        <v>0.01</v>
      </c>
      <c r="BJ308">
        <v>1</v>
      </c>
      <c r="BK308">
        <v>9.7270161810612295E-5</v>
      </c>
      <c r="BL308">
        <v>1E-3</v>
      </c>
      <c r="BM308">
        <v>9.9999999999999995E-8</v>
      </c>
      <c r="BN308">
        <v>1</v>
      </c>
      <c r="BO308">
        <v>9.9999999999999995E-7</v>
      </c>
      <c r="BP308">
        <v>0.01</v>
      </c>
      <c r="BQ308">
        <v>9.9999999999999995E-7</v>
      </c>
      <c r="BR308">
        <v>3.7691795401149199E-3</v>
      </c>
      <c r="BS308">
        <v>1</v>
      </c>
      <c r="BU308">
        <v>-50</v>
      </c>
      <c r="BV308">
        <v>3.3333333333333335</v>
      </c>
      <c r="BW308">
        <v>1E-3</v>
      </c>
      <c r="BX308">
        <v>7</v>
      </c>
      <c r="BY308">
        <v>1.0000000000000001E-9</v>
      </c>
      <c r="BZ308">
        <v>0.01</v>
      </c>
      <c r="CA308">
        <v>308.14999999999998</v>
      </c>
      <c r="CB308">
        <v>6</v>
      </c>
      <c r="CD308">
        <v>2.4981239666250288E-3</v>
      </c>
      <c r="CE308">
        <v>7.9239229545349284E-3</v>
      </c>
      <c r="CG308">
        <v>-63.139919669854748</v>
      </c>
      <c r="CH308">
        <v>-0.21657553677913474</v>
      </c>
      <c r="CI308">
        <v>-15</v>
      </c>
    </row>
    <row r="309" spans="2:87" x14ac:dyDescent="0.3">
      <c r="B309">
        <v>-1</v>
      </c>
      <c r="C309">
        <v>0</v>
      </c>
      <c r="D309">
        <v>-2</v>
      </c>
      <c r="E309">
        <v>0</v>
      </c>
      <c r="F309">
        <v>0</v>
      </c>
      <c r="G309">
        <v>0</v>
      </c>
      <c r="H309">
        <v>0</v>
      </c>
      <c r="I309">
        <v>1</v>
      </c>
      <c r="J309">
        <v>0</v>
      </c>
      <c r="K309">
        <v>0</v>
      </c>
      <c r="L309">
        <v>1.3333333333333335</v>
      </c>
      <c r="M309">
        <v>0.4</v>
      </c>
      <c r="O309">
        <v>-20.896290666134803</v>
      </c>
      <c r="P309">
        <v>0</v>
      </c>
      <c r="Q309">
        <v>1.4210854715202004E-14</v>
      </c>
      <c r="R309">
        <v>2.8421709430404007E-14</v>
      </c>
      <c r="S309">
        <v>-7.1054273576010019E-14</v>
      </c>
      <c r="T309">
        <v>-18.390227000012771</v>
      </c>
      <c r="U309">
        <v>-1.1645300053025665</v>
      </c>
      <c r="V309">
        <v>-2.6888719984044656</v>
      </c>
      <c r="W309">
        <v>0</v>
      </c>
      <c r="X309">
        <v>0</v>
      </c>
      <c r="Z309">
        <v>0.01</v>
      </c>
      <c r="AA309">
        <v>0.01</v>
      </c>
      <c r="AB309">
        <v>1.5346785707640017E-5</v>
      </c>
      <c r="AC309">
        <v>3.7488105496020771E-5</v>
      </c>
      <c r="AD309">
        <v>3.2164118574093556E-5</v>
      </c>
      <c r="AE309">
        <v>9.9999999999999995E-7</v>
      </c>
      <c r="AF309">
        <v>1E-3</v>
      </c>
      <c r="AG309">
        <v>1E-3</v>
      </c>
      <c r="AH309">
        <v>1E-3</v>
      </c>
      <c r="AI309">
        <v>1E-3</v>
      </c>
      <c r="AJ309">
        <v>0.01</v>
      </c>
      <c r="AK309">
        <v>3.056633740975687E-4</v>
      </c>
      <c r="AL309">
        <v>1E-3</v>
      </c>
      <c r="AM309">
        <v>1E-3</v>
      </c>
      <c r="AN309" s="15">
        <v>1E-3</v>
      </c>
      <c r="AO309" s="15">
        <v>1E-3</v>
      </c>
      <c r="AP309" s="15">
        <v>1E-3</v>
      </c>
      <c r="AQ309" s="15">
        <v>0.01</v>
      </c>
      <c r="AR309" s="15">
        <v>7.2628313326073078E-5</v>
      </c>
      <c r="AS309">
        <v>0.01</v>
      </c>
      <c r="AT309">
        <v>0.01</v>
      </c>
      <c r="AU309">
        <v>0.01</v>
      </c>
      <c r="AV309">
        <v>5.1697848011015971E-4</v>
      </c>
      <c r="AW309">
        <v>0.01</v>
      </c>
      <c r="AX309" s="15">
        <v>1.0000000000000001E-9</v>
      </c>
      <c r="AY309" s="15">
        <v>1E-3</v>
      </c>
      <c r="AZ309">
        <v>2.4981239666250288E-6</v>
      </c>
      <c r="BA309">
        <v>1E-3</v>
      </c>
      <c r="BB309">
        <v>1.7773533306766015E-6</v>
      </c>
      <c r="BC309">
        <v>1E-3</v>
      </c>
      <c r="BD309" s="15">
        <v>2.7727615470639873E-3</v>
      </c>
      <c r="BE309" s="15">
        <v>0.01</v>
      </c>
      <c r="BF309">
        <v>1.6815052133843081E-5</v>
      </c>
      <c r="BG309">
        <v>9.9999999999999995E-7</v>
      </c>
      <c r="BH309">
        <v>8.6933366943359451E-7</v>
      </c>
      <c r="BI309">
        <v>0.01</v>
      </c>
      <c r="BJ309">
        <v>1</v>
      </c>
      <c r="BK309">
        <v>9.7270161810612295E-5</v>
      </c>
      <c r="BL309">
        <v>1E-3</v>
      </c>
      <c r="BM309">
        <v>9.9999999999999995E-8</v>
      </c>
      <c r="BN309">
        <v>1</v>
      </c>
      <c r="BO309">
        <v>9.9999999999999995E-7</v>
      </c>
      <c r="BP309">
        <v>0.01</v>
      </c>
      <c r="BQ309">
        <v>9.9999999999999995E-7</v>
      </c>
      <c r="BR309">
        <v>3.7691795401149199E-3</v>
      </c>
      <c r="BS309">
        <v>1</v>
      </c>
      <c r="BU309">
        <v>-50</v>
      </c>
      <c r="BV309">
        <v>3.3333333333333335</v>
      </c>
      <c r="BW309">
        <v>1E-3</v>
      </c>
      <c r="BX309">
        <v>7</v>
      </c>
      <c r="BY309">
        <v>1.0000000000000001E-9</v>
      </c>
      <c r="BZ309">
        <v>0.01</v>
      </c>
      <c r="CA309">
        <v>308.14999999999998</v>
      </c>
      <c r="CB309">
        <v>6</v>
      </c>
      <c r="CD309">
        <v>2.4981239666250288E-3</v>
      </c>
      <c r="CE309">
        <v>2.7727615470639875</v>
      </c>
      <c r="CG309">
        <v>-63.139919669854748</v>
      </c>
      <c r="CH309">
        <v>-0.21657553677913474</v>
      </c>
      <c r="CI309">
        <v>-15</v>
      </c>
    </row>
    <row r="310" spans="2:87" x14ac:dyDescent="0.3">
      <c r="B310">
        <v>-1</v>
      </c>
      <c r="C310">
        <v>0</v>
      </c>
      <c r="D310">
        <v>-1</v>
      </c>
      <c r="E310">
        <v>0</v>
      </c>
      <c r="F310">
        <v>0</v>
      </c>
      <c r="G310">
        <v>0</v>
      </c>
      <c r="H310">
        <v>0</v>
      </c>
      <c r="I310">
        <v>-1</v>
      </c>
      <c r="J310">
        <v>-1</v>
      </c>
      <c r="K310">
        <v>0</v>
      </c>
      <c r="L310">
        <v>-0.66666666666666652</v>
      </c>
      <c r="M310">
        <v>-0.19999999999999996</v>
      </c>
      <c r="O310">
        <v>-20.896290666134803</v>
      </c>
      <c r="P310">
        <v>0</v>
      </c>
      <c r="Q310">
        <v>1.4210854715202004E-14</v>
      </c>
      <c r="R310">
        <v>2.8421709430404007E-14</v>
      </c>
      <c r="S310">
        <v>-7.1054273576010019E-14</v>
      </c>
      <c r="T310">
        <v>-18.390227000012771</v>
      </c>
      <c r="U310">
        <v>-1.1645300053025665</v>
      </c>
      <c r="V310">
        <v>-32.688871998404466</v>
      </c>
      <c r="W310">
        <v>0</v>
      </c>
      <c r="X310">
        <v>0</v>
      </c>
      <c r="Z310">
        <v>0.01</v>
      </c>
      <c r="AA310">
        <v>0.01</v>
      </c>
      <c r="AB310">
        <v>1.5346785707640017E-5</v>
      </c>
      <c r="AC310">
        <v>3.7488105496020771E-5</v>
      </c>
      <c r="AD310">
        <v>3.2164118574093556E-5</v>
      </c>
      <c r="AE310">
        <v>9.9999999999999995E-7</v>
      </c>
      <c r="AF310">
        <v>1E-3</v>
      </c>
      <c r="AG310">
        <v>1E-3</v>
      </c>
      <c r="AH310">
        <v>1E-3</v>
      </c>
      <c r="AI310">
        <v>1E-3</v>
      </c>
      <c r="AJ310">
        <v>0.01</v>
      </c>
      <c r="AK310">
        <v>3.056633740975687E-4</v>
      </c>
      <c r="AL310">
        <v>1E-3</v>
      </c>
      <c r="AM310">
        <v>1E-3</v>
      </c>
      <c r="AN310" s="15">
        <v>1E-3</v>
      </c>
      <c r="AO310" s="15">
        <v>1E-3</v>
      </c>
      <c r="AP310" s="15">
        <v>1E-3</v>
      </c>
      <c r="AQ310" s="15">
        <v>0.01</v>
      </c>
      <c r="AR310" s="15">
        <v>7.2628313326073078E-5</v>
      </c>
      <c r="AS310">
        <v>0.01</v>
      </c>
      <c r="AT310">
        <v>0.01</v>
      </c>
      <c r="AU310">
        <v>0.01</v>
      </c>
      <c r="AV310">
        <v>5.1697848011015971E-4</v>
      </c>
      <c r="AW310">
        <v>0.01</v>
      </c>
      <c r="AX310" s="15">
        <v>1.0000000000000001E-9</v>
      </c>
      <c r="AY310" s="15">
        <v>1E-3</v>
      </c>
      <c r="AZ310">
        <v>2.4981239666250288E-6</v>
      </c>
      <c r="BA310">
        <v>1E-3</v>
      </c>
      <c r="BB310">
        <v>1.7773533306766015E-6</v>
      </c>
      <c r="BC310">
        <v>1E-3</v>
      </c>
      <c r="BD310" s="15">
        <v>7.9239229545349289E-6</v>
      </c>
      <c r="BE310" s="15">
        <v>0.01</v>
      </c>
      <c r="BF310">
        <v>1.6815052133843081E-5</v>
      </c>
      <c r="BG310">
        <v>9.9999999999999995E-7</v>
      </c>
      <c r="BH310">
        <v>8.6933366943359451E-7</v>
      </c>
      <c r="BI310">
        <v>0.01</v>
      </c>
      <c r="BJ310">
        <v>1</v>
      </c>
      <c r="BK310">
        <v>9.7270161810612295E-5</v>
      </c>
      <c r="BL310">
        <v>1E-3</v>
      </c>
      <c r="BM310">
        <v>9.9999999999999995E-8</v>
      </c>
      <c r="BN310">
        <v>1</v>
      </c>
      <c r="BO310">
        <v>9.9999999999999995E-7</v>
      </c>
      <c r="BP310">
        <v>0.01</v>
      </c>
      <c r="BQ310">
        <v>9.9999999999999995E-7</v>
      </c>
      <c r="BR310">
        <v>3.7691795401149199E-3</v>
      </c>
      <c r="BS310">
        <v>1</v>
      </c>
      <c r="BU310">
        <v>-50</v>
      </c>
      <c r="BV310">
        <v>3.3333333333333335</v>
      </c>
      <c r="BW310">
        <v>1E-3</v>
      </c>
      <c r="BX310">
        <v>7</v>
      </c>
      <c r="BY310">
        <v>1.0000000000000001E-9</v>
      </c>
      <c r="BZ310">
        <v>0.01</v>
      </c>
      <c r="CA310">
        <v>308.14999999999998</v>
      </c>
      <c r="CB310">
        <v>6</v>
      </c>
      <c r="CD310">
        <v>2.4981239666250288E-3</v>
      </c>
      <c r="CE310">
        <v>7.9239229545349284E-3</v>
      </c>
      <c r="CG310">
        <v>-63.139919669854748</v>
      </c>
      <c r="CH310">
        <v>-0.21657553677913474</v>
      </c>
      <c r="CI310">
        <v>-15</v>
      </c>
    </row>
    <row r="311" spans="2:87" x14ac:dyDescent="0.3">
      <c r="B311">
        <v>-1</v>
      </c>
      <c r="C311">
        <v>0</v>
      </c>
      <c r="D311">
        <v>-1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-1</v>
      </c>
      <c r="K311">
        <v>0</v>
      </c>
      <c r="L311">
        <v>0.33333333333333348</v>
      </c>
      <c r="M311">
        <v>0.10000000000000003</v>
      </c>
      <c r="O311">
        <v>-20.896290666134803</v>
      </c>
      <c r="P311">
        <v>0</v>
      </c>
      <c r="Q311">
        <v>1.4210854715202004E-14</v>
      </c>
      <c r="R311">
        <v>2.8421709430404007E-14</v>
      </c>
      <c r="S311">
        <v>-7.1054273576010019E-14</v>
      </c>
      <c r="T311">
        <v>-18.390227000012771</v>
      </c>
      <c r="U311">
        <v>-1.1645300053025665</v>
      </c>
      <c r="V311">
        <v>-17.688871998404466</v>
      </c>
      <c r="W311">
        <v>0</v>
      </c>
      <c r="X311">
        <v>0</v>
      </c>
      <c r="Z311">
        <v>0.01</v>
      </c>
      <c r="AA311">
        <v>0.01</v>
      </c>
      <c r="AB311">
        <v>1.5346785707640017E-5</v>
      </c>
      <c r="AC311">
        <v>3.7488105496020771E-5</v>
      </c>
      <c r="AD311">
        <v>3.2164118574093556E-5</v>
      </c>
      <c r="AE311">
        <v>9.9999999999999995E-7</v>
      </c>
      <c r="AF311">
        <v>1E-3</v>
      </c>
      <c r="AG311">
        <v>1E-3</v>
      </c>
      <c r="AH311">
        <v>1E-3</v>
      </c>
      <c r="AI311">
        <v>1E-3</v>
      </c>
      <c r="AJ311">
        <v>0.01</v>
      </c>
      <c r="AK311">
        <v>3.056633740975687E-4</v>
      </c>
      <c r="AL311">
        <v>1E-3</v>
      </c>
      <c r="AM311">
        <v>1E-3</v>
      </c>
      <c r="AN311" s="15">
        <v>1E-3</v>
      </c>
      <c r="AO311" s="15">
        <v>1E-3</v>
      </c>
      <c r="AP311" s="15">
        <v>1E-3</v>
      </c>
      <c r="AQ311" s="15">
        <v>0.01</v>
      </c>
      <c r="AR311" s="15">
        <v>7.2628313326073078E-5</v>
      </c>
      <c r="AS311">
        <v>0.01</v>
      </c>
      <c r="AT311">
        <v>0.01</v>
      </c>
      <c r="AU311">
        <v>0.01</v>
      </c>
      <c r="AV311">
        <v>5.1697848011015971E-4</v>
      </c>
      <c r="AW311">
        <v>0.01</v>
      </c>
      <c r="AX311" s="15">
        <v>1.0000000000000001E-9</v>
      </c>
      <c r="AY311" s="15">
        <v>1E-3</v>
      </c>
      <c r="AZ311">
        <v>2.4981239666250288E-6</v>
      </c>
      <c r="BA311">
        <v>1E-3</v>
      </c>
      <c r="BB311">
        <v>1.7773533306766015E-6</v>
      </c>
      <c r="BC311">
        <v>1E-3</v>
      </c>
      <c r="BD311" s="15">
        <v>7.9239229545349289E-6</v>
      </c>
      <c r="BE311" s="15">
        <v>0.01</v>
      </c>
      <c r="BF311">
        <v>1.6815052133843081E-5</v>
      </c>
      <c r="BG311">
        <v>9.9999999999999995E-7</v>
      </c>
      <c r="BH311">
        <v>8.6933366943359451E-7</v>
      </c>
      <c r="BI311">
        <v>0.01</v>
      </c>
      <c r="BJ311">
        <v>1</v>
      </c>
      <c r="BK311">
        <v>9.7270161810612295E-5</v>
      </c>
      <c r="BL311">
        <v>1E-3</v>
      </c>
      <c r="BM311">
        <v>9.9999999999999995E-8</v>
      </c>
      <c r="BN311">
        <v>1</v>
      </c>
      <c r="BO311">
        <v>9.9999999999999995E-7</v>
      </c>
      <c r="BP311">
        <v>0.01</v>
      </c>
      <c r="BQ311">
        <v>9.9999999999999995E-7</v>
      </c>
      <c r="BR311">
        <v>3.7691795401149199E-3</v>
      </c>
      <c r="BS311">
        <v>1</v>
      </c>
      <c r="BU311">
        <v>-50</v>
      </c>
      <c r="BV311">
        <v>3.3333333333333335</v>
      </c>
      <c r="BW311">
        <v>1E-3</v>
      </c>
      <c r="BX311">
        <v>7</v>
      </c>
      <c r="BY311">
        <v>1.0000000000000001E-9</v>
      </c>
      <c r="BZ311">
        <v>0.01</v>
      </c>
      <c r="CA311">
        <v>308.14999999999998</v>
      </c>
      <c r="CB311">
        <v>6</v>
      </c>
      <c r="CD311">
        <v>2.4981239666250288E-3</v>
      </c>
      <c r="CE311">
        <v>7.9239229545349284E-3</v>
      </c>
      <c r="CG311">
        <v>-63.139919669854748</v>
      </c>
      <c r="CH311">
        <v>-0.21657553677913474</v>
      </c>
      <c r="CI311">
        <v>-15</v>
      </c>
    </row>
    <row r="312" spans="2:87" x14ac:dyDescent="0.3">
      <c r="B312">
        <v>-1</v>
      </c>
      <c r="C312">
        <v>0</v>
      </c>
      <c r="D312">
        <v>-1</v>
      </c>
      <c r="E312">
        <v>0</v>
      </c>
      <c r="F312">
        <v>0</v>
      </c>
      <c r="G312">
        <v>0</v>
      </c>
      <c r="H312">
        <v>0</v>
      </c>
      <c r="I312">
        <v>1</v>
      </c>
      <c r="J312">
        <v>-1</v>
      </c>
      <c r="K312">
        <v>0</v>
      </c>
      <c r="L312">
        <v>1.3333333333333335</v>
      </c>
      <c r="M312">
        <v>0.4</v>
      </c>
      <c r="O312">
        <v>-20.896290666134803</v>
      </c>
      <c r="P312">
        <v>0</v>
      </c>
      <c r="Q312">
        <v>1.4210854715202004E-14</v>
      </c>
      <c r="R312">
        <v>2.8421709430404007E-14</v>
      </c>
      <c r="S312">
        <v>-7.1054273576010019E-14</v>
      </c>
      <c r="T312">
        <v>-18.390227000012771</v>
      </c>
      <c r="U312">
        <v>-1.1645300053025665</v>
      </c>
      <c r="V312">
        <v>-2.6888719984044656</v>
      </c>
      <c r="W312">
        <v>0</v>
      </c>
      <c r="X312">
        <v>0</v>
      </c>
      <c r="Z312">
        <v>0.01</v>
      </c>
      <c r="AA312">
        <v>0.01</v>
      </c>
      <c r="AB312">
        <v>1.5346785707640017E-5</v>
      </c>
      <c r="AC312">
        <v>3.7488105496020771E-5</v>
      </c>
      <c r="AD312">
        <v>3.2164118574093556E-5</v>
      </c>
      <c r="AE312">
        <v>9.9999999999999995E-7</v>
      </c>
      <c r="AF312">
        <v>1E-3</v>
      </c>
      <c r="AG312">
        <v>1E-3</v>
      </c>
      <c r="AH312">
        <v>1E-3</v>
      </c>
      <c r="AI312">
        <v>1E-3</v>
      </c>
      <c r="AJ312">
        <v>0.01</v>
      </c>
      <c r="AK312">
        <v>3.056633740975687E-4</v>
      </c>
      <c r="AL312">
        <v>1E-3</v>
      </c>
      <c r="AM312">
        <v>1E-3</v>
      </c>
      <c r="AN312" s="15">
        <v>1E-3</v>
      </c>
      <c r="AO312" s="15">
        <v>1E-3</v>
      </c>
      <c r="AP312" s="15">
        <v>1E-3</v>
      </c>
      <c r="AQ312" s="15">
        <v>0.01</v>
      </c>
      <c r="AR312" s="15">
        <v>7.2628313326073078E-5</v>
      </c>
      <c r="AS312">
        <v>0.01</v>
      </c>
      <c r="AT312">
        <v>0.01</v>
      </c>
      <c r="AU312">
        <v>0.01</v>
      </c>
      <c r="AV312">
        <v>5.1697848011015971E-4</v>
      </c>
      <c r="AW312">
        <v>0.01</v>
      </c>
      <c r="AX312" s="15">
        <v>1.0000000000000001E-9</v>
      </c>
      <c r="AY312" s="15">
        <v>1E-3</v>
      </c>
      <c r="AZ312">
        <v>2.4981239666250288E-6</v>
      </c>
      <c r="BA312">
        <v>1E-3</v>
      </c>
      <c r="BB312">
        <v>1.7773533306766015E-6</v>
      </c>
      <c r="BC312">
        <v>1E-3</v>
      </c>
      <c r="BD312" s="15">
        <v>7.9239229545349289E-6</v>
      </c>
      <c r="BE312" s="15">
        <v>0.01</v>
      </c>
      <c r="BF312">
        <v>1.6815052133843081E-5</v>
      </c>
      <c r="BG312">
        <v>9.9999999999999995E-7</v>
      </c>
      <c r="BH312">
        <v>8.6933366943359451E-7</v>
      </c>
      <c r="BI312">
        <v>0.01</v>
      </c>
      <c r="BJ312">
        <v>1</v>
      </c>
      <c r="BK312">
        <v>9.7270161810612295E-5</v>
      </c>
      <c r="BL312">
        <v>1E-3</v>
      </c>
      <c r="BM312">
        <v>9.9999999999999995E-8</v>
      </c>
      <c r="BN312">
        <v>1</v>
      </c>
      <c r="BO312">
        <v>9.9999999999999995E-7</v>
      </c>
      <c r="BP312">
        <v>0.01</v>
      </c>
      <c r="BQ312">
        <v>9.9999999999999995E-7</v>
      </c>
      <c r="BR312">
        <v>3.7691795401149199E-3</v>
      </c>
      <c r="BS312">
        <v>1</v>
      </c>
      <c r="BU312">
        <v>-50</v>
      </c>
      <c r="BV312">
        <v>3.3333333333333335</v>
      </c>
      <c r="BW312">
        <v>1E-3</v>
      </c>
      <c r="BX312">
        <v>7</v>
      </c>
      <c r="BY312">
        <v>1.0000000000000001E-9</v>
      </c>
      <c r="BZ312">
        <v>0.01</v>
      </c>
      <c r="CA312">
        <v>308.14999999999998</v>
      </c>
      <c r="CB312">
        <v>6</v>
      </c>
      <c r="CD312">
        <v>2.4981239666250288E-3</v>
      </c>
      <c r="CE312">
        <v>7.9239229545349284E-3</v>
      </c>
      <c r="CG312">
        <v>-63.139919669854748</v>
      </c>
      <c r="CH312">
        <v>-0.21657553677913474</v>
      </c>
      <c r="CI312">
        <v>-15</v>
      </c>
    </row>
    <row r="313" spans="2:87" x14ac:dyDescent="0.3">
      <c r="B313">
        <v>0</v>
      </c>
      <c r="C313">
        <v>0</v>
      </c>
      <c r="D313">
        <v>-2</v>
      </c>
      <c r="E313">
        <v>0</v>
      </c>
      <c r="F313">
        <v>0</v>
      </c>
      <c r="G313">
        <v>0</v>
      </c>
      <c r="H313">
        <v>0</v>
      </c>
      <c r="I313">
        <v>-1</v>
      </c>
      <c r="J313">
        <v>-1</v>
      </c>
      <c r="K313">
        <v>0</v>
      </c>
      <c r="L313">
        <v>-0.66666666666666652</v>
      </c>
      <c r="M313">
        <v>-0.19999999999999996</v>
      </c>
      <c r="O313">
        <v>-5.8962906661348029</v>
      </c>
      <c r="P313">
        <v>-0.30273875221485014</v>
      </c>
      <c r="Q313">
        <v>9.9475983006414026E-14</v>
      </c>
      <c r="R313">
        <v>-2.8421709430404007E-14</v>
      </c>
      <c r="S313">
        <v>-5.7658160622937231</v>
      </c>
      <c r="T313">
        <v>-27.321672185504269</v>
      </c>
      <c r="U313">
        <v>-1.1645300053025665</v>
      </c>
      <c r="V313">
        <v>-32.688871998404466</v>
      </c>
      <c r="W313">
        <v>0</v>
      </c>
      <c r="X313">
        <v>0</v>
      </c>
      <c r="Z313">
        <v>0.01</v>
      </c>
      <c r="AA313">
        <v>7.6231458359015489E-3</v>
      </c>
      <c r="AB313">
        <v>4.0937746798833394E-3</v>
      </c>
      <c r="AC313">
        <v>0.01</v>
      </c>
      <c r="AD313">
        <v>0.01</v>
      </c>
      <c r="AE313">
        <v>9.9999999999999995E-7</v>
      </c>
      <c r="AF313">
        <v>1E-3</v>
      </c>
      <c r="AG313">
        <v>1E-3</v>
      </c>
      <c r="AH313">
        <v>1E-3</v>
      </c>
      <c r="AI313">
        <v>1E-3</v>
      </c>
      <c r="AJ313">
        <v>0.01</v>
      </c>
      <c r="AK313">
        <v>0.01</v>
      </c>
      <c r="AL313">
        <v>1E-3</v>
      </c>
      <c r="AM313">
        <v>1E-3</v>
      </c>
      <c r="AN313" s="15">
        <v>1E-3</v>
      </c>
      <c r="AO313" s="15">
        <v>1E-3</v>
      </c>
      <c r="AP313" s="15">
        <v>1E-3</v>
      </c>
      <c r="AQ313" s="15">
        <v>0.01</v>
      </c>
      <c r="AR313" s="15">
        <v>7.2628313326073078E-5</v>
      </c>
      <c r="AS313">
        <v>0.01</v>
      </c>
      <c r="AT313">
        <v>0.01</v>
      </c>
      <c r="AU313">
        <v>0.01</v>
      </c>
      <c r="AV313">
        <v>5.1697848011015971E-4</v>
      </c>
      <c r="AW313">
        <v>0.01</v>
      </c>
      <c r="AX313" s="15">
        <v>1.0000000000000001E-9</v>
      </c>
      <c r="AY313" s="15">
        <v>1E-3</v>
      </c>
      <c r="AZ313">
        <v>2.4981239666250288E-6</v>
      </c>
      <c r="BA313">
        <v>1E-3</v>
      </c>
      <c r="BB313">
        <v>1.7773533306766015E-6</v>
      </c>
      <c r="BC313">
        <v>1E-3</v>
      </c>
      <c r="BD313" s="15">
        <v>7.9239229545349289E-6</v>
      </c>
      <c r="BE313" s="15">
        <v>0.01</v>
      </c>
      <c r="BF313">
        <v>1.6815052133843081E-5</v>
      </c>
      <c r="BG313">
        <v>9.9999999999999995E-7</v>
      </c>
      <c r="BH313">
        <v>8.6933366943359451E-7</v>
      </c>
      <c r="BI313">
        <v>0.01</v>
      </c>
      <c r="BJ313">
        <v>1</v>
      </c>
      <c r="BK313">
        <v>9.7270161810612295E-5</v>
      </c>
      <c r="BL313">
        <v>1E-3</v>
      </c>
      <c r="BM313">
        <v>9.9999999999999995E-8</v>
      </c>
      <c r="BN313">
        <v>1</v>
      </c>
      <c r="BO313">
        <v>9.9999999999999995E-7</v>
      </c>
      <c r="BP313">
        <v>0.01</v>
      </c>
      <c r="BQ313">
        <v>9.9999999999999995E-7</v>
      </c>
      <c r="BR313">
        <v>3.7691795401149199E-3</v>
      </c>
      <c r="BS313">
        <v>1</v>
      </c>
      <c r="BU313">
        <v>-50</v>
      </c>
      <c r="BV313">
        <v>3.3333333333333335</v>
      </c>
      <c r="BW313">
        <v>1E-3</v>
      </c>
      <c r="BX313">
        <v>7</v>
      </c>
      <c r="BY313">
        <v>1.0000000000000001E-9</v>
      </c>
      <c r="BZ313">
        <v>0.01</v>
      </c>
      <c r="CA313">
        <v>308.14999999999998</v>
      </c>
      <c r="CB313">
        <v>6</v>
      </c>
      <c r="CD313">
        <v>2.4981239666250288E-3</v>
      </c>
      <c r="CE313">
        <v>7.9239229545349284E-3</v>
      </c>
      <c r="CG313">
        <v>-63.139919669854748</v>
      </c>
      <c r="CH313">
        <v>-0.21657553677913474</v>
      </c>
      <c r="CI313">
        <v>-15</v>
      </c>
    </row>
    <row r="314" spans="2:87" x14ac:dyDescent="0.3">
      <c r="B314">
        <v>0</v>
      </c>
      <c r="C314">
        <v>0</v>
      </c>
      <c r="D314">
        <v>-2</v>
      </c>
      <c r="E314">
        <v>0</v>
      </c>
      <c r="F314">
        <v>0</v>
      </c>
      <c r="G314">
        <v>0</v>
      </c>
      <c r="H314">
        <v>0</v>
      </c>
      <c r="I314">
        <v>-1</v>
      </c>
      <c r="J314">
        <v>0</v>
      </c>
      <c r="K314">
        <v>0</v>
      </c>
      <c r="L314">
        <v>0.33333333333333348</v>
      </c>
      <c r="M314">
        <v>0.10000000000000003</v>
      </c>
      <c r="O314">
        <v>-5.8962906661348029</v>
      </c>
      <c r="P314">
        <v>0</v>
      </c>
      <c r="Q314">
        <v>1.4210854715202004E-14</v>
      </c>
      <c r="R314">
        <v>2.8421709430404007E-14</v>
      </c>
      <c r="S314">
        <v>-7.1054273576010019E-14</v>
      </c>
      <c r="T314">
        <v>-18.390227000012771</v>
      </c>
      <c r="U314">
        <v>-1.1645300053025665</v>
      </c>
      <c r="V314">
        <v>-32.688871998404466</v>
      </c>
      <c r="W314">
        <v>0</v>
      </c>
      <c r="X314">
        <v>0</v>
      </c>
      <c r="Z314">
        <v>0.01</v>
      </c>
      <c r="AA314">
        <v>0.01</v>
      </c>
      <c r="AB314">
        <v>1.5346785707640017E-5</v>
      </c>
      <c r="AC314">
        <v>3.7488105496020771E-5</v>
      </c>
      <c r="AD314">
        <v>3.2164118574093556E-5</v>
      </c>
      <c r="AE314">
        <v>9.9999999999999995E-7</v>
      </c>
      <c r="AF314">
        <v>1E-3</v>
      </c>
      <c r="AG314">
        <v>1E-3</v>
      </c>
      <c r="AH314">
        <v>1E-3</v>
      </c>
      <c r="AI314">
        <v>1E-3</v>
      </c>
      <c r="AJ314">
        <v>0.01</v>
      </c>
      <c r="AK314">
        <v>3.056633740975687E-4</v>
      </c>
      <c r="AL314">
        <v>1E-3</v>
      </c>
      <c r="AM314">
        <v>1E-3</v>
      </c>
      <c r="AN314" s="15">
        <v>1E-3</v>
      </c>
      <c r="AO314" s="15">
        <v>1E-3</v>
      </c>
      <c r="AP314" s="15">
        <v>1E-3</v>
      </c>
      <c r="AQ314" s="15">
        <v>0.01</v>
      </c>
      <c r="AR314" s="15">
        <v>7.2628313326073078E-5</v>
      </c>
      <c r="AS314">
        <v>0.01</v>
      </c>
      <c r="AT314">
        <v>0.01</v>
      </c>
      <c r="AU314">
        <v>0.01</v>
      </c>
      <c r="AV314">
        <v>5.1697848011015971E-4</v>
      </c>
      <c r="AW314">
        <v>0.01</v>
      </c>
      <c r="AX314" s="15">
        <v>1.0000000000000001E-9</v>
      </c>
      <c r="AY314" s="15">
        <v>1E-3</v>
      </c>
      <c r="AZ314">
        <v>2.4981239666250288E-6</v>
      </c>
      <c r="BA314">
        <v>1E-3</v>
      </c>
      <c r="BB314">
        <v>1.7773533306766015E-6</v>
      </c>
      <c r="BC314">
        <v>1E-3</v>
      </c>
      <c r="BD314" s="15">
        <v>2.7727615470639873E-3</v>
      </c>
      <c r="BE314" s="15">
        <v>0.01</v>
      </c>
      <c r="BF314">
        <v>1.6815052133843081E-5</v>
      </c>
      <c r="BG314">
        <v>9.9999999999999995E-7</v>
      </c>
      <c r="BH314">
        <v>8.6933366943359451E-7</v>
      </c>
      <c r="BI314">
        <v>0.01</v>
      </c>
      <c r="BJ314">
        <v>1</v>
      </c>
      <c r="BK314">
        <v>9.7270161810612295E-5</v>
      </c>
      <c r="BL314">
        <v>1E-3</v>
      </c>
      <c r="BM314">
        <v>9.9999999999999995E-8</v>
      </c>
      <c r="BN314">
        <v>1</v>
      </c>
      <c r="BO314">
        <v>9.9999999999999995E-7</v>
      </c>
      <c r="BP314">
        <v>0.01</v>
      </c>
      <c r="BQ314">
        <v>9.9999999999999995E-7</v>
      </c>
      <c r="BR314">
        <v>3.7691795401149199E-3</v>
      </c>
      <c r="BS314">
        <v>1</v>
      </c>
      <c r="BU314">
        <v>-50</v>
      </c>
      <c r="BV314">
        <v>3.3333333333333335</v>
      </c>
      <c r="BW314">
        <v>1E-3</v>
      </c>
      <c r="BX314">
        <v>7</v>
      </c>
      <c r="BY314">
        <v>1.0000000000000001E-9</v>
      </c>
      <c r="BZ314">
        <v>0.01</v>
      </c>
      <c r="CA314">
        <v>308.14999999999998</v>
      </c>
      <c r="CB314">
        <v>6</v>
      </c>
      <c r="CD314">
        <v>2.4981239666250288E-3</v>
      </c>
      <c r="CE314">
        <v>2.7727615470639875</v>
      </c>
      <c r="CG314">
        <v>-63.139919669854748</v>
      </c>
      <c r="CH314">
        <v>-0.21657553677913474</v>
      </c>
      <c r="CI314">
        <v>-15</v>
      </c>
    </row>
    <row r="315" spans="2:87" x14ac:dyDescent="0.3">
      <c r="B315">
        <v>0</v>
      </c>
      <c r="C315">
        <v>0</v>
      </c>
      <c r="D315">
        <v>-2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-1</v>
      </c>
      <c r="K315">
        <v>0</v>
      </c>
      <c r="L315">
        <v>0.33333333333333348</v>
      </c>
      <c r="M315">
        <v>0.10000000000000003</v>
      </c>
      <c r="O315">
        <v>-5.8962906661348029</v>
      </c>
      <c r="P315">
        <v>-0.30273875221485014</v>
      </c>
      <c r="Q315">
        <v>9.9475983006414026E-14</v>
      </c>
      <c r="R315">
        <v>-2.8421709430404007E-14</v>
      </c>
      <c r="S315">
        <v>-5.7658160622937231</v>
      </c>
      <c r="T315">
        <v>-27.321672185504269</v>
      </c>
      <c r="U315">
        <v>-1.1645300053025665</v>
      </c>
      <c r="V315">
        <v>-17.688871998404466</v>
      </c>
      <c r="W315">
        <v>0</v>
      </c>
      <c r="X315">
        <v>0</v>
      </c>
      <c r="Z315">
        <v>0.01</v>
      </c>
      <c r="AA315">
        <v>7.6231458359015489E-3</v>
      </c>
      <c r="AB315">
        <v>4.0937746798833394E-3</v>
      </c>
      <c r="AC315">
        <v>0.01</v>
      </c>
      <c r="AD315">
        <v>0.01</v>
      </c>
      <c r="AE315">
        <v>9.9999999999999995E-7</v>
      </c>
      <c r="AF315">
        <v>1E-3</v>
      </c>
      <c r="AG315">
        <v>1E-3</v>
      </c>
      <c r="AH315">
        <v>1E-3</v>
      </c>
      <c r="AI315">
        <v>1E-3</v>
      </c>
      <c r="AJ315">
        <v>0.01</v>
      </c>
      <c r="AK315">
        <v>0.01</v>
      </c>
      <c r="AL315">
        <v>1E-3</v>
      </c>
      <c r="AM315">
        <v>1E-3</v>
      </c>
      <c r="AN315" s="15">
        <v>1E-3</v>
      </c>
      <c r="AO315" s="15">
        <v>1E-3</v>
      </c>
      <c r="AP315" s="15">
        <v>1E-3</v>
      </c>
      <c r="AQ315" s="15">
        <v>0.01</v>
      </c>
      <c r="AR315" s="15">
        <v>7.2628313326073078E-5</v>
      </c>
      <c r="AS315">
        <v>0.01</v>
      </c>
      <c r="AT315">
        <v>0.01</v>
      </c>
      <c r="AU315">
        <v>0.01</v>
      </c>
      <c r="AV315">
        <v>5.1697848011015971E-4</v>
      </c>
      <c r="AW315">
        <v>0.01</v>
      </c>
      <c r="AX315" s="15">
        <v>1.0000000000000001E-9</v>
      </c>
      <c r="AY315" s="15">
        <v>1E-3</v>
      </c>
      <c r="AZ315">
        <v>2.4981239666250288E-6</v>
      </c>
      <c r="BA315">
        <v>1E-3</v>
      </c>
      <c r="BB315">
        <v>1.7773533306766015E-6</v>
      </c>
      <c r="BC315">
        <v>1E-3</v>
      </c>
      <c r="BD315" s="15">
        <v>7.9239229545349289E-6</v>
      </c>
      <c r="BE315" s="15">
        <v>0.01</v>
      </c>
      <c r="BF315">
        <v>1.6815052133843081E-5</v>
      </c>
      <c r="BG315">
        <v>9.9999999999999995E-7</v>
      </c>
      <c r="BH315">
        <v>8.6933366943359451E-7</v>
      </c>
      <c r="BI315">
        <v>0.01</v>
      </c>
      <c r="BJ315">
        <v>1</v>
      </c>
      <c r="BK315">
        <v>9.7270161810612295E-5</v>
      </c>
      <c r="BL315">
        <v>1E-3</v>
      </c>
      <c r="BM315">
        <v>9.9999999999999995E-8</v>
      </c>
      <c r="BN315">
        <v>1</v>
      </c>
      <c r="BO315">
        <v>9.9999999999999995E-7</v>
      </c>
      <c r="BP315">
        <v>0.01</v>
      </c>
      <c r="BQ315">
        <v>9.9999999999999995E-7</v>
      </c>
      <c r="BR315">
        <v>3.7691795401149199E-3</v>
      </c>
      <c r="BS315">
        <v>1</v>
      </c>
      <c r="BU315">
        <v>-50</v>
      </c>
      <c r="BV315">
        <v>3.3333333333333335</v>
      </c>
      <c r="BW315">
        <v>1E-3</v>
      </c>
      <c r="BX315">
        <v>7</v>
      </c>
      <c r="BY315">
        <v>1.0000000000000001E-9</v>
      </c>
      <c r="BZ315">
        <v>0.01</v>
      </c>
      <c r="CA315">
        <v>308.14999999999998</v>
      </c>
      <c r="CB315">
        <v>6</v>
      </c>
      <c r="CD315">
        <v>2.4981239666250288E-3</v>
      </c>
      <c r="CE315">
        <v>7.9239229545349284E-3</v>
      </c>
      <c r="CG315">
        <v>-63.139919669854748</v>
      </c>
      <c r="CH315">
        <v>-0.21657553677913474</v>
      </c>
      <c r="CI315">
        <v>-15</v>
      </c>
    </row>
    <row r="316" spans="2:87" x14ac:dyDescent="0.3">
      <c r="B316">
        <v>0</v>
      </c>
      <c r="C316">
        <v>0</v>
      </c>
      <c r="D316">
        <v>-2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1.3333333333333335</v>
      </c>
      <c r="M316">
        <v>0.4</v>
      </c>
      <c r="O316">
        <v>-5.8962906661348029</v>
      </c>
      <c r="P316">
        <v>0</v>
      </c>
      <c r="Q316">
        <v>1.4210854715202004E-14</v>
      </c>
      <c r="R316">
        <v>2.8421709430404007E-14</v>
      </c>
      <c r="S316">
        <v>-7.1054273576010019E-14</v>
      </c>
      <c r="T316">
        <v>-18.390227000012771</v>
      </c>
      <c r="U316">
        <v>-1.1645300053025665</v>
      </c>
      <c r="V316">
        <v>-17.688871998404466</v>
      </c>
      <c r="W316">
        <v>0</v>
      </c>
      <c r="X316">
        <v>0</v>
      </c>
      <c r="Z316">
        <v>0.01</v>
      </c>
      <c r="AA316">
        <v>0.01</v>
      </c>
      <c r="AB316">
        <v>1.5346785707640017E-5</v>
      </c>
      <c r="AC316">
        <v>3.7488105496020771E-5</v>
      </c>
      <c r="AD316">
        <v>3.2164118574093556E-5</v>
      </c>
      <c r="AE316">
        <v>9.9999999999999995E-7</v>
      </c>
      <c r="AF316">
        <v>1E-3</v>
      </c>
      <c r="AG316">
        <v>1E-3</v>
      </c>
      <c r="AH316">
        <v>1E-3</v>
      </c>
      <c r="AI316">
        <v>1E-3</v>
      </c>
      <c r="AJ316">
        <v>0.01</v>
      </c>
      <c r="AK316">
        <v>3.056633740975687E-4</v>
      </c>
      <c r="AL316">
        <v>1E-3</v>
      </c>
      <c r="AM316">
        <v>1E-3</v>
      </c>
      <c r="AN316" s="15">
        <v>1E-3</v>
      </c>
      <c r="AO316" s="15">
        <v>1E-3</v>
      </c>
      <c r="AP316" s="15">
        <v>1E-3</v>
      </c>
      <c r="AQ316" s="15">
        <v>0.01</v>
      </c>
      <c r="AR316" s="15">
        <v>7.2628313326073078E-5</v>
      </c>
      <c r="AS316">
        <v>0.01</v>
      </c>
      <c r="AT316">
        <v>0.01</v>
      </c>
      <c r="AU316">
        <v>0.01</v>
      </c>
      <c r="AV316">
        <v>5.1697848011015971E-4</v>
      </c>
      <c r="AW316">
        <v>0.01</v>
      </c>
      <c r="AX316" s="15">
        <v>1.0000000000000001E-9</v>
      </c>
      <c r="AY316" s="15">
        <v>1E-3</v>
      </c>
      <c r="AZ316">
        <v>2.4981239666250288E-6</v>
      </c>
      <c r="BA316">
        <v>1E-3</v>
      </c>
      <c r="BB316">
        <v>1.7773533306766015E-6</v>
      </c>
      <c r="BC316">
        <v>1E-3</v>
      </c>
      <c r="BD316" s="15">
        <v>2.7727615470639873E-3</v>
      </c>
      <c r="BE316" s="15">
        <v>0.01</v>
      </c>
      <c r="BF316">
        <v>1.6815052133843081E-5</v>
      </c>
      <c r="BG316">
        <v>9.9999999999999995E-7</v>
      </c>
      <c r="BH316">
        <v>8.6933366943359451E-7</v>
      </c>
      <c r="BI316">
        <v>0.01</v>
      </c>
      <c r="BJ316">
        <v>1</v>
      </c>
      <c r="BK316">
        <v>9.7270161810612295E-5</v>
      </c>
      <c r="BL316">
        <v>1E-3</v>
      </c>
      <c r="BM316">
        <v>9.9999999999999995E-8</v>
      </c>
      <c r="BN316">
        <v>1</v>
      </c>
      <c r="BO316">
        <v>9.9999999999999995E-7</v>
      </c>
      <c r="BP316">
        <v>0.01</v>
      </c>
      <c r="BQ316">
        <v>9.9999999999999995E-7</v>
      </c>
      <c r="BR316">
        <v>3.7691795401149199E-3</v>
      </c>
      <c r="BS316">
        <v>1</v>
      </c>
      <c r="BU316">
        <v>-50</v>
      </c>
      <c r="BV316">
        <v>3.3333333333333335</v>
      </c>
      <c r="BW316">
        <v>1E-3</v>
      </c>
      <c r="BX316">
        <v>7</v>
      </c>
      <c r="BY316">
        <v>1.0000000000000001E-9</v>
      </c>
      <c r="BZ316">
        <v>0.01</v>
      </c>
      <c r="CA316">
        <v>308.14999999999998</v>
      </c>
      <c r="CB316">
        <v>6</v>
      </c>
      <c r="CD316">
        <v>2.4981239666250288E-3</v>
      </c>
      <c r="CE316">
        <v>2.7727615470639875</v>
      </c>
      <c r="CG316">
        <v>-63.139919669854748</v>
      </c>
      <c r="CH316">
        <v>-0.21657553677913474</v>
      </c>
      <c r="CI316">
        <v>-15</v>
      </c>
    </row>
    <row r="317" spans="2:87" x14ac:dyDescent="0.3">
      <c r="B317">
        <v>0</v>
      </c>
      <c r="C317">
        <v>0</v>
      </c>
      <c r="D317">
        <v>-2</v>
      </c>
      <c r="E317">
        <v>0</v>
      </c>
      <c r="F317">
        <v>0</v>
      </c>
      <c r="G317">
        <v>0</v>
      </c>
      <c r="H317">
        <v>0</v>
      </c>
      <c r="I317">
        <v>1</v>
      </c>
      <c r="J317">
        <v>-1</v>
      </c>
      <c r="K317">
        <v>0</v>
      </c>
      <c r="L317">
        <v>1.3333333333333335</v>
      </c>
      <c r="M317">
        <v>0.4</v>
      </c>
      <c r="O317">
        <v>-5.8962906661348029</v>
      </c>
      <c r="P317">
        <v>-0.30273875221485014</v>
      </c>
      <c r="Q317">
        <v>9.9475983006414026E-14</v>
      </c>
      <c r="R317">
        <v>-2.8421709430404007E-14</v>
      </c>
      <c r="S317">
        <v>-5.7658160622937231</v>
      </c>
      <c r="T317">
        <v>-27.321672185504269</v>
      </c>
      <c r="U317">
        <v>-1.1645300053025665</v>
      </c>
      <c r="V317">
        <v>-2.6888719984044656</v>
      </c>
      <c r="W317">
        <v>0</v>
      </c>
      <c r="X317">
        <v>0</v>
      </c>
      <c r="Z317">
        <v>0.01</v>
      </c>
      <c r="AA317">
        <v>7.6231458359015489E-3</v>
      </c>
      <c r="AB317">
        <v>4.0937746798833394E-3</v>
      </c>
      <c r="AC317">
        <v>0.01</v>
      </c>
      <c r="AD317">
        <v>0.01</v>
      </c>
      <c r="AE317">
        <v>9.9999999999999995E-7</v>
      </c>
      <c r="AF317">
        <v>1E-3</v>
      </c>
      <c r="AG317">
        <v>1E-3</v>
      </c>
      <c r="AH317">
        <v>1E-3</v>
      </c>
      <c r="AI317">
        <v>1E-3</v>
      </c>
      <c r="AJ317">
        <v>0.01</v>
      </c>
      <c r="AK317">
        <v>0.01</v>
      </c>
      <c r="AL317">
        <v>1E-3</v>
      </c>
      <c r="AM317">
        <v>1E-3</v>
      </c>
      <c r="AN317" s="15">
        <v>1E-3</v>
      </c>
      <c r="AO317" s="15">
        <v>1E-3</v>
      </c>
      <c r="AP317" s="15">
        <v>1E-3</v>
      </c>
      <c r="AQ317" s="15">
        <v>0.01</v>
      </c>
      <c r="AR317" s="15">
        <v>7.2628313326073078E-5</v>
      </c>
      <c r="AS317">
        <v>0.01</v>
      </c>
      <c r="AT317">
        <v>0.01</v>
      </c>
      <c r="AU317">
        <v>0.01</v>
      </c>
      <c r="AV317">
        <v>5.1697848011015971E-4</v>
      </c>
      <c r="AW317">
        <v>0.01</v>
      </c>
      <c r="AX317" s="15">
        <v>1.0000000000000001E-9</v>
      </c>
      <c r="AY317" s="15">
        <v>1E-3</v>
      </c>
      <c r="AZ317">
        <v>2.4981239666250288E-6</v>
      </c>
      <c r="BA317">
        <v>1E-3</v>
      </c>
      <c r="BB317">
        <v>1.7773533306766015E-6</v>
      </c>
      <c r="BC317">
        <v>1E-3</v>
      </c>
      <c r="BD317" s="15">
        <v>7.9239229545349289E-6</v>
      </c>
      <c r="BE317" s="15">
        <v>0.01</v>
      </c>
      <c r="BF317">
        <v>1.6815052133843081E-5</v>
      </c>
      <c r="BG317">
        <v>9.9999999999999995E-7</v>
      </c>
      <c r="BH317">
        <v>8.6933366943359451E-7</v>
      </c>
      <c r="BI317">
        <v>0.01</v>
      </c>
      <c r="BJ317">
        <v>1</v>
      </c>
      <c r="BK317">
        <v>9.7270161810612295E-5</v>
      </c>
      <c r="BL317">
        <v>1E-3</v>
      </c>
      <c r="BM317">
        <v>9.9999999999999995E-8</v>
      </c>
      <c r="BN317">
        <v>1</v>
      </c>
      <c r="BO317">
        <v>9.9999999999999995E-7</v>
      </c>
      <c r="BP317">
        <v>0.01</v>
      </c>
      <c r="BQ317">
        <v>9.9999999999999995E-7</v>
      </c>
      <c r="BR317">
        <v>3.7691795401149199E-3</v>
      </c>
      <c r="BS317">
        <v>1</v>
      </c>
      <c r="BU317">
        <v>-50</v>
      </c>
      <c r="BV317">
        <v>3.3333333333333335</v>
      </c>
      <c r="BW317">
        <v>1E-3</v>
      </c>
      <c r="BX317">
        <v>7</v>
      </c>
      <c r="BY317">
        <v>1.0000000000000001E-9</v>
      </c>
      <c r="BZ317">
        <v>0.01</v>
      </c>
      <c r="CA317">
        <v>308.14999999999998</v>
      </c>
      <c r="CB317">
        <v>6</v>
      </c>
      <c r="CD317">
        <v>2.4981239666250288E-3</v>
      </c>
      <c r="CE317">
        <v>7.9239229545349284E-3</v>
      </c>
      <c r="CG317">
        <v>-63.139919669854748</v>
      </c>
      <c r="CH317">
        <v>-0.21657553677913474</v>
      </c>
      <c r="CI317">
        <v>-15</v>
      </c>
    </row>
    <row r="318" spans="2:87" x14ac:dyDescent="0.3">
      <c r="B318">
        <v>0</v>
      </c>
      <c r="C318">
        <v>0</v>
      </c>
      <c r="D318">
        <v>-2</v>
      </c>
      <c r="E318">
        <v>0</v>
      </c>
      <c r="F318">
        <v>0</v>
      </c>
      <c r="G318">
        <v>0</v>
      </c>
      <c r="H318">
        <v>0</v>
      </c>
      <c r="I318">
        <v>1</v>
      </c>
      <c r="J318">
        <v>0</v>
      </c>
      <c r="K318">
        <v>0</v>
      </c>
      <c r="L318">
        <v>2.3333333333333335</v>
      </c>
      <c r="M318">
        <v>0.70000000000000007</v>
      </c>
      <c r="O318">
        <v>-5.8962906661348029</v>
      </c>
      <c r="P318">
        <v>0</v>
      </c>
      <c r="Q318">
        <v>1.4210854715202004E-14</v>
      </c>
      <c r="R318">
        <v>2.8421709430404007E-14</v>
      </c>
      <c r="S318">
        <v>-7.1054273576010019E-14</v>
      </c>
      <c r="T318">
        <v>-18.390227000012771</v>
      </c>
      <c r="U318">
        <v>-1.1645300053025665</v>
      </c>
      <c r="V318">
        <v>-2.6888719984044656</v>
      </c>
      <c r="W318">
        <v>0</v>
      </c>
      <c r="X318">
        <v>0</v>
      </c>
      <c r="Z318">
        <v>0.01</v>
      </c>
      <c r="AA318">
        <v>0.01</v>
      </c>
      <c r="AB318">
        <v>1.5346785707640017E-5</v>
      </c>
      <c r="AC318">
        <v>3.7488105496020771E-5</v>
      </c>
      <c r="AD318">
        <v>3.2164118574093556E-5</v>
      </c>
      <c r="AE318">
        <v>9.9999999999999995E-7</v>
      </c>
      <c r="AF318">
        <v>1E-3</v>
      </c>
      <c r="AG318">
        <v>1E-3</v>
      </c>
      <c r="AH318">
        <v>1E-3</v>
      </c>
      <c r="AI318">
        <v>1E-3</v>
      </c>
      <c r="AJ318">
        <v>0.01</v>
      </c>
      <c r="AK318">
        <v>3.056633740975687E-4</v>
      </c>
      <c r="AL318">
        <v>1E-3</v>
      </c>
      <c r="AM318">
        <v>1E-3</v>
      </c>
      <c r="AN318" s="15">
        <v>1E-3</v>
      </c>
      <c r="AO318" s="15">
        <v>1E-3</v>
      </c>
      <c r="AP318" s="15">
        <v>1E-3</v>
      </c>
      <c r="AQ318" s="15">
        <v>0.01</v>
      </c>
      <c r="AR318" s="15">
        <v>7.2628313326073078E-5</v>
      </c>
      <c r="AS318">
        <v>0.01</v>
      </c>
      <c r="AT318">
        <v>0.01</v>
      </c>
      <c r="AU318">
        <v>0.01</v>
      </c>
      <c r="AV318">
        <v>5.1697848011015971E-4</v>
      </c>
      <c r="AW318">
        <v>0.01</v>
      </c>
      <c r="AX318" s="15">
        <v>1.0000000000000001E-9</v>
      </c>
      <c r="AY318" s="15">
        <v>1E-3</v>
      </c>
      <c r="AZ318">
        <v>2.4981239666250288E-6</v>
      </c>
      <c r="BA318">
        <v>1E-3</v>
      </c>
      <c r="BB318">
        <v>1.7773533306766015E-6</v>
      </c>
      <c r="BC318">
        <v>1E-3</v>
      </c>
      <c r="BD318" s="15">
        <v>2.7727615470639873E-3</v>
      </c>
      <c r="BE318" s="15">
        <v>0.01</v>
      </c>
      <c r="BF318">
        <v>1.6815052133843081E-5</v>
      </c>
      <c r="BG318">
        <v>9.9999999999999995E-7</v>
      </c>
      <c r="BH318">
        <v>8.6933366943359451E-7</v>
      </c>
      <c r="BI318">
        <v>0.01</v>
      </c>
      <c r="BJ318">
        <v>1</v>
      </c>
      <c r="BK318">
        <v>9.7270161810612295E-5</v>
      </c>
      <c r="BL318">
        <v>1E-3</v>
      </c>
      <c r="BM318">
        <v>9.9999999999999995E-8</v>
      </c>
      <c r="BN318">
        <v>1</v>
      </c>
      <c r="BO318">
        <v>9.9999999999999995E-7</v>
      </c>
      <c r="BP318">
        <v>0.01</v>
      </c>
      <c r="BQ318">
        <v>9.9999999999999995E-7</v>
      </c>
      <c r="BR318">
        <v>3.7691795401149199E-3</v>
      </c>
      <c r="BS318">
        <v>1</v>
      </c>
      <c r="BU318">
        <v>-50</v>
      </c>
      <c r="BV318">
        <v>3.3333333333333335</v>
      </c>
      <c r="BW318">
        <v>1E-3</v>
      </c>
      <c r="BX318">
        <v>7</v>
      </c>
      <c r="BY318">
        <v>1.0000000000000001E-9</v>
      </c>
      <c r="BZ318">
        <v>0.01</v>
      </c>
      <c r="CA318">
        <v>308.14999999999998</v>
      </c>
      <c r="CB318">
        <v>6</v>
      </c>
      <c r="CD318">
        <v>2.4981239666250288E-3</v>
      </c>
      <c r="CE318">
        <v>2.7727615470639875</v>
      </c>
      <c r="CG318">
        <v>-63.139919669854748</v>
      </c>
      <c r="CH318">
        <v>-0.21657553677913474</v>
      </c>
      <c r="CI318">
        <v>-15</v>
      </c>
    </row>
    <row r="319" spans="2:87" x14ac:dyDescent="0.3">
      <c r="B319">
        <v>0</v>
      </c>
      <c r="C319">
        <v>0</v>
      </c>
      <c r="D319">
        <v>-1</v>
      </c>
      <c r="E319">
        <v>0</v>
      </c>
      <c r="F319">
        <v>0</v>
      </c>
      <c r="G319">
        <v>0</v>
      </c>
      <c r="H319">
        <v>0</v>
      </c>
      <c r="I319">
        <v>-1</v>
      </c>
      <c r="J319">
        <v>-1</v>
      </c>
      <c r="K319">
        <v>0</v>
      </c>
      <c r="L319">
        <v>0.33333333333333348</v>
      </c>
      <c r="M319">
        <v>0.10000000000000003</v>
      </c>
      <c r="O319">
        <v>-5.8962906661348029</v>
      </c>
      <c r="P319">
        <v>0</v>
      </c>
      <c r="Q319">
        <v>1.4210854715202004E-14</v>
      </c>
      <c r="R319">
        <v>2.8421709430404007E-14</v>
      </c>
      <c r="S319">
        <v>-7.1054273576010019E-14</v>
      </c>
      <c r="T319">
        <v>-18.390227000012771</v>
      </c>
      <c r="U319">
        <v>-1.1645300053025665</v>
      </c>
      <c r="V319">
        <v>-32.688871998404466</v>
      </c>
      <c r="W319">
        <v>0</v>
      </c>
      <c r="X319">
        <v>0</v>
      </c>
      <c r="Z319">
        <v>0.01</v>
      </c>
      <c r="AA319">
        <v>0.01</v>
      </c>
      <c r="AB319">
        <v>1.5346785707640017E-5</v>
      </c>
      <c r="AC319">
        <v>3.7488105496020771E-5</v>
      </c>
      <c r="AD319">
        <v>3.2164118574093556E-5</v>
      </c>
      <c r="AE319">
        <v>9.9999999999999995E-7</v>
      </c>
      <c r="AF319">
        <v>1E-3</v>
      </c>
      <c r="AG319">
        <v>1E-3</v>
      </c>
      <c r="AH319">
        <v>1E-3</v>
      </c>
      <c r="AI319">
        <v>1E-3</v>
      </c>
      <c r="AJ319">
        <v>0.01</v>
      </c>
      <c r="AK319">
        <v>3.056633740975687E-4</v>
      </c>
      <c r="AL319">
        <v>1E-3</v>
      </c>
      <c r="AM319">
        <v>1E-3</v>
      </c>
      <c r="AN319" s="15">
        <v>1E-3</v>
      </c>
      <c r="AO319" s="15">
        <v>1E-3</v>
      </c>
      <c r="AP319" s="15">
        <v>1E-3</v>
      </c>
      <c r="AQ319" s="15">
        <v>0.01</v>
      </c>
      <c r="AR319" s="15">
        <v>7.2628313326073078E-5</v>
      </c>
      <c r="AS319">
        <v>0.01</v>
      </c>
      <c r="AT319">
        <v>0.01</v>
      </c>
      <c r="AU319">
        <v>0.01</v>
      </c>
      <c r="AV319">
        <v>5.1697848011015971E-4</v>
      </c>
      <c r="AW319">
        <v>0.01</v>
      </c>
      <c r="AX319" s="15">
        <v>1.0000000000000001E-9</v>
      </c>
      <c r="AY319" s="15">
        <v>1E-3</v>
      </c>
      <c r="AZ319">
        <v>2.4981239666250288E-6</v>
      </c>
      <c r="BA319">
        <v>1E-3</v>
      </c>
      <c r="BB319">
        <v>1.7773533306766015E-6</v>
      </c>
      <c r="BC319">
        <v>1E-3</v>
      </c>
      <c r="BD319" s="15">
        <v>7.9239229545349289E-6</v>
      </c>
      <c r="BE319" s="15">
        <v>0.01</v>
      </c>
      <c r="BF319">
        <v>1.6815052133843081E-5</v>
      </c>
      <c r="BG319">
        <v>9.9999999999999995E-7</v>
      </c>
      <c r="BH319">
        <v>8.6933366943359451E-7</v>
      </c>
      <c r="BI319">
        <v>0.01</v>
      </c>
      <c r="BJ319">
        <v>1</v>
      </c>
      <c r="BK319">
        <v>9.7270161810612295E-5</v>
      </c>
      <c r="BL319">
        <v>1E-3</v>
      </c>
      <c r="BM319">
        <v>9.9999999999999995E-8</v>
      </c>
      <c r="BN319">
        <v>1</v>
      </c>
      <c r="BO319">
        <v>9.9999999999999995E-7</v>
      </c>
      <c r="BP319">
        <v>0.01</v>
      </c>
      <c r="BQ319">
        <v>9.9999999999999995E-7</v>
      </c>
      <c r="BR319">
        <v>3.7691795401149199E-3</v>
      </c>
      <c r="BS319">
        <v>1</v>
      </c>
      <c r="BU319">
        <v>-50</v>
      </c>
      <c r="BV319">
        <v>3.3333333333333335</v>
      </c>
      <c r="BW319">
        <v>1E-3</v>
      </c>
      <c r="BX319">
        <v>7</v>
      </c>
      <c r="BY319">
        <v>1.0000000000000001E-9</v>
      </c>
      <c r="BZ319">
        <v>0.01</v>
      </c>
      <c r="CA319">
        <v>308.14999999999998</v>
      </c>
      <c r="CB319">
        <v>6</v>
      </c>
      <c r="CD319">
        <v>2.4981239666250288E-3</v>
      </c>
      <c r="CE319">
        <v>7.9239229545349284E-3</v>
      </c>
      <c r="CG319">
        <v>-63.139919669854748</v>
      </c>
      <c r="CH319">
        <v>-0.21657553677913474</v>
      </c>
      <c r="CI319">
        <v>-15</v>
      </c>
    </row>
    <row r="320" spans="2:87" x14ac:dyDescent="0.3">
      <c r="B320">
        <v>0</v>
      </c>
      <c r="C320">
        <v>0</v>
      </c>
      <c r="D320">
        <v>-1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-1</v>
      </c>
      <c r="K320">
        <v>0</v>
      </c>
      <c r="L320">
        <v>1.3333333333333335</v>
      </c>
      <c r="M320">
        <v>0.4</v>
      </c>
      <c r="O320">
        <v>-5.8962906661348029</v>
      </c>
      <c r="P320">
        <v>0</v>
      </c>
      <c r="Q320">
        <v>1.4210854715202004E-14</v>
      </c>
      <c r="R320">
        <v>2.8421709430404007E-14</v>
      </c>
      <c r="S320">
        <v>-7.1054273576010019E-14</v>
      </c>
      <c r="T320">
        <v>-18.390227000012771</v>
      </c>
      <c r="U320">
        <v>-1.1645300053025665</v>
      </c>
      <c r="V320">
        <v>-17.688871998404466</v>
      </c>
      <c r="W320">
        <v>0</v>
      </c>
      <c r="X320">
        <v>0</v>
      </c>
      <c r="Z320">
        <v>0.01</v>
      </c>
      <c r="AA320">
        <v>0.01</v>
      </c>
      <c r="AB320">
        <v>1.5346785707640017E-5</v>
      </c>
      <c r="AC320">
        <v>3.7488105496020771E-5</v>
      </c>
      <c r="AD320">
        <v>3.2164118574093556E-5</v>
      </c>
      <c r="AE320">
        <v>9.9999999999999995E-7</v>
      </c>
      <c r="AF320">
        <v>1E-3</v>
      </c>
      <c r="AG320">
        <v>1E-3</v>
      </c>
      <c r="AH320">
        <v>1E-3</v>
      </c>
      <c r="AI320">
        <v>1E-3</v>
      </c>
      <c r="AJ320">
        <v>0.01</v>
      </c>
      <c r="AK320">
        <v>3.056633740975687E-4</v>
      </c>
      <c r="AL320">
        <v>1E-3</v>
      </c>
      <c r="AM320">
        <v>1E-3</v>
      </c>
      <c r="AN320" s="15">
        <v>1E-3</v>
      </c>
      <c r="AO320" s="15">
        <v>1E-3</v>
      </c>
      <c r="AP320" s="15">
        <v>1E-3</v>
      </c>
      <c r="AQ320" s="15">
        <v>0.01</v>
      </c>
      <c r="AR320" s="15">
        <v>7.2628313326073078E-5</v>
      </c>
      <c r="AS320">
        <v>0.01</v>
      </c>
      <c r="AT320">
        <v>0.01</v>
      </c>
      <c r="AU320">
        <v>0.01</v>
      </c>
      <c r="AV320">
        <v>5.1697848011015971E-4</v>
      </c>
      <c r="AW320">
        <v>0.01</v>
      </c>
      <c r="AX320" s="15">
        <v>1.0000000000000001E-9</v>
      </c>
      <c r="AY320" s="15">
        <v>1E-3</v>
      </c>
      <c r="AZ320">
        <v>2.4981239666250288E-6</v>
      </c>
      <c r="BA320">
        <v>1E-3</v>
      </c>
      <c r="BB320">
        <v>1.7773533306766015E-6</v>
      </c>
      <c r="BC320">
        <v>1E-3</v>
      </c>
      <c r="BD320" s="15">
        <v>7.9239229545349289E-6</v>
      </c>
      <c r="BE320" s="15">
        <v>0.01</v>
      </c>
      <c r="BF320">
        <v>1.6815052133843081E-5</v>
      </c>
      <c r="BG320">
        <v>9.9999999999999995E-7</v>
      </c>
      <c r="BH320">
        <v>8.6933366943359451E-7</v>
      </c>
      <c r="BI320">
        <v>0.01</v>
      </c>
      <c r="BJ320">
        <v>1</v>
      </c>
      <c r="BK320">
        <v>9.7270161810612295E-5</v>
      </c>
      <c r="BL320">
        <v>1E-3</v>
      </c>
      <c r="BM320">
        <v>9.9999999999999995E-8</v>
      </c>
      <c r="BN320">
        <v>1</v>
      </c>
      <c r="BO320">
        <v>9.9999999999999995E-7</v>
      </c>
      <c r="BP320">
        <v>0.01</v>
      </c>
      <c r="BQ320">
        <v>9.9999999999999995E-7</v>
      </c>
      <c r="BR320">
        <v>3.7691795401149199E-3</v>
      </c>
      <c r="BS320">
        <v>1</v>
      </c>
      <c r="BU320">
        <v>-50</v>
      </c>
      <c r="BV320">
        <v>3.3333333333333335</v>
      </c>
      <c r="BW320">
        <v>1E-3</v>
      </c>
      <c r="BX320">
        <v>7</v>
      </c>
      <c r="BY320">
        <v>1.0000000000000001E-9</v>
      </c>
      <c r="BZ320">
        <v>0.01</v>
      </c>
      <c r="CA320">
        <v>308.14999999999998</v>
      </c>
      <c r="CB320">
        <v>6</v>
      </c>
      <c r="CD320">
        <v>2.4981239666250288E-3</v>
      </c>
      <c r="CE320">
        <v>7.9239229545349284E-3</v>
      </c>
      <c r="CG320">
        <v>-63.139919669854748</v>
      </c>
      <c r="CH320">
        <v>-0.21657553677913474</v>
      </c>
      <c r="CI320">
        <v>-15</v>
      </c>
    </row>
    <row r="321" spans="2:87" x14ac:dyDescent="0.3">
      <c r="B321">
        <v>0</v>
      </c>
      <c r="C321">
        <v>0</v>
      </c>
      <c r="D321">
        <v>-1</v>
      </c>
      <c r="E321">
        <v>0</v>
      </c>
      <c r="F321">
        <v>0</v>
      </c>
      <c r="G321">
        <v>0</v>
      </c>
      <c r="H321">
        <v>0</v>
      </c>
      <c r="I321">
        <v>1</v>
      </c>
      <c r="J321">
        <v>-1</v>
      </c>
      <c r="K321">
        <v>0</v>
      </c>
      <c r="L321">
        <v>2.3333333333333335</v>
      </c>
      <c r="M321">
        <v>0.70000000000000007</v>
      </c>
      <c r="O321">
        <v>-5.8962906661348029</v>
      </c>
      <c r="P321">
        <v>0</v>
      </c>
      <c r="Q321">
        <v>1.4210854715202004E-14</v>
      </c>
      <c r="R321">
        <v>2.8421709430404007E-14</v>
      </c>
      <c r="S321">
        <v>-7.1054273576010019E-14</v>
      </c>
      <c r="T321">
        <v>-18.390227000012771</v>
      </c>
      <c r="U321">
        <v>-1.1645300053025665</v>
      </c>
      <c r="V321">
        <v>-2.6888719984044656</v>
      </c>
      <c r="W321">
        <v>0</v>
      </c>
      <c r="X321">
        <v>0</v>
      </c>
      <c r="Z321">
        <v>0.01</v>
      </c>
      <c r="AA321">
        <v>0.01</v>
      </c>
      <c r="AB321">
        <v>1.5346785707640017E-5</v>
      </c>
      <c r="AC321">
        <v>3.7488105496020771E-5</v>
      </c>
      <c r="AD321">
        <v>3.2164118574093556E-5</v>
      </c>
      <c r="AE321">
        <v>9.9999999999999995E-7</v>
      </c>
      <c r="AF321">
        <v>1E-3</v>
      </c>
      <c r="AG321">
        <v>1E-3</v>
      </c>
      <c r="AH321">
        <v>1E-3</v>
      </c>
      <c r="AI321">
        <v>1E-3</v>
      </c>
      <c r="AJ321">
        <v>0.01</v>
      </c>
      <c r="AK321">
        <v>3.056633740975687E-4</v>
      </c>
      <c r="AL321">
        <v>1E-3</v>
      </c>
      <c r="AM321">
        <v>1E-3</v>
      </c>
      <c r="AN321" s="15">
        <v>1E-3</v>
      </c>
      <c r="AO321" s="15">
        <v>1E-3</v>
      </c>
      <c r="AP321" s="15">
        <v>1E-3</v>
      </c>
      <c r="AQ321" s="15">
        <v>0.01</v>
      </c>
      <c r="AR321" s="15">
        <v>7.2628313326073078E-5</v>
      </c>
      <c r="AS321">
        <v>0.01</v>
      </c>
      <c r="AT321">
        <v>0.01</v>
      </c>
      <c r="AU321">
        <v>0.01</v>
      </c>
      <c r="AV321">
        <v>5.1697848011015971E-4</v>
      </c>
      <c r="AW321">
        <v>0.01</v>
      </c>
      <c r="AX321" s="15">
        <v>1.0000000000000001E-9</v>
      </c>
      <c r="AY321" s="15">
        <v>1E-3</v>
      </c>
      <c r="AZ321">
        <v>2.4981239666250288E-6</v>
      </c>
      <c r="BA321">
        <v>1E-3</v>
      </c>
      <c r="BB321">
        <v>1.7773533306766015E-6</v>
      </c>
      <c r="BC321">
        <v>1E-3</v>
      </c>
      <c r="BD321" s="15">
        <v>7.9239229545349289E-6</v>
      </c>
      <c r="BE321" s="15">
        <v>0.01</v>
      </c>
      <c r="BF321">
        <v>1.6815052133843081E-5</v>
      </c>
      <c r="BG321">
        <v>9.9999999999999995E-7</v>
      </c>
      <c r="BH321">
        <v>8.6933366943359451E-7</v>
      </c>
      <c r="BI321">
        <v>0.01</v>
      </c>
      <c r="BJ321">
        <v>1</v>
      </c>
      <c r="BK321">
        <v>9.7270161810612295E-5</v>
      </c>
      <c r="BL321">
        <v>1E-3</v>
      </c>
      <c r="BM321">
        <v>9.9999999999999995E-8</v>
      </c>
      <c r="BN321">
        <v>1</v>
      </c>
      <c r="BO321">
        <v>9.9999999999999995E-7</v>
      </c>
      <c r="BP321">
        <v>0.01</v>
      </c>
      <c r="BQ321">
        <v>9.9999999999999995E-7</v>
      </c>
      <c r="BR321">
        <v>3.7691795401149199E-3</v>
      </c>
      <c r="BS321">
        <v>1</v>
      </c>
      <c r="BU321">
        <v>-50</v>
      </c>
      <c r="BV321">
        <v>3.3333333333333335</v>
      </c>
      <c r="BW321">
        <v>1E-3</v>
      </c>
      <c r="BX321">
        <v>7</v>
      </c>
      <c r="BY321">
        <v>1.0000000000000001E-9</v>
      </c>
      <c r="BZ321">
        <v>0.01</v>
      </c>
      <c r="CA321">
        <v>308.14999999999998</v>
      </c>
      <c r="CB321">
        <v>6</v>
      </c>
      <c r="CD321">
        <v>2.4981239666250288E-3</v>
      </c>
      <c r="CE321">
        <v>7.9239229545349284E-3</v>
      </c>
      <c r="CG321">
        <v>-63.139919669854748</v>
      </c>
      <c r="CH321">
        <v>-0.21657553677913474</v>
      </c>
      <c r="CI321">
        <v>-15</v>
      </c>
    </row>
    <row r="322" spans="2:87" x14ac:dyDescent="0.3">
      <c r="B322">
        <v>1</v>
      </c>
      <c r="C322">
        <v>0</v>
      </c>
      <c r="D322">
        <v>-2</v>
      </c>
      <c r="E322">
        <v>0</v>
      </c>
      <c r="F322">
        <v>0</v>
      </c>
      <c r="G322">
        <v>0</v>
      </c>
      <c r="H322">
        <v>0</v>
      </c>
      <c r="I322">
        <v>-1</v>
      </c>
      <c r="J322">
        <v>-1</v>
      </c>
      <c r="K322">
        <v>0</v>
      </c>
      <c r="L322">
        <v>0.33333333333333348</v>
      </c>
      <c r="M322">
        <v>0.10000000000000003</v>
      </c>
      <c r="O322">
        <v>-5.6843418860808015E-14</v>
      </c>
      <c r="P322">
        <v>0</v>
      </c>
      <c r="Q322">
        <v>-7.1054273576010019E-14</v>
      </c>
      <c r="R322">
        <v>2.8421709430404007E-14</v>
      </c>
      <c r="S322">
        <v>-7.1054273576010019E-14</v>
      </c>
      <c r="T322">
        <v>-24.286517666147518</v>
      </c>
      <c r="U322">
        <v>-1.1645300053025665</v>
      </c>
      <c r="V322">
        <v>-32.688871998404466</v>
      </c>
      <c r="W322">
        <v>0</v>
      </c>
      <c r="X322">
        <v>0</v>
      </c>
      <c r="Z322">
        <v>2.8577729530782889E-4</v>
      </c>
      <c r="AA322">
        <v>7.6231458359017181E-3</v>
      </c>
      <c r="AB322">
        <v>4.0937746798831573E-3</v>
      </c>
      <c r="AC322">
        <v>9.9999999999998892E-3</v>
      </c>
      <c r="AD322">
        <v>3.2164118574092677E-4</v>
      </c>
      <c r="AE322">
        <v>9.9999999999999995E-7</v>
      </c>
      <c r="AF322">
        <v>1E-3</v>
      </c>
      <c r="AG322">
        <v>1E-3</v>
      </c>
      <c r="AH322">
        <v>1E-3</v>
      </c>
      <c r="AI322">
        <v>1E-3</v>
      </c>
      <c r="AJ322">
        <v>0.01</v>
      </c>
      <c r="AK322">
        <v>3.0566337409756034E-3</v>
      </c>
      <c r="AL322">
        <v>1E-3</v>
      </c>
      <c r="AM322">
        <v>1E-3</v>
      </c>
      <c r="AN322" s="15">
        <v>1E-3</v>
      </c>
      <c r="AO322" s="15">
        <v>1E-3</v>
      </c>
      <c r="AP322" s="15">
        <v>1E-3</v>
      </c>
      <c r="AQ322" s="15">
        <v>0.01</v>
      </c>
      <c r="AR322" s="15">
        <v>7.2628313326073078E-5</v>
      </c>
      <c r="AS322">
        <v>0.01</v>
      </c>
      <c r="AT322">
        <v>0.01</v>
      </c>
      <c r="AU322">
        <v>0.01</v>
      </c>
      <c r="AV322">
        <v>5.1697848011015971E-4</v>
      </c>
      <c r="AW322">
        <v>0.01</v>
      </c>
      <c r="AX322" s="15">
        <v>1.0000000000000001E-9</v>
      </c>
      <c r="AY322" s="15">
        <v>1E-3</v>
      </c>
      <c r="AZ322">
        <v>2.4981239666250288E-6</v>
      </c>
      <c r="BA322">
        <v>1E-3</v>
      </c>
      <c r="BB322">
        <v>1.7773533306766015E-6</v>
      </c>
      <c r="BC322">
        <v>1E-3</v>
      </c>
      <c r="BD322" s="15">
        <v>7.9239229545349289E-6</v>
      </c>
      <c r="BE322" s="15">
        <v>0.01</v>
      </c>
      <c r="BF322">
        <v>1.6815052133843081E-5</v>
      </c>
      <c r="BG322">
        <v>9.9999999999999995E-7</v>
      </c>
      <c r="BH322">
        <v>8.6933366943359451E-7</v>
      </c>
      <c r="BI322">
        <v>0.01</v>
      </c>
      <c r="BJ322">
        <v>1</v>
      </c>
      <c r="BK322">
        <v>9.7270161810612295E-5</v>
      </c>
      <c r="BL322">
        <v>1E-3</v>
      </c>
      <c r="BM322">
        <v>9.9999999999999995E-8</v>
      </c>
      <c r="BN322">
        <v>1</v>
      </c>
      <c r="BO322">
        <v>9.9999999999999995E-7</v>
      </c>
      <c r="BP322">
        <v>0.01</v>
      </c>
      <c r="BQ322">
        <v>9.9999999999999995E-7</v>
      </c>
      <c r="BR322">
        <v>3.7691795401149199E-3</v>
      </c>
      <c r="BS322">
        <v>1</v>
      </c>
      <c r="BU322">
        <v>-50</v>
      </c>
      <c r="BV322">
        <v>3.3333333333333335</v>
      </c>
      <c r="BW322">
        <v>1E-3</v>
      </c>
      <c r="BX322">
        <v>7</v>
      </c>
      <c r="BY322">
        <v>1.0000000000000001E-9</v>
      </c>
      <c r="BZ322">
        <v>0.01</v>
      </c>
      <c r="CA322">
        <v>308.14999999999998</v>
      </c>
      <c r="CB322">
        <v>6</v>
      </c>
      <c r="CD322">
        <v>2.4981239666250288E-3</v>
      </c>
      <c r="CE322">
        <v>7.9239229545349284E-3</v>
      </c>
      <c r="CG322">
        <v>-63.139919669854748</v>
      </c>
      <c r="CH322">
        <v>-0.21657553677913474</v>
      </c>
      <c r="CI322">
        <v>-15</v>
      </c>
    </row>
    <row r="323" spans="2:87" x14ac:dyDescent="0.3">
      <c r="B323">
        <v>1</v>
      </c>
      <c r="C323">
        <v>0</v>
      </c>
      <c r="D323">
        <v>-2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-1</v>
      </c>
      <c r="K323">
        <v>0</v>
      </c>
      <c r="L323">
        <v>1.3333333333333335</v>
      </c>
      <c r="M323">
        <v>0.4</v>
      </c>
      <c r="O323">
        <v>-5.6843418860808015E-14</v>
      </c>
      <c r="P323">
        <v>0</v>
      </c>
      <c r="Q323">
        <v>-7.1054273576010019E-14</v>
      </c>
      <c r="R323">
        <v>2.8421709430404007E-14</v>
      </c>
      <c r="S323">
        <v>-7.1054273576010019E-14</v>
      </c>
      <c r="T323">
        <v>-24.286517666147518</v>
      </c>
      <c r="U323">
        <v>-1.1645300053025665</v>
      </c>
      <c r="V323">
        <v>-17.688871998404466</v>
      </c>
      <c r="W323">
        <v>0</v>
      </c>
      <c r="X323">
        <v>0</v>
      </c>
      <c r="Z323">
        <v>2.8577729530782889E-4</v>
      </c>
      <c r="AA323">
        <v>7.6231458359017181E-3</v>
      </c>
      <c r="AB323">
        <v>4.0937746798831573E-3</v>
      </c>
      <c r="AC323">
        <v>9.9999999999998892E-3</v>
      </c>
      <c r="AD323">
        <v>3.2164118574092677E-4</v>
      </c>
      <c r="AE323">
        <v>9.9999999999999995E-7</v>
      </c>
      <c r="AF323">
        <v>1E-3</v>
      </c>
      <c r="AG323">
        <v>1E-3</v>
      </c>
      <c r="AH323">
        <v>1E-3</v>
      </c>
      <c r="AI323">
        <v>1E-3</v>
      </c>
      <c r="AJ323">
        <v>0.01</v>
      </c>
      <c r="AK323">
        <v>3.0566337409756034E-3</v>
      </c>
      <c r="AL323">
        <v>1E-3</v>
      </c>
      <c r="AM323">
        <v>1E-3</v>
      </c>
      <c r="AN323" s="15">
        <v>1E-3</v>
      </c>
      <c r="AO323" s="15">
        <v>1E-3</v>
      </c>
      <c r="AP323" s="15">
        <v>1E-3</v>
      </c>
      <c r="AQ323" s="15">
        <v>0.01</v>
      </c>
      <c r="AR323" s="15">
        <v>7.2628313326073078E-5</v>
      </c>
      <c r="AS323">
        <v>0.01</v>
      </c>
      <c r="AT323">
        <v>0.01</v>
      </c>
      <c r="AU323">
        <v>0.01</v>
      </c>
      <c r="AV323">
        <v>5.1697848011015971E-4</v>
      </c>
      <c r="AW323">
        <v>0.01</v>
      </c>
      <c r="AX323" s="15">
        <v>1.0000000000000001E-9</v>
      </c>
      <c r="AY323" s="15">
        <v>1E-3</v>
      </c>
      <c r="AZ323">
        <v>2.4981239666250288E-6</v>
      </c>
      <c r="BA323">
        <v>1E-3</v>
      </c>
      <c r="BB323">
        <v>1.7773533306766015E-6</v>
      </c>
      <c r="BC323">
        <v>1E-3</v>
      </c>
      <c r="BD323" s="15">
        <v>7.9239229545349289E-6</v>
      </c>
      <c r="BE323" s="15">
        <v>0.01</v>
      </c>
      <c r="BF323">
        <v>1.6815052133843081E-5</v>
      </c>
      <c r="BG323">
        <v>9.9999999999999995E-7</v>
      </c>
      <c r="BH323">
        <v>8.6933366943359451E-7</v>
      </c>
      <c r="BI323">
        <v>0.01</v>
      </c>
      <c r="BJ323">
        <v>1</v>
      </c>
      <c r="BK323">
        <v>9.7270161810612295E-5</v>
      </c>
      <c r="BL323">
        <v>1E-3</v>
      </c>
      <c r="BM323">
        <v>9.9999999999999995E-8</v>
      </c>
      <c r="BN323">
        <v>1</v>
      </c>
      <c r="BO323">
        <v>9.9999999999999995E-7</v>
      </c>
      <c r="BP323">
        <v>0.01</v>
      </c>
      <c r="BQ323">
        <v>9.9999999999999995E-7</v>
      </c>
      <c r="BR323">
        <v>3.7691795401149199E-3</v>
      </c>
      <c r="BS323">
        <v>1</v>
      </c>
      <c r="BU323">
        <v>-50</v>
      </c>
      <c r="BV323">
        <v>3.3333333333333335</v>
      </c>
      <c r="BW323">
        <v>1E-3</v>
      </c>
      <c r="BX323">
        <v>7</v>
      </c>
      <c r="BY323">
        <v>1.0000000000000001E-9</v>
      </c>
      <c r="BZ323">
        <v>0.01</v>
      </c>
      <c r="CA323">
        <v>308.14999999999998</v>
      </c>
      <c r="CB323">
        <v>6</v>
      </c>
      <c r="CD323">
        <v>2.4981239666250288E-3</v>
      </c>
      <c r="CE323">
        <v>7.9239229545349284E-3</v>
      </c>
      <c r="CG323">
        <v>-63.139919669854748</v>
      </c>
      <c r="CH323">
        <v>-0.21657553677913474</v>
      </c>
      <c r="CI323">
        <v>-15</v>
      </c>
    </row>
    <row r="324" spans="2:87" x14ac:dyDescent="0.3">
      <c r="B324">
        <v>1</v>
      </c>
      <c r="C324">
        <v>0</v>
      </c>
      <c r="D324">
        <v>-2</v>
      </c>
      <c r="E324">
        <v>0</v>
      </c>
      <c r="F324">
        <v>0</v>
      </c>
      <c r="G324">
        <v>0</v>
      </c>
      <c r="H324">
        <v>0</v>
      </c>
      <c r="I324">
        <v>1</v>
      </c>
      <c r="J324">
        <v>-1</v>
      </c>
      <c r="K324">
        <v>0</v>
      </c>
      <c r="L324">
        <v>2.3333333333333335</v>
      </c>
      <c r="M324">
        <v>0.70000000000000007</v>
      </c>
      <c r="O324">
        <v>-5.6843418860808015E-14</v>
      </c>
      <c r="P324">
        <v>0</v>
      </c>
      <c r="Q324">
        <v>-7.1054273576010019E-14</v>
      </c>
      <c r="R324">
        <v>2.8421709430404007E-14</v>
      </c>
      <c r="S324">
        <v>-7.1054273576010019E-14</v>
      </c>
      <c r="T324">
        <v>-24.286517666147518</v>
      </c>
      <c r="U324">
        <v>-1.1645300053025665</v>
      </c>
      <c r="V324">
        <v>-2.6888719984044656</v>
      </c>
      <c r="W324">
        <v>0</v>
      </c>
      <c r="X324">
        <v>0</v>
      </c>
      <c r="Z324">
        <v>2.8577729530782889E-4</v>
      </c>
      <c r="AA324">
        <v>7.6231458359017181E-3</v>
      </c>
      <c r="AB324">
        <v>4.0937746798831573E-3</v>
      </c>
      <c r="AC324">
        <v>9.9999999999998892E-3</v>
      </c>
      <c r="AD324">
        <v>3.2164118574092677E-4</v>
      </c>
      <c r="AE324">
        <v>9.9999999999999995E-7</v>
      </c>
      <c r="AF324">
        <v>1E-3</v>
      </c>
      <c r="AG324">
        <v>1E-3</v>
      </c>
      <c r="AH324">
        <v>1E-3</v>
      </c>
      <c r="AI324">
        <v>1E-3</v>
      </c>
      <c r="AJ324">
        <v>0.01</v>
      </c>
      <c r="AK324">
        <v>3.0566337409756034E-3</v>
      </c>
      <c r="AL324">
        <v>1E-3</v>
      </c>
      <c r="AM324">
        <v>1E-3</v>
      </c>
      <c r="AN324" s="15">
        <v>1E-3</v>
      </c>
      <c r="AO324" s="15">
        <v>1E-3</v>
      </c>
      <c r="AP324" s="15">
        <v>1E-3</v>
      </c>
      <c r="AQ324" s="15">
        <v>0.01</v>
      </c>
      <c r="AR324" s="15">
        <v>7.2628313326073078E-5</v>
      </c>
      <c r="AS324">
        <v>0.01</v>
      </c>
      <c r="AT324">
        <v>0.01</v>
      </c>
      <c r="AU324">
        <v>0.01</v>
      </c>
      <c r="AV324">
        <v>5.1697848011015971E-4</v>
      </c>
      <c r="AW324">
        <v>0.01</v>
      </c>
      <c r="AX324" s="15">
        <v>1.0000000000000001E-9</v>
      </c>
      <c r="AY324" s="15">
        <v>1E-3</v>
      </c>
      <c r="AZ324">
        <v>2.4981239666250288E-6</v>
      </c>
      <c r="BA324">
        <v>1E-3</v>
      </c>
      <c r="BB324">
        <v>1.7773533306766015E-6</v>
      </c>
      <c r="BC324">
        <v>1E-3</v>
      </c>
      <c r="BD324" s="15">
        <v>7.9239229545349289E-6</v>
      </c>
      <c r="BE324" s="15">
        <v>0.01</v>
      </c>
      <c r="BF324">
        <v>1.6815052133843081E-5</v>
      </c>
      <c r="BG324">
        <v>9.9999999999999995E-7</v>
      </c>
      <c r="BH324">
        <v>8.6933366943359451E-7</v>
      </c>
      <c r="BI324">
        <v>0.01</v>
      </c>
      <c r="BJ324">
        <v>1</v>
      </c>
      <c r="BK324">
        <v>9.7270161810612295E-5</v>
      </c>
      <c r="BL324">
        <v>1E-3</v>
      </c>
      <c r="BM324">
        <v>9.9999999999999995E-8</v>
      </c>
      <c r="BN324">
        <v>1</v>
      </c>
      <c r="BO324">
        <v>9.9999999999999995E-7</v>
      </c>
      <c r="BP324">
        <v>0.01</v>
      </c>
      <c r="BQ324">
        <v>9.9999999999999995E-7</v>
      </c>
      <c r="BR324">
        <v>3.7691795401149199E-3</v>
      </c>
      <c r="BS324">
        <v>1</v>
      </c>
      <c r="BU324">
        <v>-50</v>
      </c>
      <c r="BV324">
        <v>3.3333333333333335</v>
      </c>
      <c r="BW324">
        <v>1E-3</v>
      </c>
      <c r="BX324">
        <v>7</v>
      </c>
      <c r="BY324">
        <v>1.0000000000000001E-9</v>
      </c>
      <c r="BZ324">
        <v>0.01</v>
      </c>
      <c r="CA324">
        <v>308.14999999999998</v>
      </c>
      <c r="CB324">
        <v>6</v>
      </c>
      <c r="CD324">
        <v>2.4981239666250288E-3</v>
      </c>
      <c r="CE324">
        <v>7.9239229545349284E-3</v>
      </c>
      <c r="CG324">
        <v>-63.139919669854748</v>
      </c>
      <c r="CH324">
        <v>-0.21657553677913474</v>
      </c>
      <c r="CI324">
        <v>-15</v>
      </c>
    </row>
    <row r="325" spans="2:87" x14ac:dyDescent="0.3">
      <c r="B325">
        <v>-1</v>
      </c>
      <c r="C325">
        <v>0</v>
      </c>
      <c r="D325">
        <v>-2</v>
      </c>
      <c r="E325">
        <v>0</v>
      </c>
      <c r="F325">
        <v>0</v>
      </c>
      <c r="G325">
        <v>0</v>
      </c>
      <c r="H325">
        <v>0</v>
      </c>
      <c r="I325">
        <v>-1</v>
      </c>
      <c r="J325">
        <v>-1</v>
      </c>
      <c r="K325">
        <v>0</v>
      </c>
      <c r="L325">
        <v>-1.6666666666666665</v>
      </c>
      <c r="M325">
        <v>-0.49999999999999994</v>
      </c>
      <c r="O325">
        <v>-15</v>
      </c>
      <c r="P325">
        <v>-0.30273875221485014</v>
      </c>
      <c r="Q325">
        <v>9.9475983006414026E-14</v>
      </c>
      <c r="R325">
        <v>-2.8421709430404007E-14</v>
      </c>
      <c r="S325">
        <v>-5.7658160622937231</v>
      </c>
      <c r="T325">
        <v>-27.321672185504269</v>
      </c>
      <c r="U325">
        <v>-1.1645300053025665</v>
      </c>
      <c r="V325">
        <v>-38.585162664539325</v>
      </c>
      <c r="W325">
        <v>0</v>
      </c>
      <c r="X325">
        <v>0</v>
      </c>
      <c r="Z325">
        <v>0.01</v>
      </c>
      <c r="AA325">
        <v>7.6231458359015489E-3</v>
      </c>
      <c r="AB325">
        <v>4.0937746798833394E-3</v>
      </c>
      <c r="AC325">
        <v>0.01</v>
      </c>
      <c r="AD325">
        <v>0.01</v>
      </c>
      <c r="AE325">
        <v>9.9999999999999995E-7</v>
      </c>
      <c r="AF325">
        <v>1E-3</v>
      </c>
      <c r="AG325">
        <v>1E-3</v>
      </c>
      <c r="AH325">
        <v>1E-3</v>
      </c>
      <c r="AI325">
        <v>1E-3</v>
      </c>
      <c r="AJ325">
        <v>0.01</v>
      </c>
      <c r="AK325">
        <v>0.01</v>
      </c>
      <c r="AL325">
        <v>1E-3</v>
      </c>
      <c r="AM325">
        <v>1E-3</v>
      </c>
      <c r="AN325" s="15">
        <v>1E-3</v>
      </c>
      <c r="AO325" s="15">
        <v>1E-3</v>
      </c>
      <c r="AP325" s="15">
        <v>1E-3</v>
      </c>
      <c r="AQ325" s="15">
        <v>0.01</v>
      </c>
      <c r="AR325" s="15">
        <v>7.2628313326073078E-5</v>
      </c>
      <c r="AS325">
        <v>0.01</v>
      </c>
      <c r="AT325">
        <v>0.01</v>
      </c>
      <c r="AU325">
        <v>0.01</v>
      </c>
      <c r="AV325">
        <v>5.1697848011015971E-4</v>
      </c>
      <c r="AW325">
        <v>0.01</v>
      </c>
      <c r="AX325" s="15">
        <v>1.0000000000000001E-9</v>
      </c>
      <c r="AY325" s="15">
        <v>1E-3</v>
      </c>
      <c r="AZ325">
        <v>2.4981239666250288E-6</v>
      </c>
      <c r="BA325">
        <v>1E-3</v>
      </c>
      <c r="BB325">
        <v>2.4981239666250288E-6</v>
      </c>
      <c r="BC325">
        <v>1E-3</v>
      </c>
      <c r="BD325" s="15">
        <v>7.9239229545349289E-6</v>
      </c>
      <c r="BE325" s="15">
        <v>0.01</v>
      </c>
      <c r="BF325">
        <v>1.6815052133843081E-5</v>
      </c>
      <c r="BG325">
        <v>9.9999999999999995E-7</v>
      </c>
      <c r="BH325">
        <v>8.6933366943359451E-7</v>
      </c>
      <c r="BI325">
        <v>0.01</v>
      </c>
      <c r="BJ325">
        <v>1</v>
      </c>
      <c r="BK325">
        <v>9.7270161810612295E-5</v>
      </c>
      <c r="BL325">
        <v>1E-3</v>
      </c>
      <c r="BM325">
        <v>9.9999999999999995E-8</v>
      </c>
      <c r="BN325">
        <v>1</v>
      </c>
      <c r="BO325">
        <v>9.9999999999999995E-8</v>
      </c>
      <c r="BP325">
        <v>0.01</v>
      </c>
      <c r="BQ325">
        <v>9.9999999999999995E-7</v>
      </c>
      <c r="BR325">
        <v>3.7691795401149199E-3</v>
      </c>
      <c r="BS325">
        <v>1</v>
      </c>
      <c r="BU325">
        <v>-50</v>
      </c>
      <c r="BV325">
        <v>3.3333333333333335</v>
      </c>
      <c r="BW325">
        <v>1E-3</v>
      </c>
      <c r="BX325">
        <v>7</v>
      </c>
      <c r="BY325">
        <v>1.0000000000000001E-9</v>
      </c>
      <c r="BZ325">
        <v>0.01</v>
      </c>
      <c r="CA325">
        <v>308.14999999999998</v>
      </c>
      <c r="CB325">
        <v>7</v>
      </c>
      <c r="CD325">
        <v>2.4981239666250288E-3</v>
      </c>
      <c r="CE325">
        <v>7.9239229545349284E-3</v>
      </c>
      <c r="CG325">
        <v>-63.139919669854748</v>
      </c>
      <c r="CH325">
        <v>-0.15546457998652641</v>
      </c>
      <c r="CI325">
        <v>-15</v>
      </c>
    </row>
    <row r="326" spans="2:87" x14ac:dyDescent="0.3">
      <c r="B326">
        <v>-1</v>
      </c>
      <c r="C326">
        <v>0</v>
      </c>
      <c r="D326">
        <v>-2</v>
      </c>
      <c r="E326">
        <v>0</v>
      </c>
      <c r="F326">
        <v>0</v>
      </c>
      <c r="G326">
        <v>0</v>
      </c>
      <c r="H326">
        <v>0</v>
      </c>
      <c r="I326">
        <v>-1</v>
      </c>
      <c r="J326">
        <v>0</v>
      </c>
      <c r="K326">
        <v>0</v>
      </c>
      <c r="L326">
        <v>-0.66666666666666652</v>
      </c>
      <c r="M326">
        <v>-0.19999999999999996</v>
      </c>
      <c r="O326">
        <v>-15</v>
      </c>
      <c r="P326">
        <v>0</v>
      </c>
      <c r="Q326">
        <v>1.4210854715202004E-14</v>
      </c>
      <c r="R326">
        <v>2.8421709430404007E-14</v>
      </c>
      <c r="S326">
        <v>-7.1054273576010019E-14</v>
      </c>
      <c r="T326">
        <v>-18.390227000012771</v>
      </c>
      <c r="U326">
        <v>-1.1645300053025665</v>
      </c>
      <c r="V326">
        <v>-38.585162664539325</v>
      </c>
      <c r="W326">
        <v>0</v>
      </c>
      <c r="X326">
        <v>0</v>
      </c>
      <c r="Z326">
        <v>0.01</v>
      </c>
      <c r="AA326">
        <v>0.01</v>
      </c>
      <c r="AB326">
        <v>1.5346785707640017E-5</v>
      </c>
      <c r="AC326">
        <v>3.7488105496020771E-5</v>
      </c>
      <c r="AD326">
        <v>3.2164118574093556E-5</v>
      </c>
      <c r="AE326">
        <v>9.9999999999999995E-7</v>
      </c>
      <c r="AF326">
        <v>1E-3</v>
      </c>
      <c r="AG326">
        <v>1E-3</v>
      </c>
      <c r="AH326">
        <v>1E-3</v>
      </c>
      <c r="AI326">
        <v>1E-3</v>
      </c>
      <c r="AJ326">
        <v>0.01</v>
      </c>
      <c r="AK326">
        <v>3.056633740975687E-4</v>
      </c>
      <c r="AL326">
        <v>1E-3</v>
      </c>
      <c r="AM326">
        <v>1E-3</v>
      </c>
      <c r="AN326" s="15">
        <v>1E-3</v>
      </c>
      <c r="AO326" s="15">
        <v>1E-3</v>
      </c>
      <c r="AP326" s="15">
        <v>1E-3</v>
      </c>
      <c r="AQ326" s="15">
        <v>0.01</v>
      </c>
      <c r="AR326" s="15">
        <v>7.2628313326073078E-5</v>
      </c>
      <c r="AS326">
        <v>0.01</v>
      </c>
      <c r="AT326">
        <v>0.01</v>
      </c>
      <c r="AU326">
        <v>0.01</v>
      </c>
      <c r="AV326">
        <v>5.1697848011015971E-4</v>
      </c>
      <c r="AW326">
        <v>0.01</v>
      </c>
      <c r="AX326" s="15">
        <v>1.0000000000000001E-9</v>
      </c>
      <c r="AY326" s="15">
        <v>1E-3</v>
      </c>
      <c r="AZ326">
        <v>2.4981239666250288E-6</v>
      </c>
      <c r="BA326">
        <v>1E-3</v>
      </c>
      <c r="BB326">
        <v>2.4981239666250288E-6</v>
      </c>
      <c r="BC326">
        <v>1E-3</v>
      </c>
      <c r="BD326" s="15">
        <v>2.7727615470639873E-3</v>
      </c>
      <c r="BE326" s="15">
        <v>0.01</v>
      </c>
      <c r="BF326">
        <v>1.6815052133843081E-5</v>
      </c>
      <c r="BG326">
        <v>9.9999999999999995E-7</v>
      </c>
      <c r="BH326">
        <v>8.6933366943359451E-7</v>
      </c>
      <c r="BI326">
        <v>0.01</v>
      </c>
      <c r="BJ326">
        <v>1</v>
      </c>
      <c r="BK326">
        <v>9.7270161810612295E-5</v>
      </c>
      <c r="BL326">
        <v>1E-3</v>
      </c>
      <c r="BM326">
        <v>9.9999999999999995E-8</v>
      </c>
      <c r="BN326">
        <v>1</v>
      </c>
      <c r="BO326">
        <v>9.9999999999999995E-8</v>
      </c>
      <c r="BP326">
        <v>0.01</v>
      </c>
      <c r="BQ326">
        <v>9.9999999999999995E-7</v>
      </c>
      <c r="BR326">
        <v>3.7691795401149199E-3</v>
      </c>
      <c r="BS326">
        <v>1</v>
      </c>
      <c r="BU326">
        <v>-50</v>
      </c>
      <c r="BV326">
        <v>3.3333333333333335</v>
      </c>
      <c r="BW326">
        <v>1E-3</v>
      </c>
      <c r="BX326">
        <v>7</v>
      </c>
      <c r="BY326">
        <v>1.0000000000000001E-9</v>
      </c>
      <c r="BZ326">
        <v>0.01</v>
      </c>
      <c r="CA326">
        <v>308.14999999999998</v>
      </c>
      <c r="CB326">
        <v>7</v>
      </c>
      <c r="CD326">
        <v>2.4981239666250288E-3</v>
      </c>
      <c r="CE326">
        <v>2.7727615470639875</v>
      </c>
      <c r="CG326">
        <v>-63.139919669854748</v>
      </c>
      <c r="CH326">
        <v>-0.15546457998652641</v>
      </c>
      <c r="CI326">
        <v>-15</v>
      </c>
    </row>
    <row r="327" spans="2:87" x14ac:dyDescent="0.3">
      <c r="B327">
        <v>-1</v>
      </c>
      <c r="C327">
        <v>0</v>
      </c>
      <c r="D327">
        <v>-2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-1</v>
      </c>
      <c r="K327">
        <v>0</v>
      </c>
      <c r="L327">
        <v>-0.66666666666666652</v>
      </c>
      <c r="M327">
        <v>-0.19999999999999996</v>
      </c>
      <c r="O327">
        <v>-15</v>
      </c>
      <c r="P327">
        <v>-0.30273875221485014</v>
      </c>
      <c r="Q327">
        <v>9.9475983006414026E-14</v>
      </c>
      <c r="R327">
        <v>-2.8421709430404007E-14</v>
      </c>
      <c r="S327">
        <v>-5.7658160622937231</v>
      </c>
      <c r="T327">
        <v>-27.321672185504269</v>
      </c>
      <c r="U327">
        <v>-1.1645300053025665</v>
      </c>
      <c r="V327">
        <v>-23.585162664539325</v>
      </c>
      <c r="W327">
        <v>0</v>
      </c>
      <c r="X327">
        <v>0</v>
      </c>
      <c r="Z327">
        <v>0.01</v>
      </c>
      <c r="AA327">
        <v>7.6231458359015489E-3</v>
      </c>
      <c r="AB327">
        <v>4.0937746798833394E-3</v>
      </c>
      <c r="AC327">
        <v>0.01</v>
      </c>
      <c r="AD327">
        <v>0.01</v>
      </c>
      <c r="AE327">
        <v>9.9999999999999995E-7</v>
      </c>
      <c r="AF327">
        <v>1E-3</v>
      </c>
      <c r="AG327">
        <v>1E-3</v>
      </c>
      <c r="AH327">
        <v>1E-3</v>
      </c>
      <c r="AI327">
        <v>1E-3</v>
      </c>
      <c r="AJ327">
        <v>0.01</v>
      </c>
      <c r="AK327">
        <v>0.01</v>
      </c>
      <c r="AL327">
        <v>1E-3</v>
      </c>
      <c r="AM327">
        <v>1E-3</v>
      </c>
      <c r="AN327" s="15">
        <v>1E-3</v>
      </c>
      <c r="AO327" s="15">
        <v>1E-3</v>
      </c>
      <c r="AP327" s="15">
        <v>1E-3</v>
      </c>
      <c r="AQ327" s="15">
        <v>0.01</v>
      </c>
      <c r="AR327" s="15">
        <v>7.2628313326073078E-5</v>
      </c>
      <c r="AS327">
        <v>0.01</v>
      </c>
      <c r="AT327">
        <v>0.01</v>
      </c>
      <c r="AU327">
        <v>0.01</v>
      </c>
      <c r="AV327">
        <v>5.1697848011015971E-4</v>
      </c>
      <c r="AW327">
        <v>0.01</v>
      </c>
      <c r="AX327" s="15">
        <v>1.0000000000000001E-9</v>
      </c>
      <c r="AY327" s="15">
        <v>1E-3</v>
      </c>
      <c r="AZ327">
        <v>2.4981239666250288E-6</v>
      </c>
      <c r="BA327">
        <v>1E-3</v>
      </c>
      <c r="BB327">
        <v>2.4981239666250288E-6</v>
      </c>
      <c r="BC327">
        <v>1E-3</v>
      </c>
      <c r="BD327" s="15">
        <v>7.9239229545349289E-6</v>
      </c>
      <c r="BE327" s="15">
        <v>0.01</v>
      </c>
      <c r="BF327">
        <v>1.6815052133843081E-5</v>
      </c>
      <c r="BG327">
        <v>9.9999999999999995E-7</v>
      </c>
      <c r="BH327">
        <v>8.6933366943359451E-7</v>
      </c>
      <c r="BI327">
        <v>0.01</v>
      </c>
      <c r="BJ327">
        <v>1</v>
      </c>
      <c r="BK327">
        <v>9.7270161810612295E-5</v>
      </c>
      <c r="BL327">
        <v>1E-3</v>
      </c>
      <c r="BM327">
        <v>9.9999999999999995E-8</v>
      </c>
      <c r="BN327">
        <v>1</v>
      </c>
      <c r="BO327">
        <v>9.9999999999999995E-8</v>
      </c>
      <c r="BP327">
        <v>0.01</v>
      </c>
      <c r="BQ327">
        <v>9.9999999999999995E-7</v>
      </c>
      <c r="BR327">
        <v>3.7691795401149199E-3</v>
      </c>
      <c r="BS327">
        <v>1</v>
      </c>
      <c r="BU327">
        <v>-50</v>
      </c>
      <c r="BV327">
        <v>3.3333333333333335</v>
      </c>
      <c r="BW327">
        <v>1E-3</v>
      </c>
      <c r="BX327">
        <v>7</v>
      </c>
      <c r="BY327">
        <v>1.0000000000000001E-9</v>
      </c>
      <c r="BZ327">
        <v>0.01</v>
      </c>
      <c r="CA327">
        <v>308.14999999999998</v>
      </c>
      <c r="CB327">
        <v>7</v>
      </c>
      <c r="CD327">
        <v>2.4981239666250288E-3</v>
      </c>
      <c r="CE327">
        <v>7.9239229545349284E-3</v>
      </c>
      <c r="CG327">
        <v>-63.139919669854748</v>
      </c>
      <c r="CH327">
        <v>-0.15546457998652641</v>
      </c>
      <c r="CI327">
        <v>-15</v>
      </c>
    </row>
    <row r="328" spans="2:87" x14ac:dyDescent="0.3">
      <c r="B328">
        <v>-1</v>
      </c>
      <c r="C328">
        <v>0</v>
      </c>
      <c r="D328">
        <v>-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.33333333333333348</v>
      </c>
      <c r="M328">
        <v>0.10000000000000003</v>
      </c>
      <c r="O328">
        <v>-15</v>
      </c>
      <c r="P328">
        <v>0</v>
      </c>
      <c r="Q328">
        <v>1.4210854715202004E-14</v>
      </c>
      <c r="R328">
        <v>2.8421709430404007E-14</v>
      </c>
      <c r="S328">
        <v>-7.1054273576010019E-14</v>
      </c>
      <c r="T328">
        <v>-18.390227000012771</v>
      </c>
      <c r="U328">
        <v>-1.1645300053025665</v>
      </c>
      <c r="V328">
        <v>-23.585162664539325</v>
      </c>
      <c r="W328">
        <v>0</v>
      </c>
      <c r="X328">
        <v>0</v>
      </c>
      <c r="Z328">
        <v>0.01</v>
      </c>
      <c r="AA328">
        <v>0.01</v>
      </c>
      <c r="AB328">
        <v>1.5346785707640017E-5</v>
      </c>
      <c r="AC328">
        <v>3.7488105496020771E-5</v>
      </c>
      <c r="AD328">
        <v>3.2164118574093556E-5</v>
      </c>
      <c r="AE328">
        <v>9.9999999999999995E-7</v>
      </c>
      <c r="AF328">
        <v>1E-3</v>
      </c>
      <c r="AG328">
        <v>1E-3</v>
      </c>
      <c r="AH328">
        <v>1E-3</v>
      </c>
      <c r="AI328">
        <v>1E-3</v>
      </c>
      <c r="AJ328">
        <v>0.01</v>
      </c>
      <c r="AK328">
        <v>3.056633740975687E-4</v>
      </c>
      <c r="AL328">
        <v>1E-3</v>
      </c>
      <c r="AM328">
        <v>1E-3</v>
      </c>
      <c r="AN328" s="15">
        <v>1E-3</v>
      </c>
      <c r="AO328" s="15">
        <v>1E-3</v>
      </c>
      <c r="AP328" s="15">
        <v>1E-3</v>
      </c>
      <c r="AQ328" s="15">
        <v>0.01</v>
      </c>
      <c r="AR328" s="15">
        <v>7.2628313326073078E-5</v>
      </c>
      <c r="AS328">
        <v>0.01</v>
      </c>
      <c r="AT328">
        <v>0.01</v>
      </c>
      <c r="AU328">
        <v>0.01</v>
      </c>
      <c r="AV328">
        <v>5.1697848011015971E-4</v>
      </c>
      <c r="AW328">
        <v>0.01</v>
      </c>
      <c r="AX328" s="15">
        <v>1.0000000000000001E-9</v>
      </c>
      <c r="AY328" s="15">
        <v>1E-3</v>
      </c>
      <c r="AZ328">
        <v>2.4981239666250288E-6</v>
      </c>
      <c r="BA328">
        <v>1E-3</v>
      </c>
      <c r="BB328">
        <v>2.4981239666250288E-6</v>
      </c>
      <c r="BC328">
        <v>1E-3</v>
      </c>
      <c r="BD328" s="15">
        <v>2.7727615470639873E-3</v>
      </c>
      <c r="BE328" s="15">
        <v>0.01</v>
      </c>
      <c r="BF328">
        <v>1.6815052133843081E-5</v>
      </c>
      <c r="BG328">
        <v>9.9999999999999995E-7</v>
      </c>
      <c r="BH328">
        <v>8.6933366943359451E-7</v>
      </c>
      <c r="BI328">
        <v>0.01</v>
      </c>
      <c r="BJ328">
        <v>1</v>
      </c>
      <c r="BK328">
        <v>9.7270161810612295E-5</v>
      </c>
      <c r="BL328">
        <v>1E-3</v>
      </c>
      <c r="BM328">
        <v>9.9999999999999995E-8</v>
      </c>
      <c r="BN328">
        <v>1</v>
      </c>
      <c r="BO328">
        <v>9.9999999999999995E-8</v>
      </c>
      <c r="BP328">
        <v>0.01</v>
      </c>
      <c r="BQ328">
        <v>9.9999999999999995E-7</v>
      </c>
      <c r="BR328">
        <v>3.7691795401149199E-3</v>
      </c>
      <c r="BS328">
        <v>1</v>
      </c>
      <c r="BU328">
        <v>-50</v>
      </c>
      <c r="BV328">
        <v>3.3333333333333335</v>
      </c>
      <c r="BW328">
        <v>1E-3</v>
      </c>
      <c r="BX328">
        <v>7</v>
      </c>
      <c r="BY328">
        <v>1.0000000000000001E-9</v>
      </c>
      <c r="BZ328">
        <v>0.01</v>
      </c>
      <c r="CA328">
        <v>308.14999999999998</v>
      </c>
      <c r="CB328">
        <v>7</v>
      </c>
      <c r="CD328">
        <v>2.4981239666250288E-3</v>
      </c>
      <c r="CE328">
        <v>2.7727615470639875</v>
      </c>
      <c r="CG328">
        <v>-63.139919669854748</v>
      </c>
      <c r="CH328">
        <v>-0.15546457998652641</v>
      </c>
      <c r="CI328">
        <v>-15</v>
      </c>
    </row>
    <row r="329" spans="2:87" x14ac:dyDescent="0.3">
      <c r="B329">
        <v>-1</v>
      </c>
      <c r="C329">
        <v>0</v>
      </c>
      <c r="D329">
        <v>-2</v>
      </c>
      <c r="E329">
        <v>0</v>
      </c>
      <c r="F329">
        <v>0</v>
      </c>
      <c r="G329">
        <v>0</v>
      </c>
      <c r="H329">
        <v>0</v>
      </c>
      <c r="I329">
        <v>1</v>
      </c>
      <c r="J329">
        <v>-1</v>
      </c>
      <c r="K329">
        <v>0</v>
      </c>
      <c r="L329">
        <v>0.33333333333333348</v>
      </c>
      <c r="M329">
        <v>0.10000000000000003</v>
      </c>
      <c r="O329">
        <v>-15</v>
      </c>
      <c r="P329">
        <v>-0.30273875221485014</v>
      </c>
      <c r="Q329">
        <v>9.9475983006414026E-14</v>
      </c>
      <c r="R329">
        <v>-2.8421709430404007E-14</v>
      </c>
      <c r="S329">
        <v>-5.7658160622937231</v>
      </c>
      <c r="T329">
        <v>-27.321672185504269</v>
      </c>
      <c r="U329">
        <v>-1.1645300053025665</v>
      </c>
      <c r="V329">
        <v>-8.5851626645393253</v>
      </c>
      <c r="W329">
        <v>0</v>
      </c>
      <c r="X329">
        <v>0</v>
      </c>
      <c r="Z329">
        <v>0.01</v>
      </c>
      <c r="AA329">
        <v>7.6231458359015489E-3</v>
      </c>
      <c r="AB329">
        <v>4.0937746798833394E-3</v>
      </c>
      <c r="AC329">
        <v>0.01</v>
      </c>
      <c r="AD329">
        <v>0.01</v>
      </c>
      <c r="AE329">
        <v>9.9999999999999995E-7</v>
      </c>
      <c r="AF329">
        <v>1E-3</v>
      </c>
      <c r="AG329">
        <v>1E-3</v>
      </c>
      <c r="AH329">
        <v>1E-3</v>
      </c>
      <c r="AI329">
        <v>1E-3</v>
      </c>
      <c r="AJ329">
        <v>0.01</v>
      </c>
      <c r="AK329">
        <v>0.01</v>
      </c>
      <c r="AL329">
        <v>1E-3</v>
      </c>
      <c r="AM329">
        <v>1E-3</v>
      </c>
      <c r="AN329" s="15">
        <v>1E-3</v>
      </c>
      <c r="AO329" s="15">
        <v>1E-3</v>
      </c>
      <c r="AP329" s="15">
        <v>1E-3</v>
      </c>
      <c r="AQ329" s="15">
        <v>0.01</v>
      </c>
      <c r="AR329" s="15">
        <v>7.2628313326073078E-5</v>
      </c>
      <c r="AS329">
        <v>0.01</v>
      </c>
      <c r="AT329">
        <v>0.01</v>
      </c>
      <c r="AU329">
        <v>0.01</v>
      </c>
      <c r="AV329">
        <v>5.1697848011015971E-4</v>
      </c>
      <c r="AW329">
        <v>0.01</v>
      </c>
      <c r="AX329" s="15">
        <v>1.0000000000000001E-9</v>
      </c>
      <c r="AY329" s="15">
        <v>1E-3</v>
      </c>
      <c r="AZ329">
        <v>2.4981239666250288E-6</v>
      </c>
      <c r="BA329">
        <v>1E-3</v>
      </c>
      <c r="BB329">
        <v>2.4981239666250288E-6</v>
      </c>
      <c r="BC329">
        <v>1E-3</v>
      </c>
      <c r="BD329" s="15">
        <v>7.9239229545349289E-6</v>
      </c>
      <c r="BE329" s="15">
        <v>0.01</v>
      </c>
      <c r="BF329">
        <v>1.6815052133843081E-5</v>
      </c>
      <c r="BG329">
        <v>9.9999999999999995E-7</v>
      </c>
      <c r="BH329">
        <v>8.6933366943359451E-7</v>
      </c>
      <c r="BI329">
        <v>0.01</v>
      </c>
      <c r="BJ329">
        <v>1</v>
      </c>
      <c r="BK329">
        <v>9.7270161810612295E-5</v>
      </c>
      <c r="BL329">
        <v>1E-3</v>
      </c>
      <c r="BM329">
        <v>9.9999999999999995E-8</v>
      </c>
      <c r="BN329">
        <v>1</v>
      </c>
      <c r="BO329">
        <v>9.9999999999999995E-8</v>
      </c>
      <c r="BP329">
        <v>0.01</v>
      </c>
      <c r="BQ329">
        <v>9.9999999999999995E-7</v>
      </c>
      <c r="BR329">
        <v>3.7691795401149199E-3</v>
      </c>
      <c r="BS329">
        <v>1</v>
      </c>
      <c r="BU329">
        <v>-50</v>
      </c>
      <c r="BV329">
        <v>3.3333333333333335</v>
      </c>
      <c r="BW329">
        <v>1E-3</v>
      </c>
      <c r="BX329">
        <v>7</v>
      </c>
      <c r="BY329">
        <v>1.0000000000000001E-9</v>
      </c>
      <c r="BZ329">
        <v>0.01</v>
      </c>
      <c r="CA329">
        <v>308.14999999999998</v>
      </c>
      <c r="CB329">
        <v>7</v>
      </c>
      <c r="CD329">
        <v>2.4981239666250288E-3</v>
      </c>
      <c r="CE329">
        <v>7.9239229545349284E-3</v>
      </c>
      <c r="CG329">
        <v>-63.139919669854748</v>
      </c>
      <c r="CH329">
        <v>-0.15546457998652641</v>
      </c>
      <c r="CI329">
        <v>-15</v>
      </c>
    </row>
    <row r="330" spans="2:87" x14ac:dyDescent="0.3">
      <c r="B330">
        <v>-1</v>
      </c>
      <c r="C330">
        <v>0</v>
      </c>
      <c r="D330">
        <v>-2</v>
      </c>
      <c r="E330">
        <v>0</v>
      </c>
      <c r="F330">
        <v>0</v>
      </c>
      <c r="G330">
        <v>0</v>
      </c>
      <c r="H330">
        <v>0</v>
      </c>
      <c r="I330">
        <v>1</v>
      </c>
      <c r="J330">
        <v>0</v>
      </c>
      <c r="K330">
        <v>0</v>
      </c>
      <c r="L330">
        <v>1.3333333333333335</v>
      </c>
      <c r="M330">
        <v>0.4</v>
      </c>
      <c r="O330">
        <v>-15</v>
      </c>
      <c r="P330">
        <v>0</v>
      </c>
      <c r="Q330">
        <v>1.4210854715202004E-14</v>
      </c>
      <c r="R330">
        <v>2.8421709430404007E-14</v>
      </c>
      <c r="S330">
        <v>-7.1054273576010019E-14</v>
      </c>
      <c r="T330">
        <v>-18.390227000012771</v>
      </c>
      <c r="U330">
        <v>-1.1645300053025665</v>
      </c>
      <c r="V330">
        <v>-8.5851626645393253</v>
      </c>
      <c r="W330">
        <v>0</v>
      </c>
      <c r="X330">
        <v>0</v>
      </c>
      <c r="Z330">
        <v>0.01</v>
      </c>
      <c r="AA330">
        <v>0.01</v>
      </c>
      <c r="AB330">
        <v>1.5346785707640017E-5</v>
      </c>
      <c r="AC330">
        <v>3.7488105496020771E-5</v>
      </c>
      <c r="AD330">
        <v>3.2164118574093556E-5</v>
      </c>
      <c r="AE330">
        <v>9.9999999999999995E-7</v>
      </c>
      <c r="AF330">
        <v>1E-3</v>
      </c>
      <c r="AG330">
        <v>1E-3</v>
      </c>
      <c r="AH330">
        <v>1E-3</v>
      </c>
      <c r="AI330">
        <v>1E-3</v>
      </c>
      <c r="AJ330">
        <v>0.01</v>
      </c>
      <c r="AK330">
        <v>3.056633740975687E-4</v>
      </c>
      <c r="AL330">
        <v>1E-3</v>
      </c>
      <c r="AM330">
        <v>1E-3</v>
      </c>
      <c r="AN330" s="15">
        <v>1E-3</v>
      </c>
      <c r="AO330" s="15">
        <v>1E-3</v>
      </c>
      <c r="AP330" s="15">
        <v>1E-3</v>
      </c>
      <c r="AQ330" s="15">
        <v>0.01</v>
      </c>
      <c r="AR330" s="15">
        <v>7.2628313326073078E-5</v>
      </c>
      <c r="AS330">
        <v>0.01</v>
      </c>
      <c r="AT330">
        <v>0.01</v>
      </c>
      <c r="AU330">
        <v>0.01</v>
      </c>
      <c r="AV330">
        <v>5.1697848011015971E-4</v>
      </c>
      <c r="AW330">
        <v>0.01</v>
      </c>
      <c r="AX330" s="15">
        <v>1.0000000000000001E-9</v>
      </c>
      <c r="AY330" s="15">
        <v>1E-3</v>
      </c>
      <c r="AZ330">
        <v>2.4981239666250288E-6</v>
      </c>
      <c r="BA330">
        <v>1E-3</v>
      </c>
      <c r="BB330">
        <v>2.4981239666250288E-6</v>
      </c>
      <c r="BC330">
        <v>1E-3</v>
      </c>
      <c r="BD330" s="15">
        <v>2.7727615470639873E-3</v>
      </c>
      <c r="BE330" s="15">
        <v>0.01</v>
      </c>
      <c r="BF330">
        <v>1.6815052133843081E-5</v>
      </c>
      <c r="BG330">
        <v>9.9999999999999995E-7</v>
      </c>
      <c r="BH330">
        <v>8.6933366943359451E-7</v>
      </c>
      <c r="BI330">
        <v>0.01</v>
      </c>
      <c r="BJ330">
        <v>1</v>
      </c>
      <c r="BK330">
        <v>9.7270161810612295E-5</v>
      </c>
      <c r="BL330">
        <v>1E-3</v>
      </c>
      <c r="BM330">
        <v>9.9999999999999995E-8</v>
      </c>
      <c r="BN330">
        <v>1</v>
      </c>
      <c r="BO330">
        <v>9.9999999999999995E-8</v>
      </c>
      <c r="BP330">
        <v>0.01</v>
      </c>
      <c r="BQ330">
        <v>9.9999999999999995E-7</v>
      </c>
      <c r="BR330">
        <v>3.7691795401149199E-3</v>
      </c>
      <c r="BS330">
        <v>1</v>
      </c>
      <c r="BU330">
        <v>-50</v>
      </c>
      <c r="BV330">
        <v>3.3333333333333335</v>
      </c>
      <c r="BW330">
        <v>1E-3</v>
      </c>
      <c r="BX330">
        <v>7</v>
      </c>
      <c r="BY330">
        <v>1.0000000000000001E-9</v>
      </c>
      <c r="BZ330">
        <v>0.01</v>
      </c>
      <c r="CA330">
        <v>308.14999999999998</v>
      </c>
      <c r="CB330">
        <v>7</v>
      </c>
      <c r="CD330">
        <v>2.4981239666250288E-3</v>
      </c>
      <c r="CE330">
        <v>2.7727615470639875</v>
      </c>
      <c r="CG330">
        <v>-63.139919669854748</v>
      </c>
      <c r="CH330">
        <v>-0.15546457998652641</v>
      </c>
      <c r="CI330">
        <v>-15</v>
      </c>
    </row>
    <row r="331" spans="2:87" x14ac:dyDescent="0.3">
      <c r="B331">
        <v>-1</v>
      </c>
      <c r="C331">
        <v>0</v>
      </c>
      <c r="D331">
        <v>-1</v>
      </c>
      <c r="E331">
        <v>0</v>
      </c>
      <c r="F331">
        <v>0</v>
      </c>
      <c r="G331">
        <v>0</v>
      </c>
      <c r="H331">
        <v>0</v>
      </c>
      <c r="I331">
        <v>-1</v>
      </c>
      <c r="J331">
        <v>-1</v>
      </c>
      <c r="K331">
        <v>0</v>
      </c>
      <c r="L331">
        <v>-0.66666666666666652</v>
      </c>
      <c r="M331">
        <v>-0.19999999999999996</v>
      </c>
      <c r="O331">
        <v>-15</v>
      </c>
      <c r="P331">
        <v>0</v>
      </c>
      <c r="Q331">
        <v>1.4210854715202004E-14</v>
      </c>
      <c r="R331">
        <v>2.8421709430404007E-14</v>
      </c>
      <c r="S331">
        <v>-7.1054273576010019E-14</v>
      </c>
      <c r="T331">
        <v>-18.390227000012771</v>
      </c>
      <c r="U331">
        <v>-1.1645300053025665</v>
      </c>
      <c r="V331">
        <v>-38.585162664539325</v>
      </c>
      <c r="W331">
        <v>0</v>
      </c>
      <c r="X331">
        <v>0</v>
      </c>
      <c r="Z331">
        <v>0.01</v>
      </c>
      <c r="AA331">
        <v>0.01</v>
      </c>
      <c r="AB331">
        <v>1.5346785707640017E-5</v>
      </c>
      <c r="AC331">
        <v>3.7488105496020771E-5</v>
      </c>
      <c r="AD331">
        <v>3.2164118574093556E-5</v>
      </c>
      <c r="AE331">
        <v>9.9999999999999995E-7</v>
      </c>
      <c r="AF331">
        <v>1E-3</v>
      </c>
      <c r="AG331">
        <v>1E-3</v>
      </c>
      <c r="AH331">
        <v>1E-3</v>
      </c>
      <c r="AI331">
        <v>1E-3</v>
      </c>
      <c r="AJ331">
        <v>0.01</v>
      </c>
      <c r="AK331">
        <v>3.056633740975687E-4</v>
      </c>
      <c r="AL331">
        <v>1E-3</v>
      </c>
      <c r="AM331">
        <v>1E-3</v>
      </c>
      <c r="AN331" s="15">
        <v>1E-3</v>
      </c>
      <c r="AO331" s="15">
        <v>1E-3</v>
      </c>
      <c r="AP331" s="15">
        <v>1E-3</v>
      </c>
      <c r="AQ331" s="15">
        <v>0.01</v>
      </c>
      <c r="AR331" s="15">
        <v>7.2628313326073078E-5</v>
      </c>
      <c r="AS331">
        <v>0.01</v>
      </c>
      <c r="AT331">
        <v>0.01</v>
      </c>
      <c r="AU331">
        <v>0.01</v>
      </c>
      <c r="AV331">
        <v>5.1697848011015971E-4</v>
      </c>
      <c r="AW331">
        <v>0.01</v>
      </c>
      <c r="AX331" s="15">
        <v>1.0000000000000001E-9</v>
      </c>
      <c r="AY331" s="15">
        <v>1E-3</v>
      </c>
      <c r="AZ331">
        <v>2.4981239666250288E-6</v>
      </c>
      <c r="BA331">
        <v>1E-3</v>
      </c>
      <c r="BB331">
        <v>2.4981239666250288E-6</v>
      </c>
      <c r="BC331">
        <v>1E-3</v>
      </c>
      <c r="BD331" s="15">
        <v>7.9239229545349289E-6</v>
      </c>
      <c r="BE331" s="15">
        <v>0.01</v>
      </c>
      <c r="BF331">
        <v>1.6815052133843081E-5</v>
      </c>
      <c r="BG331">
        <v>9.9999999999999995E-7</v>
      </c>
      <c r="BH331">
        <v>8.6933366943359451E-7</v>
      </c>
      <c r="BI331">
        <v>0.01</v>
      </c>
      <c r="BJ331">
        <v>1</v>
      </c>
      <c r="BK331">
        <v>9.7270161810612295E-5</v>
      </c>
      <c r="BL331">
        <v>1E-3</v>
      </c>
      <c r="BM331">
        <v>9.9999999999999995E-8</v>
      </c>
      <c r="BN331">
        <v>1</v>
      </c>
      <c r="BO331">
        <v>9.9999999999999995E-8</v>
      </c>
      <c r="BP331">
        <v>0.01</v>
      </c>
      <c r="BQ331">
        <v>9.9999999999999995E-7</v>
      </c>
      <c r="BR331">
        <v>3.7691795401149199E-3</v>
      </c>
      <c r="BS331">
        <v>1</v>
      </c>
      <c r="BU331">
        <v>-50</v>
      </c>
      <c r="BV331">
        <v>3.3333333333333335</v>
      </c>
      <c r="BW331">
        <v>1E-3</v>
      </c>
      <c r="BX331">
        <v>7</v>
      </c>
      <c r="BY331">
        <v>1.0000000000000001E-9</v>
      </c>
      <c r="BZ331">
        <v>0.01</v>
      </c>
      <c r="CA331">
        <v>308.14999999999998</v>
      </c>
      <c r="CB331">
        <v>7</v>
      </c>
      <c r="CD331">
        <v>2.4981239666250288E-3</v>
      </c>
      <c r="CE331">
        <v>7.9239229545349284E-3</v>
      </c>
      <c r="CG331">
        <v>-63.139919669854748</v>
      </c>
      <c r="CH331">
        <v>-0.15546457998652641</v>
      </c>
      <c r="CI331">
        <v>-15</v>
      </c>
    </row>
    <row r="332" spans="2:87" x14ac:dyDescent="0.3">
      <c r="B332">
        <v>-1</v>
      </c>
      <c r="C332">
        <v>0</v>
      </c>
      <c r="D332">
        <v>-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-1</v>
      </c>
      <c r="K332">
        <v>0</v>
      </c>
      <c r="L332">
        <v>0.33333333333333348</v>
      </c>
      <c r="M332">
        <v>0.10000000000000003</v>
      </c>
      <c r="O332">
        <v>-15</v>
      </c>
      <c r="P332">
        <v>0</v>
      </c>
      <c r="Q332">
        <v>1.4210854715202004E-14</v>
      </c>
      <c r="R332">
        <v>2.8421709430404007E-14</v>
      </c>
      <c r="S332">
        <v>-7.1054273576010019E-14</v>
      </c>
      <c r="T332">
        <v>-18.390227000012771</v>
      </c>
      <c r="U332">
        <v>-1.1645300053025665</v>
      </c>
      <c r="V332">
        <v>-23.585162664539325</v>
      </c>
      <c r="W332">
        <v>0</v>
      </c>
      <c r="X332">
        <v>0</v>
      </c>
      <c r="Z332">
        <v>0.01</v>
      </c>
      <c r="AA332">
        <v>0.01</v>
      </c>
      <c r="AB332">
        <v>1.5346785707640017E-5</v>
      </c>
      <c r="AC332">
        <v>3.7488105496020771E-5</v>
      </c>
      <c r="AD332">
        <v>3.2164118574093556E-5</v>
      </c>
      <c r="AE332">
        <v>9.9999999999999995E-7</v>
      </c>
      <c r="AF332">
        <v>1E-3</v>
      </c>
      <c r="AG332">
        <v>1E-3</v>
      </c>
      <c r="AH332">
        <v>1E-3</v>
      </c>
      <c r="AI332">
        <v>1E-3</v>
      </c>
      <c r="AJ332">
        <v>0.01</v>
      </c>
      <c r="AK332">
        <v>3.056633740975687E-4</v>
      </c>
      <c r="AL332">
        <v>1E-3</v>
      </c>
      <c r="AM332">
        <v>1E-3</v>
      </c>
      <c r="AN332" s="15">
        <v>1E-3</v>
      </c>
      <c r="AO332" s="15">
        <v>1E-3</v>
      </c>
      <c r="AP332" s="15">
        <v>1E-3</v>
      </c>
      <c r="AQ332" s="15">
        <v>0.01</v>
      </c>
      <c r="AR332" s="15">
        <v>7.2628313326073078E-5</v>
      </c>
      <c r="AS332">
        <v>0.01</v>
      </c>
      <c r="AT332">
        <v>0.01</v>
      </c>
      <c r="AU332">
        <v>0.01</v>
      </c>
      <c r="AV332">
        <v>5.1697848011015971E-4</v>
      </c>
      <c r="AW332">
        <v>0.01</v>
      </c>
      <c r="AX332" s="15">
        <v>1.0000000000000001E-9</v>
      </c>
      <c r="AY332" s="15">
        <v>1E-3</v>
      </c>
      <c r="AZ332">
        <v>2.4981239666250288E-6</v>
      </c>
      <c r="BA332">
        <v>1E-3</v>
      </c>
      <c r="BB332">
        <v>2.4981239666250288E-6</v>
      </c>
      <c r="BC332">
        <v>1E-3</v>
      </c>
      <c r="BD332" s="15">
        <v>7.9239229545349289E-6</v>
      </c>
      <c r="BE332" s="15">
        <v>0.01</v>
      </c>
      <c r="BF332">
        <v>1.6815052133843081E-5</v>
      </c>
      <c r="BG332">
        <v>9.9999999999999995E-7</v>
      </c>
      <c r="BH332">
        <v>8.6933366943359451E-7</v>
      </c>
      <c r="BI332">
        <v>0.01</v>
      </c>
      <c r="BJ332">
        <v>1</v>
      </c>
      <c r="BK332">
        <v>9.7270161810612295E-5</v>
      </c>
      <c r="BL332">
        <v>1E-3</v>
      </c>
      <c r="BM332">
        <v>9.9999999999999995E-8</v>
      </c>
      <c r="BN332">
        <v>1</v>
      </c>
      <c r="BO332">
        <v>9.9999999999999995E-8</v>
      </c>
      <c r="BP332">
        <v>0.01</v>
      </c>
      <c r="BQ332">
        <v>9.9999999999999995E-7</v>
      </c>
      <c r="BR332">
        <v>3.7691795401149199E-3</v>
      </c>
      <c r="BS332">
        <v>1</v>
      </c>
      <c r="BU332">
        <v>-50</v>
      </c>
      <c r="BV332">
        <v>3.3333333333333335</v>
      </c>
      <c r="BW332">
        <v>1E-3</v>
      </c>
      <c r="BX332">
        <v>7</v>
      </c>
      <c r="BY332">
        <v>1.0000000000000001E-9</v>
      </c>
      <c r="BZ332">
        <v>0.01</v>
      </c>
      <c r="CA332">
        <v>308.14999999999998</v>
      </c>
      <c r="CB332">
        <v>7</v>
      </c>
      <c r="CD332">
        <v>2.4981239666250288E-3</v>
      </c>
      <c r="CE332">
        <v>7.9239229545349284E-3</v>
      </c>
      <c r="CG332">
        <v>-63.139919669854748</v>
      </c>
      <c r="CH332">
        <v>-0.15546457998652641</v>
      </c>
      <c r="CI332">
        <v>-15</v>
      </c>
    </row>
    <row r="333" spans="2:87" x14ac:dyDescent="0.3">
      <c r="B333">
        <v>-1</v>
      </c>
      <c r="C333">
        <v>0</v>
      </c>
      <c r="D333">
        <v>-1</v>
      </c>
      <c r="E333">
        <v>0</v>
      </c>
      <c r="F333">
        <v>0</v>
      </c>
      <c r="G333">
        <v>0</v>
      </c>
      <c r="H333">
        <v>0</v>
      </c>
      <c r="I333">
        <v>1</v>
      </c>
      <c r="J333">
        <v>-1</v>
      </c>
      <c r="K333">
        <v>0</v>
      </c>
      <c r="L333">
        <v>1.3333333333333335</v>
      </c>
      <c r="M333">
        <v>0.4</v>
      </c>
      <c r="O333">
        <v>-15</v>
      </c>
      <c r="P333">
        <v>0</v>
      </c>
      <c r="Q333">
        <v>1.4210854715202004E-14</v>
      </c>
      <c r="R333">
        <v>2.8421709430404007E-14</v>
      </c>
      <c r="S333">
        <v>-7.1054273576010019E-14</v>
      </c>
      <c r="T333">
        <v>-18.390227000012771</v>
      </c>
      <c r="U333">
        <v>-1.1645300053025665</v>
      </c>
      <c r="V333">
        <v>-8.5851626645393253</v>
      </c>
      <c r="W333">
        <v>0</v>
      </c>
      <c r="X333">
        <v>0</v>
      </c>
      <c r="Z333">
        <v>0.01</v>
      </c>
      <c r="AA333">
        <v>0.01</v>
      </c>
      <c r="AB333">
        <v>1.5346785707640017E-5</v>
      </c>
      <c r="AC333">
        <v>3.7488105496020771E-5</v>
      </c>
      <c r="AD333">
        <v>3.2164118574093556E-5</v>
      </c>
      <c r="AE333">
        <v>9.9999999999999995E-7</v>
      </c>
      <c r="AF333">
        <v>1E-3</v>
      </c>
      <c r="AG333">
        <v>1E-3</v>
      </c>
      <c r="AH333">
        <v>1E-3</v>
      </c>
      <c r="AI333">
        <v>1E-3</v>
      </c>
      <c r="AJ333">
        <v>0.01</v>
      </c>
      <c r="AK333">
        <v>3.056633740975687E-4</v>
      </c>
      <c r="AL333">
        <v>1E-3</v>
      </c>
      <c r="AM333">
        <v>1E-3</v>
      </c>
      <c r="AN333" s="15">
        <v>1E-3</v>
      </c>
      <c r="AO333" s="15">
        <v>1E-3</v>
      </c>
      <c r="AP333" s="15">
        <v>1E-3</v>
      </c>
      <c r="AQ333" s="15">
        <v>0.01</v>
      </c>
      <c r="AR333" s="15">
        <v>7.2628313326073078E-5</v>
      </c>
      <c r="AS333">
        <v>0.01</v>
      </c>
      <c r="AT333">
        <v>0.01</v>
      </c>
      <c r="AU333">
        <v>0.01</v>
      </c>
      <c r="AV333">
        <v>5.1697848011015971E-4</v>
      </c>
      <c r="AW333">
        <v>0.01</v>
      </c>
      <c r="AX333" s="15">
        <v>1.0000000000000001E-9</v>
      </c>
      <c r="AY333" s="15">
        <v>1E-3</v>
      </c>
      <c r="AZ333">
        <v>2.4981239666250288E-6</v>
      </c>
      <c r="BA333">
        <v>1E-3</v>
      </c>
      <c r="BB333">
        <v>2.4981239666250288E-6</v>
      </c>
      <c r="BC333">
        <v>1E-3</v>
      </c>
      <c r="BD333" s="15">
        <v>7.9239229545349289E-6</v>
      </c>
      <c r="BE333" s="15">
        <v>0.01</v>
      </c>
      <c r="BF333">
        <v>1.6815052133843081E-5</v>
      </c>
      <c r="BG333">
        <v>9.9999999999999995E-7</v>
      </c>
      <c r="BH333">
        <v>8.6933366943359451E-7</v>
      </c>
      <c r="BI333">
        <v>0.01</v>
      </c>
      <c r="BJ333">
        <v>1</v>
      </c>
      <c r="BK333">
        <v>9.7270161810612295E-5</v>
      </c>
      <c r="BL333">
        <v>1E-3</v>
      </c>
      <c r="BM333">
        <v>9.9999999999999995E-8</v>
      </c>
      <c r="BN333">
        <v>1</v>
      </c>
      <c r="BO333">
        <v>9.9999999999999995E-8</v>
      </c>
      <c r="BP333">
        <v>0.01</v>
      </c>
      <c r="BQ333">
        <v>9.9999999999999995E-7</v>
      </c>
      <c r="BR333">
        <v>3.7691795401149199E-3</v>
      </c>
      <c r="BS333">
        <v>1</v>
      </c>
      <c r="BU333">
        <v>-50</v>
      </c>
      <c r="BV333">
        <v>3.3333333333333335</v>
      </c>
      <c r="BW333">
        <v>1E-3</v>
      </c>
      <c r="BX333">
        <v>7</v>
      </c>
      <c r="BY333">
        <v>1.0000000000000001E-9</v>
      </c>
      <c r="BZ333">
        <v>0.01</v>
      </c>
      <c r="CA333">
        <v>308.14999999999998</v>
      </c>
      <c r="CB333">
        <v>7</v>
      </c>
      <c r="CD333">
        <v>2.4981239666250288E-3</v>
      </c>
      <c r="CE333">
        <v>7.9239229545349284E-3</v>
      </c>
      <c r="CG333">
        <v>-63.139919669854748</v>
      </c>
      <c r="CH333">
        <v>-0.15546457998652641</v>
      </c>
      <c r="CI333">
        <v>-15</v>
      </c>
    </row>
    <row r="334" spans="2:87" x14ac:dyDescent="0.3">
      <c r="B334">
        <v>0</v>
      </c>
      <c r="C334">
        <v>0</v>
      </c>
      <c r="D334">
        <v>-2</v>
      </c>
      <c r="E334">
        <v>0</v>
      </c>
      <c r="F334">
        <v>0</v>
      </c>
      <c r="G334">
        <v>0</v>
      </c>
      <c r="H334">
        <v>0</v>
      </c>
      <c r="I334">
        <v>-1</v>
      </c>
      <c r="J334">
        <v>-1</v>
      </c>
      <c r="K334">
        <v>0</v>
      </c>
      <c r="L334">
        <v>-0.66666666666666652</v>
      </c>
      <c r="M334">
        <v>-0.19999999999999996</v>
      </c>
      <c r="O334">
        <v>0</v>
      </c>
      <c r="P334">
        <v>-0.30273875221485014</v>
      </c>
      <c r="Q334">
        <v>9.9475983006414026E-14</v>
      </c>
      <c r="R334">
        <v>-2.8421709430404007E-14</v>
      </c>
      <c r="S334">
        <v>-5.7658160622937231</v>
      </c>
      <c r="T334">
        <v>-27.321672185504269</v>
      </c>
      <c r="U334">
        <v>-1.1645300053025665</v>
      </c>
      <c r="V334">
        <v>-38.585162664539325</v>
      </c>
      <c r="W334">
        <v>0</v>
      </c>
      <c r="X334">
        <v>0</v>
      </c>
      <c r="Z334">
        <v>0.01</v>
      </c>
      <c r="AA334">
        <v>7.6231458359015489E-3</v>
      </c>
      <c r="AB334">
        <v>4.0937746798833394E-3</v>
      </c>
      <c r="AC334">
        <v>0.01</v>
      </c>
      <c r="AD334">
        <v>0.01</v>
      </c>
      <c r="AE334">
        <v>9.9999999999999995E-7</v>
      </c>
      <c r="AF334">
        <v>1E-3</v>
      </c>
      <c r="AG334">
        <v>1E-3</v>
      </c>
      <c r="AH334">
        <v>1E-3</v>
      </c>
      <c r="AI334">
        <v>1E-3</v>
      </c>
      <c r="AJ334">
        <v>0.01</v>
      </c>
      <c r="AK334">
        <v>0.01</v>
      </c>
      <c r="AL334">
        <v>1E-3</v>
      </c>
      <c r="AM334">
        <v>1E-3</v>
      </c>
      <c r="AN334" s="15">
        <v>1E-3</v>
      </c>
      <c r="AO334" s="15">
        <v>1E-3</v>
      </c>
      <c r="AP334" s="15">
        <v>1E-3</v>
      </c>
      <c r="AQ334" s="15">
        <v>0.01</v>
      </c>
      <c r="AR334" s="15">
        <v>7.2628313326073078E-5</v>
      </c>
      <c r="AS334">
        <v>0.01</v>
      </c>
      <c r="AT334">
        <v>0.01</v>
      </c>
      <c r="AU334">
        <v>0.01</v>
      </c>
      <c r="AV334">
        <v>5.1697848011015971E-4</v>
      </c>
      <c r="AW334">
        <v>0.01</v>
      </c>
      <c r="AX334" s="15">
        <v>1.0000000000000001E-9</v>
      </c>
      <c r="AY334" s="15">
        <v>1E-3</v>
      </c>
      <c r="AZ334">
        <v>2.4981239666250288E-6</v>
      </c>
      <c r="BA334">
        <v>1E-3</v>
      </c>
      <c r="BB334">
        <v>2.4981239666250288E-6</v>
      </c>
      <c r="BC334">
        <v>1E-3</v>
      </c>
      <c r="BD334" s="15">
        <v>7.9239229545349289E-6</v>
      </c>
      <c r="BE334" s="15">
        <v>0.01</v>
      </c>
      <c r="BF334">
        <v>1.6815052133843081E-5</v>
      </c>
      <c r="BG334">
        <v>9.9999999999999995E-7</v>
      </c>
      <c r="BH334">
        <v>8.6933366943359451E-7</v>
      </c>
      <c r="BI334">
        <v>0.01</v>
      </c>
      <c r="BJ334">
        <v>1</v>
      </c>
      <c r="BK334">
        <v>9.7270161810612295E-5</v>
      </c>
      <c r="BL334">
        <v>1E-3</v>
      </c>
      <c r="BM334">
        <v>9.9999999999999995E-8</v>
      </c>
      <c r="BN334">
        <v>1</v>
      </c>
      <c r="BO334">
        <v>9.9999999999999995E-8</v>
      </c>
      <c r="BP334">
        <v>0.01</v>
      </c>
      <c r="BQ334">
        <v>9.9999999999999995E-7</v>
      </c>
      <c r="BR334">
        <v>3.7691795401149199E-3</v>
      </c>
      <c r="BS334">
        <v>1</v>
      </c>
      <c r="BU334">
        <v>-50</v>
      </c>
      <c r="BV334">
        <v>3.3333333333333335</v>
      </c>
      <c r="BW334">
        <v>1E-3</v>
      </c>
      <c r="BX334">
        <v>7</v>
      </c>
      <c r="BY334">
        <v>1.0000000000000001E-9</v>
      </c>
      <c r="BZ334">
        <v>0.01</v>
      </c>
      <c r="CA334">
        <v>308.14999999999998</v>
      </c>
      <c r="CB334">
        <v>7</v>
      </c>
      <c r="CD334">
        <v>2.4981239666250288E-3</v>
      </c>
      <c r="CE334">
        <v>7.9239229545349284E-3</v>
      </c>
      <c r="CG334">
        <v>-63.139919669854748</v>
      </c>
      <c r="CH334">
        <v>-0.15546457998652641</v>
      </c>
      <c r="CI334">
        <v>-15</v>
      </c>
    </row>
    <row r="335" spans="2:87" x14ac:dyDescent="0.3">
      <c r="B335">
        <v>0</v>
      </c>
      <c r="C335">
        <v>0</v>
      </c>
      <c r="D335">
        <v>-2</v>
      </c>
      <c r="E335">
        <v>0</v>
      </c>
      <c r="F335">
        <v>0</v>
      </c>
      <c r="G335">
        <v>0</v>
      </c>
      <c r="H335">
        <v>0</v>
      </c>
      <c r="I335">
        <v>-1</v>
      </c>
      <c r="J335">
        <v>0</v>
      </c>
      <c r="K335">
        <v>0</v>
      </c>
      <c r="L335">
        <v>0.33333333333333348</v>
      </c>
      <c r="M335">
        <v>0.10000000000000003</v>
      </c>
      <c r="O335">
        <v>0</v>
      </c>
      <c r="P335">
        <v>0</v>
      </c>
      <c r="Q335">
        <v>1.4210854715202004E-14</v>
      </c>
      <c r="R335">
        <v>2.8421709430404007E-14</v>
      </c>
      <c r="S335">
        <v>-7.1054273576010019E-14</v>
      </c>
      <c r="T335">
        <v>-18.390227000012771</v>
      </c>
      <c r="U335">
        <v>-1.1645300053025665</v>
      </c>
      <c r="V335">
        <v>-38.585162664539325</v>
      </c>
      <c r="W335">
        <v>0</v>
      </c>
      <c r="X335">
        <v>0</v>
      </c>
      <c r="Z335">
        <v>0.01</v>
      </c>
      <c r="AA335">
        <v>0.01</v>
      </c>
      <c r="AB335">
        <v>1.5346785707640017E-5</v>
      </c>
      <c r="AC335">
        <v>3.7488105496020771E-5</v>
      </c>
      <c r="AD335">
        <v>3.2164118574093556E-5</v>
      </c>
      <c r="AE335">
        <v>9.9999999999999995E-7</v>
      </c>
      <c r="AF335">
        <v>1E-3</v>
      </c>
      <c r="AG335">
        <v>1E-3</v>
      </c>
      <c r="AH335">
        <v>1E-3</v>
      </c>
      <c r="AI335">
        <v>1E-3</v>
      </c>
      <c r="AJ335">
        <v>0.01</v>
      </c>
      <c r="AK335">
        <v>3.056633740975687E-4</v>
      </c>
      <c r="AL335">
        <v>1E-3</v>
      </c>
      <c r="AM335">
        <v>1E-3</v>
      </c>
      <c r="AN335" s="15">
        <v>1E-3</v>
      </c>
      <c r="AO335" s="15">
        <v>1E-3</v>
      </c>
      <c r="AP335" s="15">
        <v>1E-3</v>
      </c>
      <c r="AQ335" s="15">
        <v>0.01</v>
      </c>
      <c r="AR335" s="15">
        <v>7.2628313326073078E-5</v>
      </c>
      <c r="AS335">
        <v>0.01</v>
      </c>
      <c r="AT335">
        <v>0.01</v>
      </c>
      <c r="AU335">
        <v>0.01</v>
      </c>
      <c r="AV335">
        <v>5.1697848011015971E-4</v>
      </c>
      <c r="AW335">
        <v>0.01</v>
      </c>
      <c r="AX335" s="15">
        <v>1.0000000000000001E-9</v>
      </c>
      <c r="AY335" s="15">
        <v>1E-3</v>
      </c>
      <c r="AZ335">
        <v>2.4981239666250288E-6</v>
      </c>
      <c r="BA335">
        <v>1E-3</v>
      </c>
      <c r="BB335">
        <v>2.4981239666250288E-6</v>
      </c>
      <c r="BC335">
        <v>1E-3</v>
      </c>
      <c r="BD335" s="15">
        <v>2.7727615470639873E-3</v>
      </c>
      <c r="BE335" s="15">
        <v>0.01</v>
      </c>
      <c r="BF335">
        <v>1.6815052133843081E-5</v>
      </c>
      <c r="BG335">
        <v>9.9999999999999995E-7</v>
      </c>
      <c r="BH335">
        <v>8.6933366943359451E-7</v>
      </c>
      <c r="BI335">
        <v>0.01</v>
      </c>
      <c r="BJ335">
        <v>1</v>
      </c>
      <c r="BK335">
        <v>9.7270161810612295E-5</v>
      </c>
      <c r="BL335">
        <v>1E-3</v>
      </c>
      <c r="BM335">
        <v>9.9999999999999995E-8</v>
      </c>
      <c r="BN335">
        <v>1</v>
      </c>
      <c r="BO335">
        <v>9.9999999999999995E-8</v>
      </c>
      <c r="BP335">
        <v>0.01</v>
      </c>
      <c r="BQ335">
        <v>9.9999999999999995E-7</v>
      </c>
      <c r="BR335">
        <v>3.7691795401149199E-3</v>
      </c>
      <c r="BS335">
        <v>1</v>
      </c>
      <c r="BU335">
        <v>-50</v>
      </c>
      <c r="BV335">
        <v>3.3333333333333335</v>
      </c>
      <c r="BW335">
        <v>1E-3</v>
      </c>
      <c r="BX335">
        <v>7</v>
      </c>
      <c r="BY335">
        <v>1.0000000000000001E-9</v>
      </c>
      <c r="BZ335">
        <v>0.01</v>
      </c>
      <c r="CA335">
        <v>308.14999999999998</v>
      </c>
      <c r="CB335">
        <v>7</v>
      </c>
      <c r="CD335">
        <v>2.4981239666250288E-3</v>
      </c>
      <c r="CE335">
        <v>2.7727615470639875</v>
      </c>
      <c r="CG335">
        <v>-63.139919669854748</v>
      </c>
      <c r="CH335">
        <v>-0.15546457998652641</v>
      </c>
      <c r="CI335">
        <v>-15</v>
      </c>
    </row>
    <row r="336" spans="2:87" x14ac:dyDescent="0.3">
      <c r="B336">
        <v>0</v>
      </c>
      <c r="C336">
        <v>0</v>
      </c>
      <c r="D336">
        <v>-2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-1</v>
      </c>
      <c r="K336">
        <v>0</v>
      </c>
      <c r="L336">
        <v>0.33333333333333348</v>
      </c>
      <c r="M336">
        <v>0.10000000000000003</v>
      </c>
      <c r="O336">
        <v>0</v>
      </c>
      <c r="P336">
        <v>-0.30273875221485014</v>
      </c>
      <c r="Q336">
        <v>9.9475983006414026E-14</v>
      </c>
      <c r="R336">
        <v>-2.8421709430404007E-14</v>
      </c>
      <c r="S336">
        <v>-5.7658160622937231</v>
      </c>
      <c r="T336">
        <v>-27.321672185504269</v>
      </c>
      <c r="U336">
        <v>-1.1645300053025665</v>
      </c>
      <c r="V336">
        <v>-23.585162664539325</v>
      </c>
      <c r="W336">
        <v>0</v>
      </c>
      <c r="X336">
        <v>0</v>
      </c>
      <c r="Z336">
        <v>0.01</v>
      </c>
      <c r="AA336">
        <v>7.6231458359015489E-3</v>
      </c>
      <c r="AB336">
        <v>4.0937746798833394E-3</v>
      </c>
      <c r="AC336">
        <v>0.01</v>
      </c>
      <c r="AD336">
        <v>0.01</v>
      </c>
      <c r="AE336">
        <v>9.9999999999999995E-7</v>
      </c>
      <c r="AF336">
        <v>1E-3</v>
      </c>
      <c r="AG336">
        <v>1E-3</v>
      </c>
      <c r="AH336">
        <v>1E-3</v>
      </c>
      <c r="AI336">
        <v>1E-3</v>
      </c>
      <c r="AJ336">
        <v>0.01</v>
      </c>
      <c r="AK336">
        <v>0.01</v>
      </c>
      <c r="AL336">
        <v>1E-3</v>
      </c>
      <c r="AM336">
        <v>1E-3</v>
      </c>
      <c r="AN336" s="15">
        <v>1E-3</v>
      </c>
      <c r="AO336" s="15">
        <v>1E-3</v>
      </c>
      <c r="AP336" s="15">
        <v>1E-3</v>
      </c>
      <c r="AQ336" s="15">
        <v>0.01</v>
      </c>
      <c r="AR336" s="15">
        <v>7.2628313326073078E-5</v>
      </c>
      <c r="AS336">
        <v>0.01</v>
      </c>
      <c r="AT336">
        <v>0.01</v>
      </c>
      <c r="AU336">
        <v>0.01</v>
      </c>
      <c r="AV336">
        <v>5.1697848011015971E-4</v>
      </c>
      <c r="AW336">
        <v>0.01</v>
      </c>
      <c r="AX336" s="15">
        <v>1.0000000000000001E-9</v>
      </c>
      <c r="AY336" s="15">
        <v>1E-3</v>
      </c>
      <c r="AZ336">
        <v>2.4981239666250288E-6</v>
      </c>
      <c r="BA336">
        <v>1E-3</v>
      </c>
      <c r="BB336">
        <v>2.4981239666250288E-6</v>
      </c>
      <c r="BC336">
        <v>1E-3</v>
      </c>
      <c r="BD336" s="15">
        <v>7.9239229545349289E-6</v>
      </c>
      <c r="BE336" s="15">
        <v>0.01</v>
      </c>
      <c r="BF336">
        <v>1.6815052133843081E-5</v>
      </c>
      <c r="BG336">
        <v>9.9999999999999995E-7</v>
      </c>
      <c r="BH336">
        <v>8.6933366943359451E-7</v>
      </c>
      <c r="BI336">
        <v>0.01</v>
      </c>
      <c r="BJ336">
        <v>1</v>
      </c>
      <c r="BK336">
        <v>9.7270161810612295E-5</v>
      </c>
      <c r="BL336">
        <v>1E-3</v>
      </c>
      <c r="BM336">
        <v>9.9999999999999995E-8</v>
      </c>
      <c r="BN336">
        <v>1</v>
      </c>
      <c r="BO336">
        <v>9.9999999999999995E-8</v>
      </c>
      <c r="BP336">
        <v>0.01</v>
      </c>
      <c r="BQ336">
        <v>9.9999999999999995E-7</v>
      </c>
      <c r="BR336">
        <v>3.7691795401149199E-3</v>
      </c>
      <c r="BS336">
        <v>1</v>
      </c>
      <c r="BU336">
        <v>-50</v>
      </c>
      <c r="BV336">
        <v>3.3333333333333335</v>
      </c>
      <c r="BW336">
        <v>1E-3</v>
      </c>
      <c r="BX336">
        <v>7</v>
      </c>
      <c r="BY336">
        <v>1.0000000000000001E-9</v>
      </c>
      <c r="BZ336">
        <v>0.01</v>
      </c>
      <c r="CA336">
        <v>308.14999999999998</v>
      </c>
      <c r="CB336">
        <v>7</v>
      </c>
      <c r="CD336">
        <v>2.4981239666250288E-3</v>
      </c>
      <c r="CE336">
        <v>7.9239229545349284E-3</v>
      </c>
      <c r="CG336">
        <v>-63.139919669854748</v>
      </c>
      <c r="CH336">
        <v>-0.15546457998652641</v>
      </c>
      <c r="CI336">
        <v>-15</v>
      </c>
    </row>
    <row r="337" spans="2:87" x14ac:dyDescent="0.3">
      <c r="B337">
        <v>0</v>
      </c>
      <c r="C337">
        <v>0</v>
      </c>
      <c r="D337">
        <v>-2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.3333333333333335</v>
      </c>
      <c r="M337">
        <v>0.4</v>
      </c>
      <c r="O337">
        <v>0</v>
      </c>
      <c r="P337">
        <v>0</v>
      </c>
      <c r="Q337">
        <v>1.4210854715202004E-14</v>
      </c>
      <c r="R337">
        <v>2.8421709430404007E-14</v>
      </c>
      <c r="S337">
        <v>-7.1054273576010019E-14</v>
      </c>
      <c r="T337">
        <v>-18.390227000012771</v>
      </c>
      <c r="U337">
        <v>-1.1645300053025665</v>
      </c>
      <c r="V337">
        <v>-23.585162664539325</v>
      </c>
      <c r="W337">
        <v>0</v>
      </c>
      <c r="X337">
        <v>0</v>
      </c>
      <c r="Z337">
        <v>0.01</v>
      </c>
      <c r="AA337">
        <v>0.01</v>
      </c>
      <c r="AB337">
        <v>1.5346785707640017E-5</v>
      </c>
      <c r="AC337">
        <v>3.7488105496020771E-5</v>
      </c>
      <c r="AD337">
        <v>3.2164118574093556E-5</v>
      </c>
      <c r="AE337">
        <v>9.9999999999999995E-7</v>
      </c>
      <c r="AF337">
        <v>1E-3</v>
      </c>
      <c r="AG337">
        <v>1E-3</v>
      </c>
      <c r="AH337">
        <v>1E-3</v>
      </c>
      <c r="AI337">
        <v>1E-3</v>
      </c>
      <c r="AJ337">
        <v>0.01</v>
      </c>
      <c r="AK337">
        <v>3.056633740975687E-4</v>
      </c>
      <c r="AL337">
        <v>1E-3</v>
      </c>
      <c r="AM337">
        <v>1E-3</v>
      </c>
      <c r="AN337" s="15">
        <v>1E-3</v>
      </c>
      <c r="AO337" s="15">
        <v>1E-3</v>
      </c>
      <c r="AP337" s="15">
        <v>1E-3</v>
      </c>
      <c r="AQ337" s="15">
        <v>0.01</v>
      </c>
      <c r="AR337" s="15">
        <v>7.2628313326073078E-5</v>
      </c>
      <c r="AS337">
        <v>0.01</v>
      </c>
      <c r="AT337">
        <v>0.01</v>
      </c>
      <c r="AU337">
        <v>0.01</v>
      </c>
      <c r="AV337">
        <v>5.1697848011015971E-4</v>
      </c>
      <c r="AW337">
        <v>0.01</v>
      </c>
      <c r="AX337" s="15">
        <v>1.0000000000000001E-9</v>
      </c>
      <c r="AY337" s="15">
        <v>1E-3</v>
      </c>
      <c r="AZ337">
        <v>2.4981239666250288E-6</v>
      </c>
      <c r="BA337">
        <v>1E-3</v>
      </c>
      <c r="BB337">
        <v>2.4981239666250288E-6</v>
      </c>
      <c r="BC337">
        <v>1E-3</v>
      </c>
      <c r="BD337" s="15">
        <v>2.7727615470639873E-3</v>
      </c>
      <c r="BE337" s="15">
        <v>0.01</v>
      </c>
      <c r="BF337">
        <v>1.6815052133843081E-5</v>
      </c>
      <c r="BG337">
        <v>9.9999999999999995E-7</v>
      </c>
      <c r="BH337">
        <v>8.6933366943359451E-7</v>
      </c>
      <c r="BI337">
        <v>0.01</v>
      </c>
      <c r="BJ337">
        <v>1</v>
      </c>
      <c r="BK337">
        <v>9.7270161810612295E-5</v>
      </c>
      <c r="BL337">
        <v>1E-3</v>
      </c>
      <c r="BM337">
        <v>9.9999999999999995E-8</v>
      </c>
      <c r="BN337">
        <v>1</v>
      </c>
      <c r="BO337">
        <v>9.9999999999999995E-8</v>
      </c>
      <c r="BP337">
        <v>0.01</v>
      </c>
      <c r="BQ337">
        <v>9.9999999999999995E-7</v>
      </c>
      <c r="BR337">
        <v>3.7691795401149199E-3</v>
      </c>
      <c r="BS337">
        <v>1</v>
      </c>
      <c r="BU337">
        <v>-50</v>
      </c>
      <c r="BV337">
        <v>3.3333333333333335</v>
      </c>
      <c r="BW337">
        <v>1E-3</v>
      </c>
      <c r="BX337">
        <v>7</v>
      </c>
      <c r="BY337">
        <v>1.0000000000000001E-9</v>
      </c>
      <c r="BZ337">
        <v>0.01</v>
      </c>
      <c r="CA337">
        <v>308.14999999999998</v>
      </c>
      <c r="CB337">
        <v>7</v>
      </c>
      <c r="CD337">
        <v>2.4981239666250288E-3</v>
      </c>
      <c r="CE337">
        <v>2.7727615470639875</v>
      </c>
      <c r="CG337">
        <v>-63.139919669854748</v>
      </c>
      <c r="CH337">
        <v>-0.15546457998652641</v>
      </c>
      <c r="CI337">
        <v>-15</v>
      </c>
    </row>
    <row r="338" spans="2:87" x14ac:dyDescent="0.3">
      <c r="B338">
        <v>0</v>
      </c>
      <c r="C338">
        <v>0</v>
      </c>
      <c r="D338">
        <v>-2</v>
      </c>
      <c r="E338">
        <v>0</v>
      </c>
      <c r="F338">
        <v>0</v>
      </c>
      <c r="G338">
        <v>0</v>
      </c>
      <c r="H338">
        <v>0</v>
      </c>
      <c r="I338">
        <v>1</v>
      </c>
      <c r="J338">
        <v>-1</v>
      </c>
      <c r="K338">
        <v>0</v>
      </c>
      <c r="L338">
        <v>1.3333333333333335</v>
      </c>
      <c r="M338">
        <v>0.4</v>
      </c>
      <c r="O338">
        <v>0</v>
      </c>
      <c r="P338">
        <v>-0.30273875221485014</v>
      </c>
      <c r="Q338">
        <v>9.9475983006414026E-14</v>
      </c>
      <c r="R338">
        <v>-2.8421709430404007E-14</v>
      </c>
      <c r="S338">
        <v>-5.7658160622937231</v>
      </c>
      <c r="T338">
        <v>-27.321672185504269</v>
      </c>
      <c r="U338">
        <v>-1.1645300053025665</v>
      </c>
      <c r="V338">
        <v>-8.5851626645393253</v>
      </c>
      <c r="W338">
        <v>0</v>
      </c>
      <c r="X338">
        <v>0</v>
      </c>
      <c r="Z338">
        <v>0.01</v>
      </c>
      <c r="AA338">
        <v>7.6231458359015489E-3</v>
      </c>
      <c r="AB338">
        <v>4.0937746798833394E-3</v>
      </c>
      <c r="AC338">
        <v>0.01</v>
      </c>
      <c r="AD338">
        <v>0.01</v>
      </c>
      <c r="AE338">
        <v>9.9999999999999995E-7</v>
      </c>
      <c r="AF338">
        <v>1E-3</v>
      </c>
      <c r="AG338">
        <v>1E-3</v>
      </c>
      <c r="AH338">
        <v>1E-3</v>
      </c>
      <c r="AI338">
        <v>1E-3</v>
      </c>
      <c r="AJ338">
        <v>0.01</v>
      </c>
      <c r="AK338">
        <v>0.01</v>
      </c>
      <c r="AL338">
        <v>1E-3</v>
      </c>
      <c r="AM338">
        <v>1E-3</v>
      </c>
      <c r="AN338" s="15">
        <v>1E-3</v>
      </c>
      <c r="AO338" s="15">
        <v>1E-3</v>
      </c>
      <c r="AP338" s="15">
        <v>1E-3</v>
      </c>
      <c r="AQ338" s="15">
        <v>0.01</v>
      </c>
      <c r="AR338" s="15">
        <v>7.2628313326073078E-5</v>
      </c>
      <c r="AS338">
        <v>0.01</v>
      </c>
      <c r="AT338">
        <v>0.01</v>
      </c>
      <c r="AU338">
        <v>0.01</v>
      </c>
      <c r="AV338">
        <v>5.1697848011015971E-4</v>
      </c>
      <c r="AW338">
        <v>0.01</v>
      </c>
      <c r="AX338" s="15">
        <v>1.0000000000000001E-9</v>
      </c>
      <c r="AY338" s="15">
        <v>1E-3</v>
      </c>
      <c r="AZ338">
        <v>2.4981239666250288E-6</v>
      </c>
      <c r="BA338">
        <v>1E-3</v>
      </c>
      <c r="BB338">
        <v>2.4981239666250288E-6</v>
      </c>
      <c r="BC338">
        <v>1E-3</v>
      </c>
      <c r="BD338" s="15">
        <v>7.9239229545349289E-6</v>
      </c>
      <c r="BE338" s="15">
        <v>0.01</v>
      </c>
      <c r="BF338">
        <v>1.6815052133843081E-5</v>
      </c>
      <c r="BG338">
        <v>9.9999999999999995E-7</v>
      </c>
      <c r="BH338">
        <v>8.6933366943359451E-7</v>
      </c>
      <c r="BI338">
        <v>0.01</v>
      </c>
      <c r="BJ338">
        <v>1</v>
      </c>
      <c r="BK338">
        <v>9.7270161810612295E-5</v>
      </c>
      <c r="BL338">
        <v>1E-3</v>
      </c>
      <c r="BM338">
        <v>9.9999999999999995E-8</v>
      </c>
      <c r="BN338">
        <v>1</v>
      </c>
      <c r="BO338">
        <v>9.9999999999999995E-8</v>
      </c>
      <c r="BP338">
        <v>0.01</v>
      </c>
      <c r="BQ338">
        <v>9.9999999999999995E-7</v>
      </c>
      <c r="BR338">
        <v>3.7691795401149199E-3</v>
      </c>
      <c r="BS338">
        <v>1</v>
      </c>
      <c r="BU338">
        <v>-50</v>
      </c>
      <c r="BV338">
        <v>3.3333333333333335</v>
      </c>
      <c r="BW338">
        <v>1E-3</v>
      </c>
      <c r="BX338">
        <v>7</v>
      </c>
      <c r="BY338">
        <v>1.0000000000000001E-9</v>
      </c>
      <c r="BZ338">
        <v>0.01</v>
      </c>
      <c r="CA338">
        <v>308.14999999999998</v>
      </c>
      <c r="CB338">
        <v>7</v>
      </c>
      <c r="CD338">
        <v>2.4981239666250288E-3</v>
      </c>
      <c r="CE338">
        <v>7.9239229545349284E-3</v>
      </c>
      <c r="CG338">
        <v>-63.139919669854748</v>
      </c>
      <c r="CH338">
        <v>-0.15546457998652641</v>
      </c>
      <c r="CI338">
        <v>-15</v>
      </c>
    </row>
    <row r="339" spans="2:87" x14ac:dyDescent="0.3">
      <c r="B339">
        <v>0</v>
      </c>
      <c r="C339">
        <v>0</v>
      </c>
      <c r="D339">
        <v>-2</v>
      </c>
      <c r="E339">
        <v>0</v>
      </c>
      <c r="F339">
        <v>0</v>
      </c>
      <c r="G339">
        <v>0</v>
      </c>
      <c r="H339">
        <v>0</v>
      </c>
      <c r="I339">
        <v>1</v>
      </c>
      <c r="J339">
        <v>0</v>
      </c>
      <c r="K339">
        <v>0</v>
      </c>
      <c r="L339">
        <v>2.3333333333333335</v>
      </c>
      <c r="M339">
        <v>0.70000000000000007</v>
      </c>
      <c r="O339">
        <v>0</v>
      </c>
      <c r="P339">
        <v>0</v>
      </c>
      <c r="Q339">
        <v>1.4210854715202004E-14</v>
      </c>
      <c r="R339">
        <v>2.8421709430404007E-14</v>
      </c>
      <c r="S339">
        <v>-7.1054273576010019E-14</v>
      </c>
      <c r="T339">
        <v>-18.390227000012771</v>
      </c>
      <c r="U339">
        <v>-1.1645300053025665</v>
      </c>
      <c r="V339">
        <v>-8.5851626645393253</v>
      </c>
      <c r="W339">
        <v>0</v>
      </c>
      <c r="X339">
        <v>0</v>
      </c>
      <c r="Z339">
        <v>0.01</v>
      </c>
      <c r="AA339">
        <v>0.01</v>
      </c>
      <c r="AB339">
        <v>1.5346785707640017E-5</v>
      </c>
      <c r="AC339">
        <v>3.7488105496020771E-5</v>
      </c>
      <c r="AD339">
        <v>3.2164118574093556E-5</v>
      </c>
      <c r="AE339">
        <v>9.9999999999999995E-7</v>
      </c>
      <c r="AF339">
        <v>1E-3</v>
      </c>
      <c r="AG339">
        <v>1E-3</v>
      </c>
      <c r="AH339">
        <v>1E-3</v>
      </c>
      <c r="AI339">
        <v>1E-3</v>
      </c>
      <c r="AJ339">
        <v>0.01</v>
      </c>
      <c r="AK339">
        <v>3.056633740975687E-4</v>
      </c>
      <c r="AL339">
        <v>1E-3</v>
      </c>
      <c r="AM339">
        <v>1E-3</v>
      </c>
      <c r="AN339" s="15">
        <v>1E-3</v>
      </c>
      <c r="AO339" s="15">
        <v>1E-3</v>
      </c>
      <c r="AP339" s="15">
        <v>1E-3</v>
      </c>
      <c r="AQ339" s="15">
        <v>0.01</v>
      </c>
      <c r="AR339" s="15">
        <v>7.2628313326073078E-5</v>
      </c>
      <c r="AS339">
        <v>0.01</v>
      </c>
      <c r="AT339">
        <v>0.01</v>
      </c>
      <c r="AU339">
        <v>0.01</v>
      </c>
      <c r="AV339">
        <v>5.1697848011015971E-4</v>
      </c>
      <c r="AW339">
        <v>0.01</v>
      </c>
      <c r="AX339" s="15">
        <v>1.0000000000000001E-9</v>
      </c>
      <c r="AY339" s="15">
        <v>1E-3</v>
      </c>
      <c r="AZ339">
        <v>2.4981239666250288E-6</v>
      </c>
      <c r="BA339">
        <v>1E-3</v>
      </c>
      <c r="BB339">
        <v>2.4981239666250288E-6</v>
      </c>
      <c r="BC339">
        <v>1E-3</v>
      </c>
      <c r="BD339" s="15">
        <v>2.7727615470639873E-3</v>
      </c>
      <c r="BE339" s="15">
        <v>0.01</v>
      </c>
      <c r="BF339">
        <v>1.6815052133843081E-5</v>
      </c>
      <c r="BG339">
        <v>9.9999999999999995E-7</v>
      </c>
      <c r="BH339">
        <v>8.6933366943359451E-7</v>
      </c>
      <c r="BI339">
        <v>0.01</v>
      </c>
      <c r="BJ339">
        <v>1</v>
      </c>
      <c r="BK339">
        <v>9.7270161810612295E-5</v>
      </c>
      <c r="BL339">
        <v>1E-3</v>
      </c>
      <c r="BM339">
        <v>9.9999999999999995E-8</v>
      </c>
      <c r="BN339">
        <v>1</v>
      </c>
      <c r="BO339">
        <v>9.9999999999999995E-8</v>
      </c>
      <c r="BP339">
        <v>0.01</v>
      </c>
      <c r="BQ339">
        <v>9.9999999999999995E-7</v>
      </c>
      <c r="BR339">
        <v>3.7691795401149199E-3</v>
      </c>
      <c r="BS339">
        <v>1</v>
      </c>
      <c r="BU339">
        <v>-50</v>
      </c>
      <c r="BV339">
        <v>3.3333333333333335</v>
      </c>
      <c r="BW339">
        <v>1E-3</v>
      </c>
      <c r="BX339">
        <v>7</v>
      </c>
      <c r="BY339">
        <v>1.0000000000000001E-9</v>
      </c>
      <c r="BZ339">
        <v>0.01</v>
      </c>
      <c r="CA339">
        <v>308.14999999999998</v>
      </c>
      <c r="CB339">
        <v>7</v>
      </c>
      <c r="CD339">
        <v>2.4981239666250288E-3</v>
      </c>
      <c r="CE339">
        <v>2.7727615470639875</v>
      </c>
      <c r="CG339">
        <v>-63.139919669854748</v>
      </c>
      <c r="CH339">
        <v>-0.15546457998652641</v>
      </c>
      <c r="CI339">
        <v>-15</v>
      </c>
    </row>
    <row r="340" spans="2:87" x14ac:dyDescent="0.3">
      <c r="B340">
        <v>0</v>
      </c>
      <c r="C340">
        <v>0</v>
      </c>
      <c r="D340">
        <v>-1</v>
      </c>
      <c r="E340">
        <v>0</v>
      </c>
      <c r="F340">
        <v>0</v>
      </c>
      <c r="G340">
        <v>0</v>
      </c>
      <c r="H340">
        <v>0</v>
      </c>
      <c r="I340">
        <v>-1</v>
      </c>
      <c r="J340">
        <v>-1</v>
      </c>
      <c r="K340">
        <v>0</v>
      </c>
      <c r="L340">
        <v>0.33333333333333348</v>
      </c>
      <c r="M340">
        <v>0.10000000000000003</v>
      </c>
      <c r="O340">
        <v>0</v>
      </c>
      <c r="P340">
        <v>0</v>
      </c>
      <c r="Q340">
        <v>1.4210854715202004E-14</v>
      </c>
      <c r="R340">
        <v>2.8421709430404007E-14</v>
      </c>
      <c r="S340">
        <v>-7.1054273576010019E-14</v>
      </c>
      <c r="T340">
        <v>-18.390227000012771</v>
      </c>
      <c r="U340">
        <v>-1.1645300053025665</v>
      </c>
      <c r="V340">
        <v>-38.585162664539325</v>
      </c>
      <c r="W340">
        <v>0</v>
      </c>
      <c r="X340">
        <v>0</v>
      </c>
      <c r="Z340">
        <v>0.01</v>
      </c>
      <c r="AA340">
        <v>0.01</v>
      </c>
      <c r="AB340">
        <v>1.5346785707640017E-5</v>
      </c>
      <c r="AC340">
        <v>3.7488105496020771E-5</v>
      </c>
      <c r="AD340">
        <v>3.2164118574093556E-5</v>
      </c>
      <c r="AE340">
        <v>9.9999999999999995E-7</v>
      </c>
      <c r="AF340">
        <v>1E-3</v>
      </c>
      <c r="AG340">
        <v>1E-3</v>
      </c>
      <c r="AH340">
        <v>1E-3</v>
      </c>
      <c r="AI340">
        <v>1E-3</v>
      </c>
      <c r="AJ340">
        <v>0.01</v>
      </c>
      <c r="AK340">
        <v>3.056633740975687E-4</v>
      </c>
      <c r="AL340">
        <v>1E-3</v>
      </c>
      <c r="AM340">
        <v>1E-3</v>
      </c>
      <c r="AN340" s="15">
        <v>1E-3</v>
      </c>
      <c r="AO340" s="15">
        <v>1E-3</v>
      </c>
      <c r="AP340" s="15">
        <v>1E-3</v>
      </c>
      <c r="AQ340" s="15">
        <v>0.01</v>
      </c>
      <c r="AR340" s="15">
        <v>7.2628313326073078E-5</v>
      </c>
      <c r="AS340">
        <v>0.01</v>
      </c>
      <c r="AT340">
        <v>0.01</v>
      </c>
      <c r="AU340">
        <v>0.01</v>
      </c>
      <c r="AV340">
        <v>5.1697848011015971E-4</v>
      </c>
      <c r="AW340">
        <v>0.01</v>
      </c>
      <c r="AX340" s="15">
        <v>1.0000000000000001E-9</v>
      </c>
      <c r="AY340" s="15">
        <v>1E-3</v>
      </c>
      <c r="AZ340">
        <v>2.4981239666250288E-6</v>
      </c>
      <c r="BA340">
        <v>1E-3</v>
      </c>
      <c r="BB340">
        <v>2.4981239666250288E-6</v>
      </c>
      <c r="BC340">
        <v>1E-3</v>
      </c>
      <c r="BD340" s="15">
        <v>7.9239229545349289E-6</v>
      </c>
      <c r="BE340" s="15">
        <v>0.01</v>
      </c>
      <c r="BF340">
        <v>1.6815052133843081E-5</v>
      </c>
      <c r="BG340">
        <v>9.9999999999999995E-7</v>
      </c>
      <c r="BH340">
        <v>8.6933366943359451E-7</v>
      </c>
      <c r="BI340">
        <v>0.01</v>
      </c>
      <c r="BJ340">
        <v>1</v>
      </c>
      <c r="BK340">
        <v>9.7270161810612295E-5</v>
      </c>
      <c r="BL340">
        <v>1E-3</v>
      </c>
      <c r="BM340">
        <v>9.9999999999999995E-8</v>
      </c>
      <c r="BN340">
        <v>1</v>
      </c>
      <c r="BO340">
        <v>9.9999999999999995E-8</v>
      </c>
      <c r="BP340">
        <v>0.01</v>
      </c>
      <c r="BQ340">
        <v>9.9999999999999995E-7</v>
      </c>
      <c r="BR340">
        <v>3.7691795401149199E-3</v>
      </c>
      <c r="BS340">
        <v>1</v>
      </c>
      <c r="BU340">
        <v>-50</v>
      </c>
      <c r="BV340">
        <v>3.3333333333333335</v>
      </c>
      <c r="BW340">
        <v>1E-3</v>
      </c>
      <c r="BX340">
        <v>7</v>
      </c>
      <c r="BY340">
        <v>1.0000000000000001E-9</v>
      </c>
      <c r="BZ340">
        <v>0.01</v>
      </c>
      <c r="CA340">
        <v>308.14999999999998</v>
      </c>
      <c r="CB340">
        <v>7</v>
      </c>
      <c r="CD340">
        <v>2.4981239666250288E-3</v>
      </c>
      <c r="CE340">
        <v>7.9239229545349284E-3</v>
      </c>
      <c r="CG340">
        <v>-63.139919669854748</v>
      </c>
      <c r="CH340">
        <v>-0.15546457998652641</v>
      </c>
      <c r="CI340">
        <v>-15</v>
      </c>
    </row>
    <row r="341" spans="2:87" x14ac:dyDescent="0.3">
      <c r="B341">
        <v>0</v>
      </c>
      <c r="C341">
        <v>0</v>
      </c>
      <c r="D341">
        <v>-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-1</v>
      </c>
      <c r="K341">
        <v>0</v>
      </c>
      <c r="L341">
        <v>1.3333333333333335</v>
      </c>
      <c r="M341">
        <v>0.4</v>
      </c>
      <c r="O341">
        <v>0</v>
      </c>
      <c r="P341">
        <v>0</v>
      </c>
      <c r="Q341">
        <v>1.4210854715202004E-14</v>
      </c>
      <c r="R341">
        <v>2.8421709430404007E-14</v>
      </c>
      <c r="S341">
        <v>-7.1054273576010019E-14</v>
      </c>
      <c r="T341">
        <v>-18.390227000012771</v>
      </c>
      <c r="U341">
        <v>-1.1645300053025665</v>
      </c>
      <c r="V341">
        <v>-23.585162664539325</v>
      </c>
      <c r="W341">
        <v>0</v>
      </c>
      <c r="X341">
        <v>0</v>
      </c>
      <c r="Z341">
        <v>0.01</v>
      </c>
      <c r="AA341">
        <v>0.01</v>
      </c>
      <c r="AB341">
        <v>1.5346785707640017E-5</v>
      </c>
      <c r="AC341">
        <v>3.7488105496020771E-5</v>
      </c>
      <c r="AD341">
        <v>3.2164118574093556E-5</v>
      </c>
      <c r="AE341">
        <v>9.9999999999999995E-7</v>
      </c>
      <c r="AF341">
        <v>1E-3</v>
      </c>
      <c r="AG341">
        <v>1E-3</v>
      </c>
      <c r="AH341">
        <v>1E-3</v>
      </c>
      <c r="AI341">
        <v>1E-3</v>
      </c>
      <c r="AJ341">
        <v>0.01</v>
      </c>
      <c r="AK341">
        <v>3.056633740975687E-4</v>
      </c>
      <c r="AL341">
        <v>1E-3</v>
      </c>
      <c r="AM341">
        <v>1E-3</v>
      </c>
      <c r="AN341" s="15">
        <v>1E-3</v>
      </c>
      <c r="AO341" s="15">
        <v>1E-3</v>
      </c>
      <c r="AP341" s="15">
        <v>1E-3</v>
      </c>
      <c r="AQ341" s="15">
        <v>0.01</v>
      </c>
      <c r="AR341" s="15">
        <v>7.2628313326073078E-5</v>
      </c>
      <c r="AS341">
        <v>0.01</v>
      </c>
      <c r="AT341">
        <v>0.01</v>
      </c>
      <c r="AU341">
        <v>0.01</v>
      </c>
      <c r="AV341">
        <v>5.1697848011015971E-4</v>
      </c>
      <c r="AW341">
        <v>0.01</v>
      </c>
      <c r="AX341" s="15">
        <v>1.0000000000000001E-9</v>
      </c>
      <c r="AY341" s="15">
        <v>1E-3</v>
      </c>
      <c r="AZ341">
        <v>2.4981239666250288E-6</v>
      </c>
      <c r="BA341">
        <v>1E-3</v>
      </c>
      <c r="BB341">
        <v>2.4981239666250288E-6</v>
      </c>
      <c r="BC341">
        <v>1E-3</v>
      </c>
      <c r="BD341" s="15">
        <v>7.9239229545349289E-6</v>
      </c>
      <c r="BE341" s="15">
        <v>0.01</v>
      </c>
      <c r="BF341">
        <v>1.6815052133843081E-5</v>
      </c>
      <c r="BG341">
        <v>9.9999999999999995E-7</v>
      </c>
      <c r="BH341">
        <v>8.6933366943359451E-7</v>
      </c>
      <c r="BI341">
        <v>0.01</v>
      </c>
      <c r="BJ341">
        <v>1</v>
      </c>
      <c r="BK341">
        <v>9.7270161810612295E-5</v>
      </c>
      <c r="BL341">
        <v>1E-3</v>
      </c>
      <c r="BM341">
        <v>9.9999999999999995E-8</v>
      </c>
      <c r="BN341">
        <v>1</v>
      </c>
      <c r="BO341">
        <v>9.9999999999999995E-8</v>
      </c>
      <c r="BP341">
        <v>0.01</v>
      </c>
      <c r="BQ341">
        <v>9.9999999999999995E-7</v>
      </c>
      <c r="BR341">
        <v>3.7691795401149199E-3</v>
      </c>
      <c r="BS341">
        <v>1</v>
      </c>
      <c r="BU341">
        <v>-50</v>
      </c>
      <c r="BV341">
        <v>3.3333333333333335</v>
      </c>
      <c r="BW341">
        <v>1E-3</v>
      </c>
      <c r="BX341">
        <v>7</v>
      </c>
      <c r="BY341">
        <v>1.0000000000000001E-9</v>
      </c>
      <c r="BZ341">
        <v>0.01</v>
      </c>
      <c r="CA341">
        <v>308.14999999999998</v>
      </c>
      <c r="CB341">
        <v>7</v>
      </c>
      <c r="CD341">
        <v>2.4981239666250288E-3</v>
      </c>
      <c r="CE341">
        <v>7.9239229545349284E-3</v>
      </c>
      <c r="CG341">
        <v>-63.139919669854748</v>
      </c>
      <c r="CH341">
        <v>-0.15546457998652641</v>
      </c>
      <c r="CI341">
        <v>-15</v>
      </c>
    </row>
    <row r="342" spans="2:87" x14ac:dyDescent="0.3">
      <c r="B342">
        <v>0</v>
      </c>
      <c r="C342">
        <v>0</v>
      </c>
      <c r="D342">
        <v>-1</v>
      </c>
      <c r="E342">
        <v>0</v>
      </c>
      <c r="F342">
        <v>0</v>
      </c>
      <c r="G342">
        <v>0</v>
      </c>
      <c r="H342">
        <v>0</v>
      </c>
      <c r="I342">
        <v>1</v>
      </c>
      <c r="J342">
        <v>-1</v>
      </c>
      <c r="K342">
        <v>0</v>
      </c>
      <c r="L342">
        <v>2.3333333333333335</v>
      </c>
      <c r="M342">
        <v>0.70000000000000007</v>
      </c>
      <c r="O342">
        <v>0</v>
      </c>
      <c r="P342">
        <v>0</v>
      </c>
      <c r="Q342">
        <v>1.4210854715202004E-14</v>
      </c>
      <c r="R342">
        <v>2.8421709430404007E-14</v>
      </c>
      <c r="S342">
        <v>-7.1054273576010019E-14</v>
      </c>
      <c r="T342">
        <v>-18.390227000012771</v>
      </c>
      <c r="U342">
        <v>-1.1645300053025665</v>
      </c>
      <c r="V342">
        <v>-8.5851626645393253</v>
      </c>
      <c r="W342">
        <v>0</v>
      </c>
      <c r="X342">
        <v>0</v>
      </c>
      <c r="Z342">
        <v>0.01</v>
      </c>
      <c r="AA342">
        <v>0.01</v>
      </c>
      <c r="AB342">
        <v>1.5346785707640017E-5</v>
      </c>
      <c r="AC342">
        <v>3.7488105496020771E-5</v>
      </c>
      <c r="AD342">
        <v>3.2164118574093556E-5</v>
      </c>
      <c r="AE342">
        <v>9.9999999999999995E-7</v>
      </c>
      <c r="AF342">
        <v>1E-3</v>
      </c>
      <c r="AG342">
        <v>1E-3</v>
      </c>
      <c r="AH342">
        <v>1E-3</v>
      </c>
      <c r="AI342">
        <v>1E-3</v>
      </c>
      <c r="AJ342">
        <v>0.01</v>
      </c>
      <c r="AK342">
        <v>3.056633740975687E-4</v>
      </c>
      <c r="AL342">
        <v>1E-3</v>
      </c>
      <c r="AM342">
        <v>1E-3</v>
      </c>
      <c r="AN342" s="15">
        <v>1E-3</v>
      </c>
      <c r="AO342" s="15">
        <v>1E-3</v>
      </c>
      <c r="AP342" s="15">
        <v>1E-3</v>
      </c>
      <c r="AQ342" s="15">
        <v>0.01</v>
      </c>
      <c r="AR342" s="15">
        <v>7.2628313326073078E-5</v>
      </c>
      <c r="AS342">
        <v>0.01</v>
      </c>
      <c r="AT342">
        <v>0.01</v>
      </c>
      <c r="AU342">
        <v>0.01</v>
      </c>
      <c r="AV342">
        <v>5.1697848011015971E-4</v>
      </c>
      <c r="AW342">
        <v>0.01</v>
      </c>
      <c r="AX342" s="15">
        <v>1.0000000000000001E-9</v>
      </c>
      <c r="AY342" s="15">
        <v>1E-3</v>
      </c>
      <c r="AZ342">
        <v>2.4981239666250288E-6</v>
      </c>
      <c r="BA342">
        <v>1E-3</v>
      </c>
      <c r="BB342">
        <v>2.4981239666250288E-6</v>
      </c>
      <c r="BC342">
        <v>1E-3</v>
      </c>
      <c r="BD342" s="15">
        <v>7.9239229545349289E-6</v>
      </c>
      <c r="BE342" s="15">
        <v>0.01</v>
      </c>
      <c r="BF342">
        <v>1.6815052133843081E-5</v>
      </c>
      <c r="BG342">
        <v>9.9999999999999995E-7</v>
      </c>
      <c r="BH342">
        <v>8.6933366943359451E-7</v>
      </c>
      <c r="BI342">
        <v>0.01</v>
      </c>
      <c r="BJ342">
        <v>1</v>
      </c>
      <c r="BK342">
        <v>9.7270161810612295E-5</v>
      </c>
      <c r="BL342">
        <v>1E-3</v>
      </c>
      <c r="BM342">
        <v>9.9999999999999995E-8</v>
      </c>
      <c r="BN342">
        <v>1</v>
      </c>
      <c r="BO342">
        <v>9.9999999999999995E-8</v>
      </c>
      <c r="BP342">
        <v>0.01</v>
      </c>
      <c r="BQ342">
        <v>9.9999999999999995E-7</v>
      </c>
      <c r="BR342">
        <v>3.7691795401149199E-3</v>
      </c>
      <c r="BS342">
        <v>1</v>
      </c>
      <c r="BU342">
        <v>-50</v>
      </c>
      <c r="BV342">
        <v>3.3333333333333335</v>
      </c>
      <c r="BW342">
        <v>1E-3</v>
      </c>
      <c r="BX342">
        <v>7</v>
      </c>
      <c r="BY342">
        <v>1.0000000000000001E-9</v>
      </c>
      <c r="BZ342">
        <v>0.01</v>
      </c>
      <c r="CA342">
        <v>308.14999999999998</v>
      </c>
      <c r="CB342">
        <v>7</v>
      </c>
      <c r="CD342">
        <v>2.4981239666250288E-3</v>
      </c>
      <c r="CE342">
        <v>7.9239229545349284E-3</v>
      </c>
      <c r="CG342">
        <v>-63.139919669854748</v>
      </c>
      <c r="CH342">
        <v>-0.15546457998652641</v>
      </c>
      <c r="CI342">
        <v>-15</v>
      </c>
    </row>
    <row r="343" spans="2:87" x14ac:dyDescent="0.3">
      <c r="B343">
        <v>1</v>
      </c>
      <c r="C343">
        <v>0</v>
      </c>
      <c r="D343">
        <v>-2</v>
      </c>
      <c r="E343">
        <v>0</v>
      </c>
      <c r="F343">
        <v>0</v>
      </c>
      <c r="G343">
        <v>0</v>
      </c>
      <c r="H343">
        <v>0</v>
      </c>
      <c r="I343">
        <v>-1</v>
      </c>
      <c r="J343">
        <v>-1</v>
      </c>
      <c r="K343">
        <v>0</v>
      </c>
      <c r="L343">
        <v>0.33333333333333348</v>
      </c>
      <c r="M343">
        <v>0.10000000000000003</v>
      </c>
      <c r="O343">
        <v>0</v>
      </c>
      <c r="P343">
        <v>0</v>
      </c>
      <c r="Q343">
        <v>9.9475983006414026E-14</v>
      </c>
      <c r="R343">
        <v>-2.8421709430404007E-14</v>
      </c>
      <c r="S343">
        <v>-7.1054273576010019E-14</v>
      </c>
      <c r="T343">
        <v>-18.390227000012771</v>
      </c>
      <c r="U343">
        <v>-1.1645300053025665</v>
      </c>
      <c r="V343">
        <v>-38.585162664539325</v>
      </c>
      <c r="W343">
        <v>0</v>
      </c>
      <c r="X343">
        <v>0</v>
      </c>
      <c r="Z343">
        <v>2.857772953078301E-5</v>
      </c>
      <c r="AA343">
        <v>7.6231458359015489E-3</v>
      </c>
      <c r="AB343">
        <v>4.0937746798833394E-3</v>
      </c>
      <c r="AC343">
        <v>0.01</v>
      </c>
      <c r="AD343">
        <v>3.2164118574093556E-5</v>
      </c>
      <c r="AE343">
        <v>9.9999999999999995E-7</v>
      </c>
      <c r="AF343">
        <v>1E-3</v>
      </c>
      <c r="AG343">
        <v>1E-3</v>
      </c>
      <c r="AH343">
        <v>1E-3</v>
      </c>
      <c r="AI343">
        <v>1E-3</v>
      </c>
      <c r="AJ343">
        <v>0.01</v>
      </c>
      <c r="AK343">
        <v>3.056633740975687E-4</v>
      </c>
      <c r="AL343">
        <v>1E-3</v>
      </c>
      <c r="AM343">
        <v>1E-3</v>
      </c>
      <c r="AN343" s="15">
        <v>1E-3</v>
      </c>
      <c r="AO343" s="15">
        <v>1E-3</v>
      </c>
      <c r="AP343" s="15">
        <v>1E-3</v>
      </c>
      <c r="AQ343" s="15">
        <v>0.01</v>
      </c>
      <c r="AR343" s="15">
        <v>7.2628313326073078E-5</v>
      </c>
      <c r="AS343">
        <v>0.01</v>
      </c>
      <c r="AT343">
        <v>0.01</v>
      </c>
      <c r="AU343">
        <v>0.01</v>
      </c>
      <c r="AV343">
        <v>5.1697848011015971E-4</v>
      </c>
      <c r="AW343">
        <v>0.01</v>
      </c>
      <c r="AX343" s="15">
        <v>1.0000000000000001E-9</v>
      </c>
      <c r="AY343" s="15">
        <v>1E-3</v>
      </c>
      <c r="AZ343">
        <v>2.4981239666250288E-6</v>
      </c>
      <c r="BA343">
        <v>1E-3</v>
      </c>
      <c r="BB343">
        <v>2.4981239666250288E-6</v>
      </c>
      <c r="BC343">
        <v>1E-3</v>
      </c>
      <c r="BD343" s="15">
        <v>7.9239229545349289E-6</v>
      </c>
      <c r="BE343" s="15">
        <v>0.01</v>
      </c>
      <c r="BF343">
        <v>1.6815052133843081E-5</v>
      </c>
      <c r="BG343">
        <v>9.9999999999999995E-7</v>
      </c>
      <c r="BH343">
        <v>8.6933366943359451E-7</v>
      </c>
      <c r="BI343">
        <v>0.01</v>
      </c>
      <c r="BJ343">
        <v>1</v>
      </c>
      <c r="BK343">
        <v>9.7270161810612295E-5</v>
      </c>
      <c r="BL343">
        <v>1E-3</v>
      </c>
      <c r="BM343">
        <v>9.9999999999999995E-8</v>
      </c>
      <c r="BN343">
        <v>1</v>
      </c>
      <c r="BO343">
        <v>9.9999999999999995E-8</v>
      </c>
      <c r="BP343">
        <v>0.01</v>
      </c>
      <c r="BQ343">
        <v>9.9999999999999995E-7</v>
      </c>
      <c r="BR343">
        <v>3.7691795401149199E-3</v>
      </c>
      <c r="BS343">
        <v>1</v>
      </c>
      <c r="BU343">
        <v>-50</v>
      </c>
      <c r="BV343">
        <v>3.3333333333333335</v>
      </c>
      <c r="BW343">
        <v>1E-3</v>
      </c>
      <c r="BX343">
        <v>7</v>
      </c>
      <c r="BY343">
        <v>1.0000000000000001E-9</v>
      </c>
      <c r="BZ343">
        <v>0.01</v>
      </c>
      <c r="CA343">
        <v>308.14999999999998</v>
      </c>
      <c r="CB343">
        <v>7</v>
      </c>
      <c r="CD343">
        <v>2.4981239666250288E-3</v>
      </c>
      <c r="CE343">
        <v>7.9239229545349284E-3</v>
      </c>
      <c r="CG343">
        <v>-63.139919669854748</v>
      </c>
      <c r="CH343">
        <v>-0.15546457998652641</v>
      </c>
      <c r="CI343">
        <v>-15</v>
      </c>
    </row>
    <row r="344" spans="2:87" x14ac:dyDescent="0.3">
      <c r="B344">
        <v>1</v>
      </c>
      <c r="C344">
        <v>0</v>
      </c>
      <c r="D344">
        <v>-2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-1</v>
      </c>
      <c r="K344">
        <v>0</v>
      </c>
      <c r="L344">
        <v>1.3333333333333335</v>
      </c>
      <c r="M344">
        <v>0.4</v>
      </c>
      <c r="O344">
        <v>0</v>
      </c>
      <c r="P344">
        <v>0</v>
      </c>
      <c r="Q344">
        <v>9.9475983006414026E-14</v>
      </c>
      <c r="R344">
        <v>-2.8421709430404007E-14</v>
      </c>
      <c r="S344">
        <v>-7.1054273576010019E-14</v>
      </c>
      <c r="T344">
        <v>-18.390227000012771</v>
      </c>
      <c r="U344">
        <v>-1.1645300053025665</v>
      </c>
      <c r="V344">
        <v>-23.585162664539325</v>
      </c>
      <c r="W344">
        <v>0</v>
      </c>
      <c r="X344">
        <v>0</v>
      </c>
      <c r="Z344">
        <v>2.857772953078301E-5</v>
      </c>
      <c r="AA344">
        <v>7.6231458359015489E-3</v>
      </c>
      <c r="AB344">
        <v>4.0937746798833394E-3</v>
      </c>
      <c r="AC344">
        <v>0.01</v>
      </c>
      <c r="AD344">
        <v>3.2164118574093556E-5</v>
      </c>
      <c r="AE344">
        <v>9.9999999999999995E-7</v>
      </c>
      <c r="AF344">
        <v>1E-3</v>
      </c>
      <c r="AG344">
        <v>1E-3</v>
      </c>
      <c r="AH344">
        <v>1E-3</v>
      </c>
      <c r="AI344">
        <v>1E-3</v>
      </c>
      <c r="AJ344">
        <v>0.01</v>
      </c>
      <c r="AK344">
        <v>3.056633740975687E-4</v>
      </c>
      <c r="AL344">
        <v>1E-3</v>
      </c>
      <c r="AM344">
        <v>1E-3</v>
      </c>
      <c r="AN344" s="15">
        <v>1E-3</v>
      </c>
      <c r="AO344" s="15">
        <v>1E-3</v>
      </c>
      <c r="AP344" s="15">
        <v>1E-3</v>
      </c>
      <c r="AQ344" s="15">
        <v>0.01</v>
      </c>
      <c r="AR344" s="15">
        <v>7.2628313326073078E-5</v>
      </c>
      <c r="AS344">
        <v>0.01</v>
      </c>
      <c r="AT344">
        <v>0.01</v>
      </c>
      <c r="AU344">
        <v>0.01</v>
      </c>
      <c r="AV344">
        <v>5.1697848011015971E-4</v>
      </c>
      <c r="AW344">
        <v>0.01</v>
      </c>
      <c r="AX344" s="15">
        <v>1.0000000000000001E-9</v>
      </c>
      <c r="AY344" s="15">
        <v>1E-3</v>
      </c>
      <c r="AZ344">
        <v>2.4981239666250288E-6</v>
      </c>
      <c r="BA344">
        <v>1E-3</v>
      </c>
      <c r="BB344">
        <v>2.4981239666250288E-6</v>
      </c>
      <c r="BC344">
        <v>1E-3</v>
      </c>
      <c r="BD344" s="15">
        <v>7.9239229545349289E-6</v>
      </c>
      <c r="BE344" s="15">
        <v>0.01</v>
      </c>
      <c r="BF344">
        <v>1.6815052133843081E-5</v>
      </c>
      <c r="BG344">
        <v>9.9999999999999995E-7</v>
      </c>
      <c r="BH344">
        <v>8.6933366943359451E-7</v>
      </c>
      <c r="BI344">
        <v>0.01</v>
      </c>
      <c r="BJ344">
        <v>1</v>
      </c>
      <c r="BK344">
        <v>9.7270161810612295E-5</v>
      </c>
      <c r="BL344">
        <v>1E-3</v>
      </c>
      <c r="BM344">
        <v>9.9999999999999995E-8</v>
      </c>
      <c r="BN344">
        <v>1</v>
      </c>
      <c r="BO344">
        <v>9.9999999999999995E-8</v>
      </c>
      <c r="BP344">
        <v>0.01</v>
      </c>
      <c r="BQ344">
        <v>9.9999999999999995E-7</v>
      </c>
      <c r="BR344">
        <v>3.7691795401149199E-3</v>
      </c>
      <c r="BS344">
        <v>1</v>
      </c>
      <c r="BU344">
        <v>-50</v>
      </c>
      <c r="BV344">
        <v>3.3333333333333335</v>
      </c>
      <c r="BW344">
        <v>1E-3</v>
      </c>
      <c r="BX344">
        <v>7</v>
      </c>
      <c r="BY344">
        <v>1.0000000000000001E-9</v>
      </c>
      <c r="BZ344">
        <v>0.01</v>
      </c>
      <c r="CA344">
        <v>308.14999999999998</v>
      </c>
      <c r="CB344">
        <v>7</v>
      </c>
      <c r="CD344">
        <v>2.4981239666250288E-3</v>
      </c>
      <c r="CE344">
        <v>7.9239229545349284E-3</v>
      </c>
      <c r="CG344">
        <v>-63.139919669854748</v>
      </c>
      <c r="CH344">
        <v>-0.15546457998652641</v>
      </c>
      <c r="CI344">
        <v>-15</v>
      </c>
    </row>
    <row r="345" spans="2:87" x14ac:dyDescent="0.3">
      <c r="B345">
        <v>1</v>
      </c>
      <c r="C345">
        <v>0</v>
      </c>
      <c r="D345">
        <v>-2</v>
      </c>
      <c r="E345">
        <v>0</v>
      </c>
      <c r="F345">
        <v>0</v>
      </c>
      <c r="G345">
        <v>0</v>
      </c>
      <c r="H345">
        <v>0</v>
      </c>
      <c r="I345">
        <v>1</v>
      </c>
      <c r="J345">
        <v>-1</v>
      </c>
      <c r="K345">
        <v>0</v>
      </c>
      <c r="L345">
        <v>2.3333333333333335</v>
      </c>
      <c r="M345">
        <v>0.70000000000000007</v>
      </c>
      <c r="O345">
        <v>0</v>
      </c>
      <c r="P345">
        <v>0</v>
      </c>
      <c r="Q345">
        <v>9.9475983006414026E-14</v>
      </c>
      <c r="R345">
        <v>-2.8421709430404007E-14</v>
      </c>
      <c r="S345">
        <v>-7.1054273576010019E-14</v>
      </c>
      <c r="T345">
        <v>-18.390227000012771</v>
      </c>
      <c r="U345">
        <v>-1.1645300053025665</v>
      </c>
      <c r="V345">
        <v>-8.5851626645393253</v>
      </c>
      <c r="W345">
        <v>0</v>
      </c>
      <c r="X345">
        <v>0</v>
      </c>
      <c r="Z345">
        <v>2.857772953078301E-5</v>
      </c>
      <c r="AA345">
        <v>7.6231458359015489E-3</v>
      </c>
      <c r="AB345">
        <v>4.0937746798833394E-3</v>
      </c>
      <c r="AC345">
        <v>0.01</v>
      </c>
      <c r="AD345">
        <v>3.2164118574093556E-5</v>
      </c>
      <c r="AE345">
        <v>9.9999999999999995E-7</v>
      </c>
      <c r="AF345">
        <v>1E-3</v>
      </c>
      <c r="AG345">
        <v>1E-3</v>
      </c>
      <c r="AH345">
        <v>1E-3</v>
      </c>
      <c r="AI345">
        <v>1E-3</v>
      </c>
      <c r="AJ345">
        <v>0.01</v>
      </c>
      <c r="AK345">
        <v>3.056633740975687E-4</v>
      </c>
      <c r="AL345">
        <v>1E-3</v>
      </c>
      <c r="AM345">
        <v>1E-3</v>
      </c>
      <c r="AN345" s="15">
        <v>1E-3</v>
      </c>
      <c r="AO345" s="15">
        <v>1E-3</v>
      </c>
      <c r="AP345" s="15">
        <v>1E-3</v>
      </c>
      <c r="AQ345" s="15">
        <v>0.01</v>
      </c>
      <c r="AR345" s="15">
        <v>7.2628313326073078E-5</v>
      </c>
      <c r="AS345">
        <v>0.01</v>
      </c>
      <c r="AT345">
        <v>0.01</v>
      </c>
      <c r="AU345">
        <v>0.01</v>
      </c>
      <c r="AV345">
        <v>5.1697848011015971E-4</v>
      </c>
      <c r="AW345">
        <v>0.01</v>
      </c>
      <c r="AX345" s="15">
        <v>1.0000000000000001E-9</v>
      </c>
      <c r="AY345" s="15">
        <v>1E-3</v>
      </c>
      <c r="AZ345">
        <v>2.4981239666250288E-6</v>
      </c>
      <c r="BA345">
        <v>1E-3</v>
      </c>
      <c r="BB345">
        <v>2.4981239666250288E-6</v>
      </c>
      <c r="BC345">
        <v>1E-3</v>
      </c>
      <c r="BD345" s="15">
        <v>7.9239229545349289E-6</v>
      </c>
      <c r="BE345" s="15">
        <v>0.01</v>
      </c>
      <c r="BF345">
        <v>1.6815052133843081E-5</v>
      </c>
      <c r="BG345">
        <v>9.9999999999999995E-7</v>
      </c>
      <c r="BH345">
        <v>8.6933366943359451E-7</v>
      </c>
      <c r="BI345">
        <v>0.01</v>
      </c>
      <c r="BJ345">
        <v>1</v>
      </c>
      <c r="BK345">
        <v>9.7270161810612295E-5</v>
      </c>
      <c r="BL345">
        <v>1E-3</v>
      </c>
      <c r="BM345">
        <v>9.9999999999999995E-8</v>
      </c>
      <c r="BN345">
        <v>1</v>
      </c>
      <c r="BO345">
        <v>9.9999999999999995E-8</v>
      </c>
      <c r="BP345">
        <v>0.01</v>
      </c>
      <c r="BQ345">
        <v>9.9999999999999995E-7</v>
      </c>
      <c r="BR345">
        <v>3.7691795401149199E-3</v>
      </c>
      <c r="BS345">
        <v>1</v>
      </c>
      <c r="BU345">
        <v>-50</v>
      </c>
      <c r="BV345">
        <v>3.3333333333333335</v>
      </c>
      <c r="BW345">
        <v>1E-3</v>
      </c>
      <c r="BX345">
        <v>7</v>
      </c>
      <c r="BY345">
        <v>1.0000000000000001E-9</v>
      </c>
      <c r="BZ345">
        <v>0.01</v>
      </c>
      <c r="CA345">
        <v>308.14999999999998</v>
      </c>
      <c r="CB345">
        <v>7</v>
      </c>
      <c r="CD345">
        <v>2.4981239666250288E-3</v>
      </c>
      <c r="CE345">
        <v>7.9239229545349284E-3</v>
      </c>
      <c r="CG345">
        <v>-63.139919669854748</v>
      </c>
      <c r="CH345">
        <v>-0.15546457998652641</v>
      </c>
      <c r="CI345">
        <v>-15</v>
      </c>
    </row>
    <row r="346" spans="2:87" x14ac:dyDescent="0.3">
      <c r="B346">
        <v>-1</v>
      </c>
      <c r="C346">
        <v>0</v>
      </c>
      <c r="D346">
        <v>-2</v>
      </c>
      <c r="E346">
        <v>0</v>
      </c>
      <c r="F346">
        <v>0</v>
      </c>
      <c r="G346">
        <v>0</v>
      </c>
      <c r="H346">
        <v>0</v>
      </c>
      <c r="I346">
        <v>-1</v>
      </c>
      <c r="J346">
        <v>-1</v>
      </c>
      <c r="K346">
        <v>0</v>
      </c>
      <c r="L346">
        <v>-1.6666666666666665</v>
      </c>
      <c r="M346">
        <v>-0.49999999999999994</v>
      </c>
      <c r="O346">
        <v>-9.1037093338651971</v>
      </c>
      <c r="P346">
        <v>-0.30273875221485014</v>
      </c>
      <c r="Q346">
        <v>9.9475983006414026E-14</v>
      </c>
      <c r="R346">
        <v>-2.8421709430404007E-14</v>
      </c>
      <c r="S346">
        <v>-5.7658160622937231</v>
      </c>
      <c r="T346">
        <v>-27.321672185504269</v>
      </c>
      <c r="U346">
        <v>-1.1645300053025665</v>
      </c>
      <c r="V346">
        <v>-44.481453330674128</v>
      </c>
      <c r="W346">
        <v>0</v>
      </c>
      <c r="X346">
        <v>0</v>
      </c>
      <c r="Z346">
        <v>0.01</v>
      </c>
      <c r="AA346">
        <v>7.6231458359015489E-3</v>
      </c>
      <c r="AB346">
        <v>4.0937746798833394E-3</v>
      </c>
      <c r="AC346">
        <v>0.01</v>
      </c>
      <c r="AD346">
        <v>0.01</v>
      </c>
      <c r="AE346">
        <v>9.9999999999999995E-7</v>
      </c>
      <c r="AF346">
        <v>1E-3</v>
      </c>
      <c r="AG346">
        <v>1E-3</v>
      </c>
      <c r="AH346">
        <v>1E-3</v>
      </c>
      <c r="AI346">
        <v>1E-3</v>
      </c>
      <c r="AJ346">
        <v>0.01</v>
      </c>
      <c r="AK346">
        <v>0.01</v>
      </c>
      <c r="AL346">
        <v>1E-3</v>
      </c>
      <c r="AM346">
        <v>1E-3</v>
      </c>
      <c r="AN346" s="15">
        <v>1E-3</v>
      </c>
      <c r="AO346" s="15">
        <v>1E-3</v>
      </c>
      <c r="AP346" s="15">
        <v>1E-3</v>
      </c>
      <c r="AQ346" s="15">
        <v>0.01</v>
      </c>
      <c r="AR346" s="15">
        <v>7.2628313326073078E-5</v>
      </c>
      <c r="AS346">
        <v>0.01</v>
      </c>
      <c r="AT346">
        <v>0.01</v>
      </c>
      <c r="AU346">
        <v>0.01</v>
      </c>
      <c r="AV346">
        <v>5.1697848011015971E-4</v>
      </c>
      <c r="AW346">
        <v>0.01</v>
      </c>
      <c r="AX346" s="15">
        <v>1.0000000000000001E-9</v>
      </c>
      <c r="AY346" s="15">
        <v>1E-3</v>
      </c>
      <c r="AZ346">
        <v>2.4981239666250288E-6</v>
      </c>
      <c r="BA346">
        <v>1E-3</v>
      </c>
      <c r="BB346">
        <v>2.4981239666250288E-6</v>
      </c>
      <c r="BC346">
        <v>1E-3</v>
      </c>
      <c r="BD346" s="15">
        <v>7.9239229545349289E-6</v>
      </c>
      <c r="BE346" s="15">
        <v>0.01</v>
      </c>
      <c r="BF346">
        <v>1.6815052133843081E-5</v>
      </c>
      <c r="BG346">
        <v>9.9999999999999995E-7</v>
      </c>
      <c r="BH346">
        <v>8.6933366943359451E-7</v>
      </c>
      <c r="BI346">
        <v>0.01</v>
      </c>
      <c r="BJ346">
        <v>1</v>
      </c>
      <c r="BK346">
        <v>9.7270161810612295E-5</v>
      </c>
      <c r="BL346">
        <v>1E-3</v>
      </c>
      <c r="BM346">
        <v>9.9999999999999995E-8</v>
      </c>
      <c r="BN346">
        <v>1</v>
      </c>
      <c r="BO346">
        <v>1E-8</v>
      </c>
      <c r="BP346">
        <v>0.01</v>
      </c>
      <c r="BQ346">
        <v>9.9999999999999995E-7</v>
      </c>
      <c r="BR346">
        <v>3.7691795401149199E-3</v>
      </c>
      <c r="BS346">
        <v>1</v>
      </c>
      <c r="BU346">
        <v>-50</v>
      </c>
      <c r="BV346">
        <v>3.3333333333333335</v>
      </c>
      <c r="BW346">
        <v>1E-3</v>
      </c>
      <c r="BX346">
        <v>7</v>
      </c>
      <c r="BY346">
        <v>1.0000000000000001E-9</v>
      </c>
      <c r="BZ346">
        <v>0.01</v>
      </c>
      <c r="CA346">
        <v>308.14999999999998</v>
      </c>
      <c r="CB346">
        <v>8</v>
      </c>
      <c r="CD346">
        <v>2.4981239666250288E-3</v>
      </c>
      <c r="CE346">
        <v>7.9239229545349284E-3</v>
      </c>
      <c r="CG346">
        <v>-63.139919669854748</v>
      </c>
      <c r="CH346">
        <v>-9.4353623193918046E-2</v>
      </c>
      <c r="CI346">
        <v>-15</v>
      </c>
    </row>
    <row r="347" spans="2:87" x14ac:dyDescent="0.3">
      <c r="B347">
        <v>-1</v>
      </c>
      <c r="C347">
        <v>0</v>
      </c>
      <c r="D347">
        <v>-2</v>
      </c>
      <c r="E347">
        <v>0</v>
      </c>
      <c r="F347">
        <v>0</v>
      </c>
      <c r="G347">
        <v>0</v>
      </c>
      <c r="H347">
        <v>0</v>
      </c>
      <c r="I347">
        <v>-1</v>
      </c>
      <c r="J347">
        <v>0</v>
      </c>
      <c r="K347">
        <v>0</v>
      </c>
      <c r="L347">
        <v>-0.66666666666666652</v>
      </c>
      <c r="M347">
        <v>-0.19999999999999996</v>
      </c>
      <c r="O347">
        <v>-9.1037093338651971</v>
      </c>
      <c r="P347">
        <v>0</v>
      </c>
      <c r="Q347">
        <v>1.4210854715202004E-14</v>
      </c>
      <c r="R347">
        <v>2.8421709430404007E-14</v>
      </c>
      <c r="S347">
        <v>-7.1054273576010019E-14</v>
      </c>
      <c r="T347">
        <v>-18.390227000012771</v>
      </c>
      <c r="U347">
        <v>-1.1645300053025665</v>
      </c>
      <c r="V347">
        <v>-44.481453330674128</v>
      </c>
      <c r="W347">
        <v>0</v>
      </c>
      <c r="X347">
        <v>0</v>
      </c>
      <c r="Z347">
        <v>0.01</v>
      </c>
      <c r="AA347">
        <v>0.01</v>
      </c>
      <c r="AB347">
        <v>1.5346785707640017E-5</v>
      </c>
      <c r="AC347">
        <v>3.7488105496020771E-5</v>
      </c>
      <c r="AD347">
        <v>3.2164118574093556E-5</v>
      </c>
      <c r="AE347">
        <v>9.9999999999999995E-7</v>
      </c>
      <c r="AF347">
        <v>1E-3</v>
      </c>
      <c r="AG347">
        <v>1E-3</v>
      </c>
      <c r="AH347">
        <v>1E-3</v>
      </c>
      <c r="AI347">
        <v>1E-3</v>
      </c>
      <c r="AJ347">
        <v>0.01</v>
      </c>
      <c r="AK347">
        <v>3.056633740975687E-4</v>
      </c>
      <c r="AL347">
        <v>1E-3</v>
      </c>
      <c r="AM347">
        <v>1E-3</v>
      </c>
      <c r="AN347" s="15">
        <v>1E-3</v>
      </c>
      <c r="AO347" s="15">
        <v>1E-3</v>
      </c>
      <c r="AP347" s="15">
        <v>1E-3</v>
      </c>
      <c r="AQ347" s="15">
        <v>0.01</v>
      </c>
      <c r="AR347" s="15">
        <v>7.2628313326073078E-5</v>
      </c>
      <c r="AS347">
        <v>0.01</v>
      </c>
      <c r="AT347">
        <v>0.01</v>
      </c>
      <c r="AU347">
        <v>0.01</v>
      </c>
      <c r="AV347">
        <v>5.1697848011015971E-4</v>
      </c>
      <c r="AW347">
        <v>0.01</v>
      </c>
      <c r="AX347" s="15">
        <v>1.0000000000000001E-9</v>
      </c>
      <c r="AY347" s="15">
        <v>1E-3</v>
      </c>
      <c r="AZ347">
        <v>2.4981239666250288E-6</v>
      </c>
      <c r="BA347">
        <v>1E-3</v>
      </c>
      <c r="BB347">
        <v>2.4981239666250288E-6</v>
      </c>
      <c r="BC347">
        <v>1E-3</v>
      </c>
      <c r="BD347" s="15">
        <v>2.7727615470639873E-3</v>
      </c>
      <c r="BE347" s="15">
        <v>0.01</v>
      </c>
      <c r="BF347">
        <v>1.6815052133843081E-5</v>
      </c>
      <c r="BG347">
        <v>9.9999999999999995E-7</v>
      </c>
      <c r="BH347">
        <v>8.6933366943359451E-7</v>
      </c>
      <c r="BI347">
        <v>0.01</v>
      </c>
      <c r="BJ347">
        <v>1</v>
      </c>
      <c r="BK347">
        <v>9.7270161810612295E-5</v>
      </c>
      <c r="BL347">
        <v>1E-3</v>
      </c>
      <c r="BM347">
        <v>9.9999999999999995E-8</v>
      </c>
      <c r="BN347">
        <v>1</v>
      </c>
      <c r="BO347">
        <v>1E-8</v>
      </c>
      <c r="BP347">
        <v>0.01</v>
      </c>
      <c r="BQ347">
        <v>9.9999999999999995E-7</v>
      </c>
      <c r="BR347">
        <v>3.7691795401149199E-3</v>
      </c>
      <c r="BS347">
        <v>1</v>
      </c>
      <c r="BU347">
        <v>-50</v>
      </c>
      <c r="BV347">
        <v>3.3333333333333335</v>
      </c>
      <c r="BW347">
        <v>1E-3</v>
      </c>
      <c r="BX347">
        <v>7</v>
      </c>
      <c r="BY347">
        <v>1.0000000000000001E-9</v>
      </c>
      <c r="BZ347">
        <v>0.01</v>
      </c>
      <c r="CA347">
        <v>308.14999999999998</v>
      </c>
      <c r="CB347">
        <v>8</v>
      </c>
      <c r="CD347">
        <v>2.4981239666250288E-3</v>
      </c>
      <c r="CE347">
        <v>2.7727615470639875</v>
      </c>
      <c r="CG347">
        <v>-63.139919669854748</v>
      </c>
      <c r="CH347">
        <v>-9.4353623193918046E-2</v>
      </c>
      <c r="CI347">
        <v>-15</v>
      </c>
    </row>
    <row r="348" spans="2:87" x14ac:dyDescent="0.3">
      <c r="B348">
        <v>-1</v>
      </c>
      <c r="C348">
        <v>0</v>
      </c>
      <c r="D348">
        <v>-2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-1</v>
      </c>
      <c r="K348">
        <v>0</v>
      </c>
      <c r="L348">
        <v>-0.66666666666666652</v>
      </c>
      <c r="M348">
        <v>-0.19999999999999996</v>
      </c>
      <c r="O348">
        <v>-9.1037093338651971</v>
      </c>
      <c r="P348">
        <v>-0.30273875221485014</v>
      </c>
      <c r="Q348">
        <v>9.9475983006414026E-14</v>
      </c>
      <c r="R348">
        <v>-2.8421709430404007E-14</v>
      </c>
      <c r="S348">
        <v>-5.7658160622937231</v>
      </c>
      <c r="T348">
        <v>-27.321672185504269</v>
      </c>
      <c r="U348">
        <v>-1.1645300053025665</v>
      </c>
      <c r="V348">
        <v>-29.481453330674128</v>
      </c>
      <c r="W348">
        <v>0</v>
      </c>
      <c r="X348">
        <v>0</v>
      </c>
      <c r="Z348">
        <v>0.01</v>
      </c>
      <c r="AA348">
        <v>7.6231458359015489E-3</v>
      </c>
      <c r="AB348">
        <v>4.0937746798833394E-3</v>
      </c>
      <c r="AC348">
        <v>0.01</v>
      </c>
      <c r="AD348">
        <v>0.01</v>
      </c>
      <c r="AE348">
        <v>9.9999999999999995E-7</v>
      </c>
      <c r="AF348">
        <v>1E-3</v>
      </c>
      <c r="AG348">
        <v>1E-3</v>
      </c>
      <c r="AH348">
        <v>1E-3</v>
      </c>
      <c r="AI348">
        <v>1E-3</v>
      </c>
      <c r="AJ348">
        <v>0.01</v>
      </c>
      <c r="AK348">
        <v>0.01</v>
      </c>
      <c r="AL348">
        <v>1E-3</v>
      </c>
      <c r="AM348">
        <v>1E-3</v>
      </c>
      <c r="AN348" s="15">
        <v>1E-3</v>
      </c>
      <c r="AO348" s="15">
        <v>1E-3</v>
      </c>
      <c r="AP348" s="15">
        <v>1E-3</v>
      </c>
      <c r="AQ348" s="15">
        <v>0.01</v>
      </c>
      <c r="AR348" s="15">
        <v>7.2628313326073078E-5</v>
      </c>
      <c r="AS348">
        <v>0.01</v>
      </c>
      <c r="AT348">
        <v>0.01</v>
      </c>
      <c r="AU348">
        <v>0.01</v>
      </c>
      <c r="AV348">
        <v>5.1697848011015971E-4</v>
      </c>
      <c r="AW348">
        <v>0.01</v>
      </c>
      <c r="AX348" s="15">
        <v>1.0000000000000001E-9</v>
      </c>
      <c r="AY348" s="15">
        <v>1E-3</v>
      </c>
      <c r="AZ348">
        <v>2.4981239666250288E-6</v>
      </c>
      <c r="BA348">
        <v>1E-3</v>
      </c>
      <c r="BB348">
        <v>2.4981239666250288E-6</v>
      </c>
      <c r="BC348">
        <v>1E-3</v>
      </c>
      <c r="BD348" s="15">
        <v>7.9239229545349289E-6</v>
      </c>
      <c r="BE348" s="15">
        <v>0.01</v>
      </c>
      <c r="BF348">
        <v>1.6815052133843081E-5</v>
      </c>
      <c r="BG348">
        <v>9.9999999999999995E-7</v>
      </c>
      <c r="BH348">
        <v>8.6933366943359451E-7</v>
      </c>
      <c r="BI348">
        <v>0.01</v>
      </c>
      <c r="BJ348">
        <v>1</v>
      </c>
      <c r="BK348">
        <v>9.7270161810612295E-5</v>
      </c>
      <c r="BL348">
        <v>1E-3</v>
      </c>
      <c r="BM348">
        <v>9.9999999999999995E-8</v>
      </c>
      <c r="BN348">
        <v>1</v>
      </c>
      <c r="BO348">
        <v>1E-8</v>
      </c>
      <c r="BP348">
        <v>0.01</v>
      </c>
      <c r="BQ348">
        <v>9.9999999999999995E-7</v>
      </c>
      <c r="BR348">
        <v>3.7691795401149199E-3</v>
      </c>
      <c r="BS348">
        <v>1</v>
      </c>
      <c r="BU348">
        <v>-50</v>
      </c>
      <c r="BV348">
        <v>3.3333333333333335</v>
      </c>
      <c r="BW348">
        <v>1E-3</v>
      </c>
      <c r="BX348">
        <v>7</v>
      </c>
      <c r="BY348">
        <v>1.0000000000000001E-9</v>
      </c>
      <c r="BZ348">
        <v>0.01</v>
      </c>
      <c r="CA348">
        <v>308.14999999999998</v>
      </c>
      <c r="CB348">
        <v>8</v>
      </c>
      <c r="CD348">
        <v>2.4981239666250288E-3</v>
      </c>
      <c r="CE348">
        <v>7.9239229545349284E-3</v>
      </c>
      <c r="CG348">
        <v>-63.139919669854748</v>
      </c>
      <c r="CH348">
        <v>-9.4353623193918046E-2</v>
      </c>
      <c r="CI348">
        <v>-15</v>
      </c>
    </row>
    <row r="349" spans="2:87" x14ac:dyDescent="0.3">
      <c r="B349">
        <v>-1</v>
      </c>
      <c r="C349">
        <v>0</v>
      </c>
      <c r="D349">
        <v>-2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.33333333333333348</v>
      </c>
      <c r="M349">
        <v>0.10000000000000003</v>
      </c>
      <c r="O349">
        <v>-9.1037093338651971</v>
      </c>
      <c r="P349">
        <v>0</v>
      </c>
      <c r="Q349">
        <v>1.4210854715202004E-14</v>
      </c>
      <c r="R349">
        <v>2.8421709430404007E-14</v>
      </c>
      <c r="S349">
        <v>-7.1054273576010019E-14</v>
      </c>
      <c r="T349">
        <v>-18.390227000012771</v>
      </c>
      <c r="U349">
        <v>-1.1645300053025665</v>
      </c>
      <c r="V349">
        <v>-29.481453330674128</v>
      </c>
      <c r="W349">
        <v>0</v>
      </c>
      <c r="X349">
        <v>0</v>
      </c>
      <c r="Z349">
        <v>0.01</v>
      </c>
      <c r="AA349">
        <v>0.01</v>
      </c>
      <c r="AB349">
        <v>1.5346785707640017E-5</v>
      </c>
      <c r="AC349">
        <v>3.7488105496020771E-5</v>
      </c>
      <c r="AD349">
        <v>3.2164118574093556E-5</v>
      </c>
      <c r="AE349">
        <v>9.9999999999999995E-7</v>
      </c>
      <c r="AF349">
        <v>1E-3</v>
      </c>
      <c r="AG349">
        <v>1E-3</v>
      </c>
      <c r="AH349">
        <v>1E-3</v>
      </c>
      <c r="AI349">
        <v>1E-3</v>
      </c>
      <c r="AJ349">
        <v>0.01</v>
      </c>
      <c r="AK349">
        <v>3.056633740975687E-4</v>
      </c>
      <c r="AL349">
        <v>1E-3</v>
      </c>
      <c r="AM349">
        <v>1E-3</v>
      </c>
      <c r="AN349" s="15">
        <v>1E-3</v>
      </c>
      <c r="AO349" s="15">
        <v>1E-3</v>
      </c>
      <c r="AP349" s="15">
        <v>1E-3</v>
      </c>
      <c r="AQ349" s="15">
        <v>0.01</v>
      </c>
      <c r="AR349" s="15">
        <v>7.2628313326073078E-5</v>
      </c>
      <c r="AS349">
        <v>0.01</v>
      </c>
      <c r="AT349">
        <v>0.01</v>
      </c>
      <c r="AU349">
        <v>0.01</v>
      </c>
      <c r="AV349">
        <v>5.1697848011015971E-4</v>
      </c>
      <c r="AW349">
        <v>0.01</v>
      </c>
      <c r="AX349" s="15">
        <v>1.0000000000000001E-9</v>
      </c>
      <c r="AY349" s="15">
        <v>1E-3</v>
      </c>
      <c r="AZ349">
        <v>2.4981239666250288E-6</v>
      </c>
      <c r="BA349">
        <v>1E-3</v>
      </c>
      <c r="BB349">
        <v>2.4981239666250288E-6</v>
      </c>
      <c r="BC349">
        <v>1E-3</v>
      </c>
      <c r="BD349" s="15">
        <v>2.7727615470639873E-3</v>
      </c>
      <c r="BE349" s="15">
        <v>0.01</v>
      </c>
      <c r="BF349">
        <v>1.6815052133843081E-5</v>
      </c>
      <c r="BG349">
        <v>9.9999999999999995E-7</v>
      </c>
      <c r="BH349">
        <v>8.6933366943359451E-7</v>
      </c>
      <c r="BI349">
        <v>0.01</v>
      </c>
      <c r="BJ349">
        <v>1</v>
      </c>
      <c r="BK349">
        <v>9.7270161810612295E-5</v>
      </c>
      <c r="BL349">
        <v>1E-3</v>
      </c>
      <c r="BM349">
        <v>9.9999999999999995E-8</v>
      </c>
      <c r="BN349">
        <v>1</v>
      </c>
      <c r="BO349">
        <v>1E-8</v>
      </c>
      <c r="BP349">
        <v>0.01</v>
      </c>
      <c r="BQ349">
        <v>9.9999999999999995E-7</v>
      </c>
      <c r="BR349">
        <v>3.7691795401149199E-3</v>
      </c>
      <c r="BS349">
        <v>1</v>
      </c>
      <c r="BU349">
        <v>-50</v>
      </c>
      <c r="BV349">
        <v>3.3333333333333335</v>
      </c>
      <c r="BW349">
        <v>1E-3</v>
      </c>
      <c r="BX349">
        <v>7</v>
      </c>
      <c r="BY349">
        <v>1.0000000000000001E-9</v>
      </c>
      <c r="BZ349">
        <v>0.01</v>
      </c>
      <c r="CA349">
        <v>308.14999999999998</v>
      </c>
      <c r="CB349">
        <v>8</v>
      </c>
      <c r="CD349">
        <v>2.4981239666250288E-3</v>
      </c>
      <c r="CE349">
        <v>2.7727615470639875</v>
      </c>
      <c r="CG349">
        <v>-63.139919669854748</v>
      </c>
      <c r="CH349">
        <v>-9.4353623193918046E-2</v>
      </c>
      <c r="CI349">
        <v>-15</v>
      </c>
    </row>
    <row r="350" spans="2:87" x14ac:dyDescent="0.3">
      <c r="B350">
        <v>-1</v>
      </c>
      <c r="C350">
        <v>0</v>
      </c>
      <c r="D350">
        <v>-2</v>
      </c>
      <c r="E350">
        <v>0</v>
      </c>
      <c r="F350">
        <v>0</v>
      </c>
      <c r="G350">
        <v>0</v>
      </c>
      <c r="H350">
        <v>0</v>
      </c>
      <c r="I350">
        <v>1</v>
      </c>
      <c r="J350">
        <v>-1</v>
      </c>
      <c r="K350">
        <v>0</v>
      </c>
      <c r="L350">
        <v>0.33333333333333348</v>
      </c>
      <c r="M350">
        <v>0.10000000000000003</v>
      </c>
      <c r="O350">
        <v>-9.1037093338651971</v>
      </c>
      <c r="P350">
        <v>-0.30273875221485014</v>
      </c>
      <c r="Q350">
        <v>9.9475983006414026E-14</v>
      </c>
      <c r="R350">
        <v>-2.8421709430404007E-14</v>
      </c>
      <c r="S350">
        <v>-5.7658160622937231</v>
      </c>
      <c r="T350">
        <v>-27.321672185504269</v>
      </c>
      <c r="U350">
        <v>-1.1645300053025665</v>
      </c>
      <c r="V350">
        <v>-14.481453330674128</v>
      </c>
      <c r="W350">
        <v>0</v>
      </c>
      <c r="X350">
        <v>0</v>
      </c>
      <c r="Z350">
        <v>0.01</v>
      </c>
      <c r="AA350">
        <v>7.6231458359015489E-3</v>
      </c>
      <c r="AB350">
        <v>4.0937746798833394E-3</v>
      </c>
      <c r="AC350">
        <v>0.01</v>
      </c>
      <c r="AD350">
        <v>0.01</v>
      </c>
      <c r="AE350">
        <v>9.9999999999999995E-7</v>
      </c>
      <c r="AF350">
        <v>1E-3</v>
      </c>
      <c r="AG350">
        <v>1E-3</v>
      </c>
      <c r="AH350">
        <v>1E-3</v>
      </c>
      <c r="AI350">
        <v>1E-3</v>
      </c>
      <c r="AJ350">
        <v>0.01</v>
      </c>
      <c r="AK350">
        <v>0.01</v>
      </c>
      <c r="AL350">
        <v>1E-3</v>
      </c>
      <c r="AM350">
        <v>1E-3</v>
      </c>
      <c r="AN350" s="15">
        <v>1E-3</v>
      </c>
      <c r="AO350" s="15">
        <v>1E-3</v>
      </c>
      <c r="AP350" s="15">
        <v>1E-3</v>
      </c>
      <c r="AQ350" s="15">
        <v>0.01</v>
      </c>
      <c r="AR350" s="15">
        <v>7.2628313326073078E-5</v>
      </c>
      <c r="AS350">
        <v>0.01</v>
      </c>
      <c r="AT350">
        <v>0.01</v>
      </c>
      <c r="AU350">
        <v>0.01</v>
      </c>
      <c r="AV350">
        <v>5.1697848011015971E-4</v>
      </c>
      <c r="AW350">
        <v>0.01</v>
      </c>
      <c r="AX350" s="15">
        <v>1.0000000000000001E-9</v>
      </c>
      <c r="AY350" s="15">
        <v>1E-3</v>
      </c>
      <c r="AZ350">
        <v>2.4981239666250288E-6</v>
      </c>
      <c r="BA350">
        <v>1E-3</v>
      </c>
      <c r="BB350">
        <v>2.4981239666250288E-6</v>
      </c>
      <c r="BC350">
        <v>1E-3</v>
      </c>
      <c r="BD350" s="15">
        <v>7.9239229545349289E-6</v>
      </c>
      <c r="BE350" s="15">
        <v>0.01</v>
      </c>
      <c r="BF350">
        <v>1.6815052133843081E-5</v>
      </c>
      <c r="BG350">
        <v>9.9999999999999995E-7</v>
      </c>
      <c r="BH350">
        <v>8.6933366943359451E-7</v>
      </c>
      <c r="BI350">
        <v>0.01</v>
      </c>
      <c r="BJ350">
        <v>1</v>
      </c>
      <c r="BK350">
        <v>9.7270161810612295E-5</v>
      </c>
      <c r="BL350">
        <v>1E-3</v>
      </c>
      <c r="BM350">
        <v>9.9999999999999995E-8</v>
      </c>
      <c r="BN350">
        <v>1</v>
      </c>
      <c r="BO350">
        <v>1E-8</v>
      </c>
      <c r="BP350">
        <v>0.01</v>
      </c>
      <c r="BQ350">
        <v>9.9999999999999995E-7</v>
      </c>
      <c r="BR350">
        <v>3.7691795401149199E-3</v>
      </c>
      <c r="BS350">
        <v>1</v>
      </c>
      <c r="BU350">
        <v>-50</v>
      </c>
      <c r="BV350">
        <v>3.3333333333333335</v>
      </c>
      <c r="BW350">
        <v>1E-3</v>
      </c>
      <c r="BX350">
        <v>7</v>
      </c>
      <c r="BY350">
        <v>1.0000000000000001E-9</v>
      </c>
      <c r="BZ350">
        <v>0.01</v>
      </c>
      <c r="CA350">
        <v>308.14999999999998</v>
      </c>
      <c r="CB350">
        <v>8</v>
      </c>
      <c r="CD350">
        <v>2.4981239666250288E-3</v>
      </c>
      <c r="CE350">
        <v>7.9239229545349284E-3</v>
      </c>
      <c r="CG350">
        <v>-63.139919669854748</v>
      </c>
      <c r="CH350">
        <v>-9.4353623193918046E-2</v>
      </c>
      <c r="CI350">
        <v>-15</v>
      </c>
    </row>
    <row r="351" spans="2:87" x14ac:dyDescent="0.3">
      <c r="B351">
        <v>-1</v>
      </c>
      <c r="C351">
        <v>0</v>
      </c>
      <c r="D351">
        <v>-2</v>
      </c>
      <c r="E351">
        <v>0</v>
      </c>
      <c r="F351">
        <v>0</v>
      </c>
      <c r="G351">
        <v>0</v>
      </c>
      <c r="H351">
        <v>0</v>
      </c>
      <c r="I351">
        <v>1</v>
      </c>
      <c r="J351">
        <v>0</v>
      </c>
      <c r="K351">
        <v>0</v>
      </c>
      <c r="L351">
        <v>1.3333333333333335</v>
      </c>
      <c r="M351">
        <v>0.4</v>
      </c>
      <c r="O351">
        <v>-9.1037093338651971</v>
      </c>
      <c r="P351">
        <v>0</v>
      </c>
      <c r="Q351">
        <v>1.4210854715202004E-14</v>
      </c>
      <c r="R351">
        <v>2.8421709430404007E-14</v>
      </c>
      <c r="S351">
        <v>-7.1054273576010019E-14</v>
      </c>
      <c r="T351">
        <v>-18.390227000012771</v>
      </c>
      <c r="U351">
        <v>-1.1645300053025665</v>
      </c>
      <c r="V351">
        <v>-14.481453330674128</v>
      </c>
      <c r="W351">
        <v>0</v>
      </c>
      <c r="X351">
        <v>0</v>
      </c>
      <c r="Z351">
        <v>0.01</v>
      </c>
      <c r="AA351">
        <v>0.01</v>
      </c>
      <c r="AB351">
        <v>1.5346785707640017E-5</v>
      </c>
      <c r="AC351">
        <v>3.7488105496020771E-5</v>
      </c>
      <c r="AD351">
        <v>3.2164118574093556E-5</v>
      </c>
      <c r="AE351">
        <v>9.9999999999999995E-7</v>
      </c>
      <c r="AF351">
        <v>1E-3</v>
      </c>
      <c r="AG351">
        <v>1E-3</v>
      </c>
      <c r="AH351">
        <v>1E-3</v>
      </c>
      <c r="AI351">
        <v>1E-3</v>
      </c>
      <c r="AJ351">
        <v>0.01</v>
      </c>
      <c r="AK351">
        <v>3.056633740975687E-4</v>
      </c>
      <c r="AL351">
        <v>1E-3</v>
      </c>
      <c r="AM351">
        <v>1E-3</v>
      </c>
      <c r="AN351" s="15">
        <v>1E-3</v>
      </c>
      <c r="AO351" s="15">
        <v>1E-3</v>
      </c>
      <c r="AP351" s="15">
        <v>1E-3</v>
      </c>
      <c r="AQ351" s="15">
        <v>0.01</v>
      </c>
      <c r="AR351" s="15">
        <v>7.2628313326073078E-5</v>
      </c>
      <c r="AS351">
        <v>0.01</v>
      </c>
      <c r="AT351">
        <v>0.01</v>
      </c>
      <c r="AU351">
        <v>0.01</v>
      </c>
      <c r="AV351">
        <v>5.1697848011015971E-4</v>
      </c>
      <c r="AW351">
        <v>0.01</v>
      </c>
      <c r="AX351" s="15">
        <v>1.0000000000000001E-9</v>
      </c>
      <c r="AY351" s="15">
        <v>1E-3</v>
      </c>
      <c r="AZ351">
        <v>2.4981239666250288E-6</v>
      </c>
      <c r="BA351">
        <v>1E-3</v>
      </c>
      <c r="BB351">
        <v>2.4981239666250288E-6</v>
      </c>
      <c r="BC351">
        <v>1E-3</v>
      </c>
      <c r="BD351" s="15">
        <v>2.7727615470639873E-3</v>
      </c>
      <c r="BE351" s="15">
        <v>0.01</v>
      </c>
      <c r="BF351">
        <v>1.6815052133843081E-5</v>
      </c>
      <c r="BG351">
        <v>9.9999999999999995E-7</v>
      </c>
      <c r="BH351">
        <v>8.6933366943359451E-7</v>
      </c>
      <c r="BI351">
        <v>0.01</v>
      </c>
      <c r="BJ351">
        <v>1</v>
      </c>
      <c r="BK351">
        <v>9.7270161810612295E-5</v>
      </c>
      <c r="BL351">
        <v>1E-3</v>
      </c>
      <c r="BM351">
        <v>9.9999999999999995E-8</v>
      </c>
      <c r="BN351">
        <v>1</v>
      </c>
      <c r="BO351">
        <v>1E-8</v>
      </c>
      <c r="BP351">
        <v>0.01</v>
      </c>
      <c r="BQ351">
        <v>9.9999999999999995E-7</v>
      </c>
      <c r="BR351">
        <v>3.7691795401149199E-3</v>
      </c>
      <c r="BS351">
        <v>1</v>
      </c>
      <c r="BU351">
        <v>-50</v>
      </c>
      <c r="BV351">
        <v>3.3333333333333335</v>
      </c>
      <c r="BW351">
        <v>1E-3</v>
      </c>
      <c r="BX351">
        <v>7</v>
      </c>
      <c r="BY351">
        <v>1.0000000000000001E-9</v>
      </c>
      <c r="BZ351">
        <v>0.01</v>
      </c>
      <c r="CA351">
        <v>308.14999999999998</v>
      </c>
      <c r="CB351">
        <v>8</v>
      </c>
      <c r="CD351">
        <v>2.4981239666250288E-3</v>
      </c>
      <c r="CE351">
        <v>2.7727615470639875</v>
      </c>
      <c r="CG351">
        <v>-63.139919669854748</v>
      </c>
      <c r="CH351">
        <v>-9.4353623193918046E-2</v>
      </c>
      <c r="CI351">
        <v>-15</v>
      </c>
    </row>
    <row r="352" spans="2:87" x14ac:dyDescent="0.3">
      <c r="B352">
        <v>-1</v>
      </c>
      <c r="C352">
        <v>0</v>
      </c>
      <c r="D352">
        <v>-1</v>
      </c>
      <c r="E352">
        <v>0</v>
      </c>
      <c r="F352">
        <v>0</v>
      </c>
      <c r="G352">
        <v>0</v>
      </c>
      <c r="H352">
        <v>0</v>
      </c>
      <c r="I352">
        <v>-1</v>
      </c>
      <c r="J352">
        <v>-1</v>
      </c>
      <c r="K352">
        <v>0</v>
      </c>
      <c r="L352">
        <v>-0.66666666666666652</v>
      </c>
      <c r="M352">
        <v>-0.19999999999999996</v>
      </c>
      <c r="O352">
        <v>-9.1037093338651971</v>
      </c>
      <c r="P352">
        <v>0</v>
      </c>
      <c r="Q352">
        <v>1.4210854715202004E-14</v>
      </c>
      <c r="R352">
        <v>2.8421709430404007E-14</v>
      </c>
      <c r="S352">
        <v>-7.1054273576010019E-14</v>
      </c>
      <c r="T352">
        <v>-18.390227000012771</v>
      </c>
      <c r="U352">
        <v>-1.1645300053025665</v>
      </c>
      <c r="V352">
        <v>-44.481453330674128</v>
      </c>
      <c r="W352">
        <v>0</v>
      </c>
      <c r="X352">
        <v>0</v>
      </c>
      <c r="Z352">
        <v>0.01</v>
      </c>
      <c r="AA352">
        <v>0.01</v>
      </c>
      <c r="AB352">
        <v>1.5346785707640017E-5</v>
      </c>
      <c r="AC352">
        <v>3.7488105496020771E-5</v>
      </c>
      <c r="AD352">
        <v>3.2164118574093556E-5</v>
      </c>
      <c r="AE352">
        <v>9.9999999999999995E-7</v>
      </c>
      <c r="AF352">
        <v>1E-3</v>
      </c>
      <c r="AG352">
        <v>1E-3</v>
      </c>
      <c r="AH352">
        <v>1E-3</v>
      </c>
      <c r="AI352">
        <v>1E-3</v>
      </c>
      <c r="AJ352">
        <v>0.01</v>
      </c>
      <c r="AK352">
        <v>3.056633740975687E-4</v>
      </c>
      <c r="AL352">
        <v>1E-3</v>
      </c>
      <c r="AM352">
        <v>1E-3</v>
      </c>
      <c r="AN352" s="15">
        <v>1E-3</v>
      </c>
      <c r="AO352" s="15">
        <v>1E-3</v>
      </c>
      <c r="AP352" s="15">
        <v>1E-3</v>
      </c>
      <c r="AQ352" s="15">
        <v>0.01</v>
      </c>
      <c r="AR352" s="15">
        <v>7.2628313326073078E-5</v>
      </c>
      <c r="AS352">
        <v>0.01</v>
      </c>
      <c r="AT352">
        <v>0.01</v>
      </c>
      <c r="AU352">
        <v>0.01</v>
      </c>
      <c r="AV352">
        <v>5.1697848011015971E-4</v>
      </c>
      <c r="AW352">
        <v>0.01</v>
      </c>
      <c r="AX352" s="15">
        <v>1.0000000000000001E-9</v>
      </c>
      <c r="AY352" s="15">
        <v>1E-3</v>
      </c>
      <c r="AZ352">
        <v>2.4981239666250288E-6</v>
      </c>
      <c r="BA352">
        <v>1E-3</v>
      </c>
      <c r="BB352">
        <v>2.4981239666250288E-6</v>
      </c>
      <c r="BC352">
        <v>1E-3</v>
      </c>
      <c r="BD352" s="15">
        <v>7.9239229545349289E-6</v>
      </c>
      <c r="BE352" s="15">
        <v>0.01</v>
      </c>
      <c r="BF352">
        <v>1.6815052133843081E-5</v>
      </c>
      <c r="BG352">
        <v>9.9999999999999995E-7</v>
      </c>
      <c r="BH352">
        <v>8.6933366943359451E-7</v>
      </c>
      <c r="BI352">
        <v>0.01</v>
      </c>
      <c r="BJ352">
        <v>1</v>
      </c>
      <c r="BK352">
        <v>9.7270161810612295E-5</v>
      </c>
      <c r="BL352">
        <v>1E-3</v>
      </c>
      <c r="BM352">
        <v>9.9999999999999995E-8</v>
      </c>
      <c r="BN352">
        <v>1</v>
      </c>
      <c r="BO352">
        <v>1E-8</v>
      </c>
      <c r="BP352">
        <v>0.01</v>
      </c>
      <c r="BQ352">
        <v>9.9999999999999995E-7</v>
      </c>
      <c r="BR352">
        <v>3.7691795401149199E-3</v>
      </c>
      <c r="BS352">
        <v>1</v>
      </c>
      <c r="BU352">
        <v>-50</v>
      </c>
      <c r="BV352">
        <v>3.3333333333333335</v>
      </c>
      <c r="BW352">
        <v>1E-3</v>
      </c>
      <c r="BX352">
        <v>7</v>
      </c>
      <c r="BY352">
        <v>1.0000000000000001E-9</v>
      </c>
      <c r="BZ352">
        <v>0.01</v>
      </c>
      <c r="CA352">
        <v>308.14999999999998</v>
      </c>
      <c r="CB352">
        <v>8</v>
      </c>
      <c r="CD352">
        <v>2.4981239666250288E-3</v>
      </c>
      <c r="CE352">
        <v>7.9239229545349284E-3</v>
      </c>
      <c r="CG352">
        <v>-63.139919669854748</v>
      </c>
      <c r="CH352">
        <v>-9.4353623193918046E-2</v>
      </c>
      <c r="CI352">
        <v>-15</v>
      </c>
    </row>
    <row r="353" spans="2:87" x14ac:dyDescent="0.3">
      <c r="B353">
        <v>-1</v>
      </c>
      <c r="C353">
        <v>0</v>
      </c>
      <c r="D353">
        <v>-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-1</v>
      </c>
      <c r="K353">
        <v>0</v>
      </c>
      <c r="L353">
        <v>0.33333333333333348</v>
      </c>
      <c r="M353">
        <v>0.10000000000000003</v>
      </c>
      <c r="O353">
        <v>-9.1037093338651971</v>
      </c>
      <c r="P353">
        <v>0</v>
      </c>
      <c r="Q353">
        <v>1.4210854715202004E-14</v>
      </c>
      <c r="R353">
        <v>2.8421709430404007E-14</v>
      </c>
      <c r="S353">
        <v>-7.1054273576010019E-14</v>
      </c>
      <c r="T353">
        <v>-18.390227000012771</v>
      </c>
      <c r="U353">
        <v>-1.1645300053025665</v>
      </c>
      <c r="V353">
        <v>-29.481453330674128</v>
      </c>
      <c r="W353">
        <v>0</v>
      </c>
      <c r="X353">
        <v>0</v>
      </c>
      <c r="Z353">
        <v>0.01</v>
      </c>
      <c r="AA353">
        <v>0.01</v>
      </c>
      <c r="AB353">
        <v>1.5346785707640017E-5</v>
      </c>
      <c r="AC353">
        <v>3.7488105496020771E-5</v>
      </c>
      <c r="AD353">
        <v>3.2164118574093556E-5</v>
      </c>
      <c r="AE353">
        <v>9.9999999999999995E-7</v>
      </c>
      <c r="AF353">
        <v>1E-3</v>
      </c>
      <c r="AG353">
        <v>1E-3</v>
      </c>
      <c r="AH353">
        <v>1E-3</v>
      </c>
      <c r="AI353">
        <v>1E-3</v>
      </c>
      <c r="AJ353">
        <v>0.01</v>
      </c>
      <c r="AK353">
        <v>3.056633740975687E-4</v>
      </c>
      <c r="AL353">
        <v>1E-3</v>
      </c>
      <c r="AM353">
        <v>1E-3</v>
      </c>
      <c r="AN353" s="15">
        <v>1E-3</v>
      </c>
      <c r="AO353" s="15">
        <v>1E-3</v>
      </c>
      <c r="AP353" s="15">
        <v>1E-3</v>
      </c>
      <c r="AQ353" s="15">
        <v>0.01</v>
      </c>
      <c r="AR353" s="15">
        <v>7.2628313326073078E-5</v>
      </c>
      <c r="AS353">
        <v>0.01</v>
      </c>
      <c r="AT353">
        <v>0.01</v>
      </c>
      <c r="AU353">
        <v>0.01</v>
      </c>
      <c r="AV353">
        <v>5.1697848011015971E-4</v>
      </c>
      <c r="AW353">
        <v>0.01</v>
      </c>
      <c r="AX353" s="15">
        <v>1.0000000000000001E-9</v>
      </c>
      <c r="AY353" s="15">
        <v>1E-3</v>
      </c>
      <c r="AZ353">
        <v>2.4981239666250288E-6</v>
      </c>
      <c r="BA353">
        <v>1E-3</v>
      </c>
      <c r="BB353">
        <v>2.4981239666250288E-6</v>
      </c>
      <c r="BC353">
        <v>1E-3</v>
      </c>
      <c r="BD353" s="15">
        <v>7.9239229545349289E-6</v>
      </c>
      <c r="BE353" s="15">
        <v>0.01</v>
      </c>
      <c r="BF353">
        <v>1.6815052133843081E-5</v>
      </c>
      <c r="BG353">
        <v>9.9999999999999995E-7</v>
      </c>
      <c r="BH353">
        <v>8.6933366943359451E-7</v>
      </c>
      <c r="BI353">
        <v>0.01</v>
      </c>
      <c r="BJ353">
        <v>1</v>
      </c>
      <c r="BK353">
        <v>9.7270161810612295E-5</v>
      </c>
      <c r="BL353">
        <v>1E-3</v>
      </c>
      <c r="BM353">
        <v>9.9999999999999995E-8</v>
      </c>
      <c r="BN353">
        <v>1</v>
      </c>
      <c r="BO353">
        <v>1E-8</v>
      </c>
      <c r="BP353">
        <v>0.01</v>
      </c>
      <c r="BQ353">
        <v>9.9999999999999995E-7</v>
      </c>
      <c r="BR353">
        <v>3.7691795401149199E-3</v>
      </c>
      <c r="BS353">
        <v>1</v>
      </c>
      <c r="BU353">
        <v>-50</v>
      </c>
      <c r="BV353">
        <v>3.3333333333333335</v>
      </c>
      <c r="BW353">
        <v>1E-3</v>
      </c>
      <c r="BX353">
        <v>7</v>
      </c>
      <c r="BY353">
        <v>1.0000000000000001E-9</v>
      </c>
      <c r="BZ353">
        <v>0.01</v>
      </c>
      <c r="CA353">
        <v>308.14999999999998</v>
      </c>
      <c r="CB353">
        <v>8</v>
      </c>
      <c r="CD353">
        <v>2.4981239666250288E-3</v>
      </c>
      <c r="CE353">
        <v>7.9239229545349284E-3</v>
      </c>
      <c r="CG353">
        <v>-63.139919669854748</v>
      </c>
      <c r="CH353">
        <v>-9.4353623193918046E-2</v>
      </c>
      <c r="CI353">
        <v>-15</v>
      </c>
    </row>
    <row r="354" spans="2:87" x14ac:dyDescent="0.3">
      <c r="B354">
        <v>-1</v>
      </c>
      <c r="C354">
        <v>0</v>
      </c>
      <c r="D354">
        <v>-1</v>
      </c>
      <c r="E354">
        <v>0</v>
      </c>
      <c r="F354">
        <v>0</v>
      </c>
      <c r="G354">
        <v>0</v>
      </c>
      <c r="H354">
        <v>0</v>
      </c>
      <c r="I354">
        <v>1</v>
      </c>
      <c r="J354">
        <v>-1</v>
      </c>
      <c r="K354">
        <v>0</v>
      </c>
      <c r="L354">
        <v>1.3333333333333335</v>
      </c>
      <c r="M354">
        <v>0.4</v>
      </c>
      <c r="O354">
        <v>-9.1037093338651971</v>
      </c>
      <c r="P354">
        <v>0</v>
      </c>
      <c r="Q354">
        <v>1.4210854715202004E-14</v>
      </c>
      <c r="R354">
        <v>2.8421709430404007E-14</v>
      </c>
      <c r="S354">
        <v>-7.1054273576010019E-14</v>
      </c>
      <c r="T354">
        <v>-18.390227000012771</v>
      </c>
      <c r="U354">
        <v>-1.1645300053025665</v>
      </c>
      <c r="V354">
        <v>-14.481453330674128</v>
      </c>
      <c r="W354">
        <v>0</v>
      </c>
      <c r="X354">
        <v>0</v>
      </c>
      <c r="Z354">
        <v>0.01</v>
      </c>
      <c r="AA354">
        <v>0.01</v>
      </c>
      <c r="AB354">
        <v>1.5346785707640017E-5</v>
      </c>
      <c r="AC354">
        <v>3.7488105496020771E-5</v>
      </c>
      <c r="AD354">
        <v>3.2164118574093556E-5</v>
      </c>
      <c r="AE354">
        <v>9.9999999999999995E-7</v>
      </c>
      <c r="AF354">
        <v>1E-3</v>
      </c>
      <c r="AG354">
        <v>1E-3</v>
      </c>
      <c r="AH354">
        <v>1E-3</v>
      </c>
      <c r="AI354">
        <v>1E-3</v>
      </c>
      <c r="AJ354">
        <v>0.01</v>
      </c>
      <c r="AK354">
        <v>3.056633740975687E-4</v>
      </c>
      <c r="AL354">
        <v>1E-3</v>
      </c>
      <c r="AM354">
        <v>1E-3</v>
      </c>
      <c r="AN354" s="15">
        <v>1E-3</v>
      </c>
      <c r="AO354" s="15">
        <v>1E-3</v>
      </c>
      <c r="AP354" s="15">
        <v>1E-3</v>
      </c>
      <c r="AQ354" s="15">
        <v>0.01</v>
      </c>
      <c r="AR354" s="15">
        <v>7.2628313326073078E-5</v>
      </c>
      <c r="AS354">
        <v>0.01</v>
      </c>
      <c r="AT354">
        <v>0.01</v>
      </c>
      <c r="AU354">
        <v>0.01</v>
      </c>
      <c r="AV354">
        <v>5.1697848011015971E-4</v>
      </c>
      <c r="AW354">
        <v>0.01</v>
      </c>
      <c r="AX354" s="15">
        <v>1.0000000000000001E-9</v>
      </c>
      <c r="AY354" s="15">
        <v>1E-3</v>
      </c>
      <c r="AZ354">
        <v>2.4981239666250288E-6</v>
      </c>
      <c r="BA354">
        <v>1E-3</v>
      </c>
      <c r="BB354">
        <v>2.4981239666250288E-6</v>
      </c>
      <c r="BC354">
        <v>1E-3</v>
      </c>
      <c r="BD354" s="15">
        <v>7.9239229545349289E-6</v>
      </c>
      <c r="BE354" s="15">
        <v>0.01</v>
      </c>
      <c r="BF354">
        <v>1.6815052133843081E-5</v>
      </c>
      <c r="BG354">
        <v>9.9999999999999995E-7</v>
      </c>
      <c r="BH354">
        <v>8.6933366943359451E-7</v>
      </c>
      <c r="BI354">
        <v>0.01</v>
      </c>
      <c r="BJ354">
        <v>1</v>
      </c>
      <c r="BK354">
        <v>9.7270161810612295E-5</v>
      </c>
      <c r="BL354">
        <v>1E-3</v>
      </c>
      <c r="BM354">
        <v>9.9999999999999995E-8</v>
      </c>
      <c r="BN354">
        <v>1</v>
      </c>
      <c r="BO354">
        <v>1E-8</v>
      </c>
      <c r="BP354">
        <v>0.01</v>
      </c>
      <c r="BQ354">
        <v>9.9999999999999995E-7</v>
      </c>
      <c r="BR354">
        <v>3.7691795401149199E-3</v>
      </c>
      <c r="BS354">
        <v>1</v>
      </c>
      <c r="BU354">
        <v>-50</v>
      </c>
      <c r="BV354">
        <v>3.3333333333333335</v>
      </c>
      <c r="BW354">
        <v>1E-3</v>
      </c>
      <c r="BX354">
        <v>7</v>
      </c>
      <c r="BY354">
        <v>1.0000000000000001E-9</v>
      </c>
      <c r="BZ354">
        <v>0.01</v>
      </c>
      <c r="CA354">
        <v>308.14999999999998</v>
      </c>
      <c r="CB354">
        <v>8</v>
      </c>
      <c r="CD354">
        <v>2.4981239666250288E-3</v>
      </c>
      <c r="CE354">
        <v>7.9239229545349284E-3</v>
      </c>
      <c r="CG354">
        <v>-63.139919669854748</v>
      </c>
      <c r="CH354">
        <v>-9.4353623193918046E-2</v>
      </c>
      <c r="CI354">
        <v>-15</v>
      </c>
    </row>
    <row r="355" spans="2:87" x14ac:dyDescent="0.3">
      <c r="B355">
        <v>0</v>
      </c>
      <c r="C355">
        <v>0</v>
      </c>
      <c r="D355">
        <v>-2</v>
      </c>
      <c r="E355">
        <v>0</v>
      </c>
      <c r="F355">
        <v>0</v>
      </c>
      <c r="G355">
        <v>0</v>
      </c>
      <c r="H355">
        <v>0</v>
      </c>
      <c r="I355">
        <v>-1</v>
      </c>
      <c r="J355">
        <v>-1</v>
      </c>
      <c r="K355">
        <v>0</v>
      </c>
      <c r="L355">
        <v>-0.66666666666666652</v>
      </c>
      <c r="M355">
        <v>-0.19999999999999996</v>
      </c>
      <c r="O355">
        <v>0</v>
      </c>
      <c r="P355">
        <v>0</v>
      </c>
      <c r="Q355">
        <v>-1.4210854715202004E-14</v>
      </c>
      <c r="R355">
        <v>-2.8421709430404007E-14</v>
      </c>
      <c r="S355">
        <v>-0.17226414837371351</v>
      </c>
      <c r="T355">
        <v>-27.321672185504269</v>
      </c>
      <c r="U355">
        <v>-1.1645300053025665</v>
      </c>
      <c r="V355">
        <v>-44.481453330674128</v>
      </c>
      <c r="W355">
        <v>0</v>
      </c>
      <c r="X355">
        <v>0</v>
      </c>
      <c r="Z355">
        <v>1.0000000000000163E-3</v>
      </c>
      <c r="AA355">
        <v>7.6231458359018872E-3</v>
      </c>
      <c r="AB355">
        <v>4.0937746798833394E-3</v>
      </c>
      <c r="AC355">
        <v>0.01</v>
      </c>
      <c r="AD355">
        <v>1.1254959404471657E-3</v>
      </c>
      <c r="AE355">
        <v>9.9999999999999995E-7</v>
      </c>
      <c r="AF355">
        <v>1E-3</v>
      </c>
      <c r="AG355">
        <v>1E-3</v>
      </c>
      <c r="AH355">
        <v>1E-3</v>
      </c>
      <c r="AI355">
        <v>1E-3</v>
      </c>
      <c r="AJ355">
        <v>0.01</v>
      </c>
      <c r="AK355">
        <v>0.01</v>
      </c>
      <c r="AL355">
        <v>1E-3</v>
      </c>
      <c r="AM355">
        <v>1E-3</v>
      </c>
      <c r="AN355" s="15">
        <v>1E-3</v>
      </c>
      <c r="AO355" s="15">
        <v>1E-3</v>
      </c>
      <c r="AP355" s="15">
        <v>1E-3</v>
      </c>
      <c r="AQ355" s="15">
        <v>0.01</v>
      </c>
      <c r="AR355" s="15">
        <v>7.2628313326073078E-5</v>
      </c>
      <c r="AS355">
        <v>0.01</v>
      </c>
      <c r="AT355">
        <v>0.01</v>
      </c>
      <c r="AU355">
        <v>0.01</v>
      </c>
      <c r="AV355">
        <v>5.1697848011015971E-4</v>
      </c>
      <c r="AW355">
        <v>0.01</v>
      </c>
      <c r="AX355" s="15">
        <v>1.0000000000000001E-9</v>
      </c>
      <c r="AY355" s="15">
        <v>1E-3</v>
      </c>
      <c r="AZ355">
        <v>2.4981239666250288E-6</v>
      </c>
      <c r="BA355">
        <v>1E-3</v>
      </c>
      <c r="BB355">
        <v>2.4981239666250288E-6</v>
      </c>
      <c r="BC355">
        <v>1E-3</v>
      </c>
      <c r="BD355" s="15">
        <v>7.9239229545349289E-6</v>
      </c>
      <c r="BE355" s="15">
        <v>0.01</v>
      </c>
      <c r="BF355">
        <v>1.6815052133843081E-5</v>
      </c>
      <c r="BG355">
        <v>9.9999999999999995E-7</v>
      </c>
      <c r="BH355">
        <v>8.6933366943359451E-7</v>
      </c>
      <c r="BI355">
        <v>0.01</v>
      </c>
      <c r="BJ355">
        <v>1</v>
      </c>
      <c r="BK355">
        <v>9.7270161810612295E-5</v>
      </c>
      <c r="BL355">
        <v>1E-3</v>
      </c>
      <c r="BM355">
        <v>9.9999999999999995E-8</v>
      </c>
      <c r="BN355">
        <v>1</v>
      </c>
      <c r="BO355">
        <v>1E-8</v>
      </c>
      <c r="BP355">
        <v>0.01</v>
      </c>
      <c r="BQ355">
        <v>9.9999999999999995E-7</v>
      </c>
      <c r="BR355">
        <v>3.7691795401149199E-3</v>
      </c>
      <c r="BS355">
        <v>1</v>
      </c>
      <c r="BU355">
        <v>-50</v>
      </c>
      <c r="BV355">
        <v>3.3333333333333335</v>
      </c>
      <c r="BW355">
        <v>1E-3</v>
      </c>
      <c r="BX355">
        <v>7</v>
      </c>
      <c r="BY355">
        <v>1.0000000000000001E-9</v>
      </c>
      <c r="BZ355">
        <v>0.01</v>
      </c>
      <c r="CA355">
        <v>308.14999999999998</v>
      </c>
      <c r="CB355">
        <v>8</v>
      </c>
      <c r="CD355">
        <v>2.4981239666250288E-3</v>
      </c>
      <c r="CE355">
        <v>7.9239229545349284E-3</v>
      </c>
      <c r="CG355">
        <v>-63.139919669854748</v>
      </c>
      <c r="CH355">
        <v>-9.4353623193918046E-2</v>
      </c>
      <c r="CI355">
        <v>-15</v>
      </c>
    </row>
    <row r="356" spans="2:87" x14ac:dyDescent="0.3">
      <c r="B356">
        <v>0</v>
      </c>
      <c r="C356">
        <v>0</v>
      </c>
      <c r="D356">
        <v>-2</v>
      </c>
      <c r="E356">
        <v>0</v>
      </c>
      <c r="F356">
        <v>0</v>
      </c>
      <c r="G356">
        <v>0</v>
      </c>
      <c r="H356">
        <v>0</v>
      </c>
      <c r="I356">
        <v>-1</v>
      </c>
      <c r="J356">
        <v>0</v>
      </c>
      <c r="K356">
        <v>0</v>
      </c>
      <c r="L356">
        <v>0.33333333333333348</v>
      </c>
      <c r="M356">
        <v>0.10000000000000003</v>
      </c>
      <c r="O356">
        <v>0</v>
      </c>
      <c r="P356">
        <v>0</v>
      </c>
      <c r="Q356">
        <v>1.4210854715202004E-14</v>
      </c>
      <c r="R356">
        <v>2.8421709430404007E-14</v>
      </c>
      <c r="S356">
        <v>-7.1054273576010019E-14</v>
      </c>
      <c r="T356">
        <v>-12.493936333878025</v>
      </c>
      <c r="U356">
        <v>-1.1645300053025665</v>
      </c>
      <c r="V356">
        <v>-44.481453330674128</v>
      </c>
      <c r="W356">
        <v>0</v>
      </c>
      <c r="X356">
        <v>0</v>
      </c>
      <c r="Z356">
        <v>1.0000000000000163E-3</v>
      </c>
      <c r="AA356">
        <v>0.01</v>
      </c>
      <c r="AB356">
        <v>1.5346785707640017E-5</v>
      </c>
      <c r="AC356">
        <v>3.7488105496020771E-5</v>
      </c>
      <c r="AD356">
        <v>3.2164118574094434E-6</v>
      </c>
      <c r="AE356">
        <v>9.9999999999999995E-7</v>
      </c>
      <c r="AF356">
        <v>1E-3</v>
      </c>
      <c r="AG356">
        <v>1E-3</v>
      </c>
      <c r="AH356">
        <v>1E-3</v>
      </c>
      <c r="AI356">
        <v>1E-3</v>
      </c>
      <c r="AJ356">
        <v>0.01</v>
      </c>
      <c r="AK356">
        <v>3.0566337409757704E-5</v>
      </c>
      <c r="AL356">
        <v>1E-3</v>
      </c>
      <c r="AM356">
        <v>1E-3</v>
      </c>
      <c r="AN356" s="15">
        <v>1E-3</v>
      </c>
      <c r="AO356" s="15">
        <v>1E-3</v>
      </c>
      <c r="AP356" s="15">
        <v>1E-3</v>
      </c>
      <c r="AQ356" s="15">
        <v>0.01</v>
      </c>
      <c r="AR356" s="15">
        <v>7.2628313326073078E-5</v>
      </c>
      <c r="AS356">
        <v>0.01</v>
      </c>
      <c r="AT356">
        <v>0.01</v>
      </c>
      <c r="AU356">
        <v>0.01</v>
      </c>
      <c r="AV356">
        <v>5.1697848011015971E-4</v>
      </c>
      <c r="AW356">
        <v>0.01</v>
      </c>
      <c r="AX356" s="15">
        <v>1.0000000000000001E-9</v>
      </c>
      <c r="AY356" s="15">
        <v>1E-3</v>
      </c>
      <c r="AZ356">
        <v>2.4981239666250288E-6</v>
      </c>
      <c r="BA356">
        <v>1E-3</v>
      </c>
      <c r="BB356">
        <v>2.4981239666250288E-6</v>
      </c>
      <c r="BC356">
        <v>1E-3</v>
      </c>
      <c r="BD356" s="15">
        <v>2.7727615470639873E-3</v>
      </c>
      <c r="BE356" s="15">
        <v>0.01</v>
      </c>
      <c r="BF356">
        <v>1.6815052133843081E-5</v>
      </c>
      <c r="BG356">
        <v>9.9999999999999995E-7</v>
      </c>
      <c r="BH356">
        <v>8.6933366943359451E-7</v>
      </c>
      <c r="BI356">
        <v>0.01</v>
      </c>
      <c r="BJ356">
        <v>1</v>
      </c>
      <c r="BK356">
        <v>9.7270161810612295E-5</v>
      </c>
      <c r="BL356">
        <v>1E-3</v>
      </c>
      <c r="BM356">
        <v>9.9999999999999995E-8</v>
      </c>
      <c r="BN356">
        <v>1</v>
      </c>
      <c r="BO356">
        <v>1E-8</v>
      </c>
      <c r="BP356">
        <v>0.01</v>
      </c>
      <c r="BQ356">
        <v>9.9999999999999995E-7</v>
      </c>
      <c r="BR356">
        <v>3.7691795401149199E-3</v>
      </c>
      <c r="BS356">
        <v>1</v>
      </c>
      <c r="BU356">
        <v>-50</v>
      </c>
      <c r="BV356">
        <v>3.3333333333333335</v>
      </c>
      <c r="BW356">
        <v>1E-3</v>
      </c>
      <c r="BX356">
        <v>7</v>
      </c>
      <c r="BY356">
        <v>1.0000000000000001E-9</v>
      </c>
      <c r="BZ356">
        <v>0.01</v>
      </c>
      <c r="CA356">
        <v>308.14999999999998</v>
      </c>
      <c r="CB356">
        <v>8</v>
      </c>
      <c r="CD356">
        <v>2.4981239666250288E-3</v>
      </c>
      <c r="CE356">
        <v>2.7727615470639875</v>
      </c>
      <c r="CG356">
        <v>-63.139919669854748</v>
      </c>
      <c r="CH356">
        <v>-9.4353623193918046E-2</v>
      </c>
      <c r="CI356">
        <v>-15</v>
      </c>
    </row>
    <row r="357" spans="2:87" x14ac:dyDescent="0.3">
      <c r="B357">
        <v>0</v>
      </c>
      <c r="C357">
        <v>0</v>
      </c>
      <c r="D357">
        <v>-2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-1</v>
      </c>
      <c r="K357">
        <v>0</v>
      </c>
      <c r="L357">
        <v>0.33333333333333348</v>
      </c>
      <c r="M357">
        <v>0.10000000000000003</v>
      </c>
      <c r="O357">
        <v>0</v>
      </c>
      <c r="P357">
        <v>0</v>
      </c>
      <c r="Q357">
        <v>-1.4210854715202004E-14</v>
      </c>
      <c r="R357">
        <v>-2.8421709430404007E-14</v>
      </c>
      <c r="S357">
        <v>-0.17226414837371351</v>
      </c>
      <c r="T357">
        <v>-27.321672185504269</v>
      </c>
      <c r="U357">
        <v>-1.1645300053025665</v>
      </c>
      <c r="V357">
        <v>-29.481453330674128</v>
      </c>
      <c r="W357">
        <v>0</v>
      </c>
      <c r="X357">
        <v>0</v>
      </c>
      <c r="Z357">
        <v>1.0000000000000163E-3</v>
      </c>
      <c r="AA357">
        <v>7.6231458359018872E-3</v>
      </c>
      <c r="AB357">
        <v>4.0937746798833394E-3</v>
      </c>
      <c r="AC357">
        <v>0.01</v>
      </c>
      <c r="AD357">
        <v>1.1254959404471657E-3</v>
      </c>
      <c r="AE357">
        <v>9.9999999999999995E-7</v>
      </c>
      <c r="AF357">
        <v>1E-3</v>
      </c>
      <c r="AG357">
        <v>1E-3</v>
      </c>
      <c r="AH357">
        <v>1E-3</v>
      </c>
      <c r="AI357">
        <v>1E-3</v>
      </c>
      <c r="AJ357">
        <v>0.01</v>
      </c>
      <c r="AK357">
        <v>0.01</v>
      </c>
      <c r="AL357">
        <v>1E-3</v>
      </c>
      <c r="AM357">
        <v>1E-3</v>
      </c>
      <c r="AN357" s="15">
        <v>1E-3</v>
      </c>
      <c r="AO357" s="15">
        <v>1E-3</v>
      </c>
      <c r="AP357" s="15">
        <v>1E-3</v>
      </c>
      <c r="AQ357" s="15">
        <v>0.01</v>
      </c>
      <c r="AR357" s="15">
        <v>7.2628313326073078E-5</v>
      </c>
      <c r="AS357">
        <v>0.01</v>
      </c>
      <c r="AT357">
        <v>0.01</v>
      </c>
      <c r="AU357">
        <v>0.01</v>
      </c>
      <c r="AV357">
        <v>5.1697848011015971E-4</v>
      </c>
      <c r="AW357">
        <v>0.01</v>
      </c>
      <c r="AX357" s="15">
        <v>1.0000000000000001E-9</v>
      </c>
      <c r="AY357" s="15">
        <v>1E-3</v>
      </c>
      <c r="AZ357">
        <v>2.4981239666250288E-6</v>
      </c>
      <c r="BA357">
        <v>1E-3</v>
      </c>
      <c r="BB357">
        <v>2.4981239666250288E-6</v>
      </c>
      <c r="BC357">
        <v>1E-3</v>
      </c>
      <c r="BD357" s="15">
        <v>7.9239229545349289E-6</v>
      </c>
      <c r="BE357" s="15">
        <v>0.01</v>
      </c>
      <c r="BF357">
        <v>1.6815052133843081E-5</v>
      </c>
      <c r="BG357">
        <v>9.9999999999999995E-7</v>
      </c>
      <c r="BH357">
        <v>8.6933366943359451E-7</v>
      </c>
      <c r="BI357">
        <v>0.01</v>
      </c>
      <c r="BJ357">
        <v>1</v>
      </c>
      <c r="BK357">
        <v>9.7270161810612295E-5</v>
      </c>
      <c r="BL357">
        <v>1E-3</v>
      </c>
      <c r="BM357">
        <v>9.9999999999999995E-8</v>
      </c>
      <c r="BN357">
        <v>1</v>
      </c>
      <c r="BO357">
        <v>1E-8</v>
      </c>
      <c r="BP357">
        <v>0.01</v>
      </c>
      <c r="BQ357">
        <v>9.9999999999999995E-7</v>
      </c>
      <c r="BR357">
        <v>3.7691795401149199E-3</v>
      </c>
      <c r="BS357">
        <v>1</v>
      </c>
      <c r="BU357">
        <v>-50</v>
      </c>
      <c r="BV357">
        <v>3.3333333333333335</v>
      </c>
      <c r="BW357">
        <v>1E-3</v>
      </c>
      <c r="BX357">
        <v>7</v>
      </c>
      <c r="BY357">
        <v>1.0000000000000001E-9</v>
      </c>
      <c r="BZ357">
        <v>0.01</v>
      </c>
      <c r="CA357">
        <v>308.14999999999998</v>
      </c>
      <c r="CB357">
        <v>8</v>
      </c>
      <c r="CD357">
        <v>2.4981239666250288E-3</v>
      </c>
      <c r="CE357">
        <v>7.9239229545349284E-3</v>
      </c>
      <c r="CG357">
        <v>-63.139919669854748</v>
      </c>
      <c r="CH357">
        <v>-9.4353623193918046E-2</v>
      </c>
      <c r="CI357">
        <v>-15</v>
      </c>
    </row>
    <row r="358" spans="2:87" x14ac:dyDescent="0.3">
      <c r="B358">
        <v>0</v>
      </c>
      <c r="C358">
        <v>0</v>
      </c>
      <c r="D358">
        <v>-2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1.3333333333333335</v>
      </c>
      <c r="M358">
        <v>0.4</v>
      </c>
      <c r="O358">
        <v>0</v>
      </c>
      <c r="P358">
        <v>0</v>
      </c>
      <c r="Q358">
        <v>1.4210854715202004E-14</v>
      </c>
      <c r="R358">
        <v>2.8421709430404007E-14</v>
      </c>
      <c r="S358">
        <v>-7.1054273576010019E-14</v>
      </c>
      <c r="T358">
        <v>-12.493936333878025</v>
      </c>
      <c r="U358">
        <v>-1.1645300053025665</v>
      </c>
      <c r="V358">
        <v>-29.481453330674128</v>
      </c>
      <c r="W358">
        <v>0</v>
      </c>
      <c r="X358">
        <v>0</v>
      </c>
      <c r="Z358">
        <v>1.0000000000000163E-3</v>
      </c>
      <c r="AA358">
        <v>0.01</v>
      </c>
      <c r="AB358">
        <v>1.5346785707640017E-5</v>
      </c>
      <c r="AC358">
        <v>3.7488105496020771E-5</v>
      </c>
      <c r="AD358">
        <v>3.2164118574094434E-6</v>
      </c>
      <c r="AE358">
        <v>9.9999999999999995E-7</v>
      </c>
      <c r="AF358">
        <v>1E-3</v>
      </c>
      <c r="AG358">
        <v>1E-3</v>
      </c>
      <c r="AH358">
        <v>1E-3</v>
      </c>
      <c r="AI358">
        <v>1E-3</v>
      </c>
      <c r="AJ358">
        <v>0.01</v>
      </c>
      <c r="AK358">
        <v>3.0566337409757704E-5</v>
      </c>
      <c r="AL358">
        <v>1E-3</v>
      </c>
      <c r="AM358">
        <v>1E-3</v>
      </c>
      <c r="AN358" s="15">
        <v>1E-3</v>
      </c>
      <c r="AO358" s="15">
        <v>1E-3</v>
      </c>
      <c r="AP358" s="15">
        <v>1E-3</v>
      </c>
      <c r="AQ358" s="15">
        <v>0.01</v>
      </c>
      <c r="AR358" s="15">
        <v>7.2628313326073078E-5</v>
      </c>
      <c r="AS358">
        <v>0.01</v>
      </c>
      <c r="AT358">
        <v>0.01</v>
      </c>
      <c r="AU358">
        <v>0.01</v>
      </c>
      <c r="AV358">
        <v>5.1697848011015971E-4</v>
      </c>
      <c r="AW358">
        <v>0.01</v>
      </c>
      <c r="AX358" s="15">
        <v>1.0000000000000001E-9</v>
      </c>
      <c r="AY358" s="15">
        <v>1E-3</v>
      </c>
      <c r="AZ358">
        <v>2.4981239666250288E-6</v>
      </c>
      <c r="BA358">
        <v>1E-3</v>
      </c>
      <c r="BB358">
        <v>2.4981239666250288E-6</v>
      </c>
      <c r="BC358">
        <v>1E-3</v>
      </c>
      <c r="BD358" s="15">
        <v>2.7727615470639873E-3</v>
      </c>
      <c r="BE358" s="15">
        <v>0.01</v>
      </c>
      <c r="BF358">
        <v>1.6815052133843081E-5</v>
      </c>
      <c r="BG358">
        <v>9.9999999999999995E-7</v>
      </c>
      <c r="BH358">
        <v>8.6933366943359451E-7</v>
      </c>
      <c r="BI358">
        <v>0.01</v>
      </c>
      <c r="BJ358">
        <v>1</v>
      </c>
      <c r="BK358">
        <v>9.7270161810612295E-5</v>
      </c>
      <c r="BL358">
        <v>1E-3</v>
      </c>
      <c r="BM358">
        <v>9.9999999999999995E-8</v>
      </c>
      <c r="BN358">
        <v>1</v>
      </c>
      <c r="BO358">
        <v>1E-8</v>
      </c>
      <c r="BP358">
        <v>0.01</v>
      </c>
      <c r="BQ358">
        <v>9.9999999999999995E-7</v>
      </c>
      <c r="BR358">
        <v>3.7691795401149199E-3</v>
      </c>
      <c r="BS358">
        <v>1</v>
      </c>
      <c r="BU358">
        <v>-50</v>
      </c>
      <c r="BV358">
        <v>3.3333333333333335</v>
      </c>
      <c r="BW358">
        <v>1E-3</v>
      </c>
      <c r="BX358">
        <v>7</v>
      </c>
      <c r="BY358">
        <v>1.0000000000000001E-9</v>
      </c>
      <c r="BZ358">
        <v>0.01</v>
      </c>
      <c r="CA358">
        <v>308.14999999999998</v>
      </c>
      <c r="CB358">
        <v>8</v>
      </c>
      <c r="CD358">
        <v>2.4981239666250288E-3</v>
      </c>
      <c r="CE358">
        <v>2.7727615470639875</v>
      </c>
      <c r="CG358">
        <v>-63.139919669854748</v>
      </c>
      <c r="CH358">
        <v>-9.4353623193918046E-2</v>
      </c>
      <c r="CI358">
        <v>-15</v>
      </c>
    </row>
    <row r="359" spans="2:87" x14ac:dyDescent="0.3">
      <c r="B359">
        <v>0</v>
      </c>
      <c r="C359">
        <v>0</v>
      </c>
      <c r="D359">
        <v>-2</v>
      </c>
      <c r="E359">
        <v>0</v>
      </c>
      <c r="F359">
        <v>0</v>
      </c>
      <c r="G359">
        <v>0</v>
      </c>
      <c r="H359">
        <v>0</v>
      </c>
      <c r="I359">
        <v>1</v>
      </c>
      <c r="J359">
        <v>-1</v>
      </c>
      <c r="K359">
        <v>0</v>
      </c>
      <c r="L359">
        <v>1.3333333333333335</v>
      </c>
      <c r="M359">
        <v>0.4</v>
      </c>
      <c r="O359">
        <v>0</v>
      </c>
      <c r="P359">
        <v>0</v>
      </c>
      <c r="Q359">
        <v>-1.4210854715202004E-14</v>
      </c>
      <c r="R359">
        <v>-2.8421709430404007E-14</v>
      </c>
      <c r="S359">
        <v>-0.17226414837371351</v>
      </c>
      <c r="T359">
        <v>-27.321672185504269</v>
      </c>
      <c r="U359">
        <v>-1.1645300053025665</v>
      </c>
      <c r="V359">
        <v>-14.481453330674128</v>
      </c>
      <c r="W359">
        <v>0</v>
      </c>
      <c r="X359">
        <v>0</v>
      </c>
      <c r="Z359">
        <v>1.0000000000000163E-3</v>
      </c>
      <c r="AA359">
        <v>7.6231458359018872E-3</v>
      </c>
      <c r="AB359">
        <v>4.0937746798833394E-3</v>
      </c>
      <c r="AC359">
        <v>0.01</v>
      </c>
      <c r="AD359">
        <v>1.1254959404471657E-3</v>
      </c>
      <c r="AE359">
        <v>9.9999999999999995E-7</v>
      </c>
      <c r="AF359">
        <v>1E-3</v>
      </c>
      <c r="AG359">
        <v>1E-3</v>
      </c>
      <c r="AH359">
        <v>1E-3</v>
      </c>
      <c r="AI359">
        <v>1E-3</v>
      </c>
      <c r="AJ359">
        <v>0.01</v>
      </c>
      <c r="AK359">
        <v>0.01</v>
      </c>
      <c r="AL359">
        <v>1E-3</v>
      </c>
      <c r="AM359">
        <v>1E-3</v>
      </c>
      <c r="AN359" s="15">
        <v>1E-3</v>
      </c>
      <c r="AO359" s="15">
        <v>1E-3</v>
      </c>
      <c r="AP359" s="15">
        <v>1E-3</v>
      </c>
      <c r="AQ359" s="15">
        <v>0.01</v>
      </c>
      <c r="AR359" s="15">
        <v>7.2628313326073078E-5</v>
      </c>
      <c r="AS359">
        <v>0.01</v>
      </c>
      <c r="AT359">
        <v>0.01</v>
      </c>
      <c r="AU359">
        <v>0.01</v>
      </c>
      <c r="AV359">
        <v>5.1697848011015971E-4</v>
      </c>
      <c r="AW359">
        <v>0.01</v>
      </c>
      <c r="AX359" s="15">
        <v>1.0000000000000001E-9</v>
      </c>
      <c r="AY359" s="15">
        <v>1E-3</v>
      </c>
      <c r="AZ359">
        <v>2.4981239666250288E-6</v>
      </c>
      <c r="BA359">
        <v>1E-3</v>
      </c>
      <c r="BB359">
        <v>2.4981239666250288E-6</v>
      </c>
      <c r="BC359">
        <v>1E-3</v>
      </c>
      <c r="BD359" s="15">
        <v>7.9239229545349289E-6</v>
      </c>
      <c r="BE359" s="15">
        <v>0.01</v>
      </c>
      <c r="BF359">
        <v>1.6815052133843081E-5</v>
      </c>
      <c r="BG359">
        <v>9.9999999999999995E-7</v>
      </c>
      <c r="BH359">
        <v>8.6933366943359451E-7</v>
      </c>
      <c r="BI359">
        <v>0.01</v>
      </c>
      <c r="BJ359">
        <v>1</v>
      </c>
      <c r="BK359">
        <v>9.7270161810612295E-5</v>
      </c>
      <c r="BL359">
        <v>1E-3</v>
      </c>
      <c r="BM359">
        <v>9.9999999999999995E-8</v>
      </c>
      <c r="BN359">
        <v>1</v>
      </c>
      <c r="BO359">
        <v>1E-8</v>
      </c>
      <c r="BP359">
        <v>0.01</v>
      </c>
      <c r="BQ359">
        <v>9.9999999999999995E-7</v>
      </c>
      <c r="BR359">
        <v>3.7691795401149199E-3</v>
      </c>
      <c r="BS359">
        <v>1</v>
      </c>
      <c r="BU359">
        <v>-50</v>
      </c>
      <c r="BV359">
        <v>3.3333333333333335</v>
      </c>
      <c r="BW359">
        <v>1E-3</v>
      </c>
      <c r="BX359">
        <v>7</v>
      </c>
      <c r="BY359">
        <v>1.0000000000000001E-9</v>
      </c>
      <c r="BZ359">
        <v>0.01</v>
      </c>
      <c r="CA359">
        <v>308.14999999999998</v>
      </c>
      <c r="CB359">
        <v>8</v>
      </c>
      <c r="CD359">
        <v>2.4981239666250288E-3</v>
      </c>
      <c r="CE359">
        <v>7.9239229545349284E-3</v>
      </c>
      <c r="CG359">
        <v>-63.139919669854748</v>
      </c>
      <c r="CH359">
        <v>-9.4353623193918046E-2</v>
      </c>
      <c r="CI359">
        <v>-15</v>
      </c>
    </row>
    <row r="360" spans="2:87" x14ac:dyDescent="0.3">
      <c r="B360">
        <v>0</v>
      </c>
      <c r="C360">
        <v>0</v>
      </c>
      <c r="D360">
        <v>-2</v>
      </c>
      <c r="E360">
        <v>0</v>
      </c>
      <c r="F360">
        <v>0</v>
      </c>
      <c r="G360">
        <v>0</v>
      </c>
      <c r="H360">
        <v>0</v>
      </c>
      <c r="I360">
        <v>1</v>
      </c>
      <c r="J360">
        <v>0</v>
      </c>
      <c r="K360">
        <v>0</v>
      </c>
      <c r="L360">
        <v>2.3333333333333335</v>
      </c>
      <c r="M360">
        <v>0.70000000000000007</v>
      </c>
      <c r="O360">
        <v>0</v>
      </c>
      <c r="P360">
        <v>0</v>
      </c>
      <c r="Q360">
        <v>1.4210854715202004E-14</v>
      </c>
      <c r="R360">
        <v>2.8421709430404007E-14</v>
      </c>
      <c r="S360">
        <v>-7.1054273576010019E-14</v>
      </c>
      <c r="T360">
        <v>-12.493936333878025</v>
      </c>
      <c r="U360">
        <v>-1.1645300053025665</v>
      </c>
      <c r="V360">
        <v>-14.481453330674128</v>
      </c>
      <c r="W360">
        <v>0</v>
      </c>
      <c r="X360">
        <v>0</v>
      </c>
      <c r="Z360">
        <v>1.0000000000000163E-3</v>
      </c>
      <c r="AA360">
        <v>0.01</v>
      </c>
      <c r="AB360">
        <v>1.5346785707640017E-5</v>
      </c>
      <c r="AC360">
        <v>3.7488105496020771E-5</v>
      </c>
      <c r="AD360">
        <v>3.2164118574094434E-6</v>
      </c>
      <c r="AE360">
        <v>9.9999999999999995E-7</v>
      </c>
      <c r="AF360">
        <v>1E-3</v>
      </c>
      <c r="AG360">
        <v>1E-3</v>
      </c>
      <c r="AH360">
        <v>1E-3</v>
      </c>
      <c r="AI360">
        <v>1E-3</v>
      </c>
      <c r="AJ360">
        <v>0.01</v>
      </c>
      <c r="AK360">
        <v>3.0566337409757704E-5</v>
      </c>
      <c r="AL360">
        <v>1E-3</v>
      </c>
      <c r="AM360">
        <v>1E-3</v>
      </c>
      <c r="AN360" s="15">
        <v>1E-3</v>
      </c>
      <c r="AO360" s="15">
        <v>1E-3</v>
      </c>
      <c r="AP360" s="15">
        <v>1E-3</v>
      </c>
      <c r="AQ360" s="15">
        <v>0.01</v>
      </c>
      <c r="AR360" s="15">
        <v>7.2628313326073078E-5</v>
      </c>
      <c r="AS360">
        <v>0.01</v>
      </c>
      <c r="AT360">
        <v>0.01</v>
      </c>
      <c r="AU360">
        <v>0.01</v>
      </c>
      <c r="AV360">
        <v>5.1697848011015971E-4</v>
      </c>
      <c r="AW360">
        <v>0.01</v>
      </c>
      <c r="AX360" s="15">
        <v>1.0000000000000001E-9</v>
      </c>
      <c r="AY360" s="15">
        <v>1E-3</v>
      </c>
      <c r="AZ360">
        <v>2.4981239666250288E-6</v>
      </c>
      <c r="BA360">
        <v>1E-3</v>
      </c>
      <c r="BB360">
        <v>2.4981239666250288E-6</v>
      </c>
      <c r="BC360">
        <v>1E-3</v>
      </c>
      <c r="BD360" s="15">
        <v>2.7727615470639873E-3</v>
      </c>
      <c r="BE360" s="15">
        <v>0.01</v>
      </c>
      <c r="BF360">
        <v>1.6815052133843081E-5</v>
      </c>
      <c r="BG360">
        <v>9.9999999999999995E-7</v>
      </c>
      <c r="BH360">
        <v>8.6933366943359451E-7</v>
      </c>
      <c r="BI360">
        <v>0.01</v>
      </c>
      <c r="BJ360">
        <v>1</v>
      </c>
      <c r="BK360">
        <v>9.7270161810612295E-5</v>
      </c>
      <c r="BL360">
        <v>1E-3</v>
      </c>
      <c r="BM360">
        <v>9.9999999999999995E-8</v>
      </c>
      <c r="BN360">
        <v>1</v>
      </c>
      <c r="BO360">
        <v>1E-8</v>
      </c>
      <c r="BP360">
        <v>0.01</v>
      </c>
      <c r="BQ360">
        <v>9.9999999999999995E-7</v>
      </c>
      <c r="BR360">
        <v>3.7691795401149199E-3</v>
      </c>
      <c r="BS360">
        <v>1</v>
      </c>
      <c r="BU360">
        <v>-50</v>
      </c>
      <c r="BV360">
        <v>3.3333333333333335</v>
      </c>
      <c r="BW360">
        <v>1E-3</v>
      </c>
      <c r="BX360">
        <v>7</v>
      </c>
      <c r="BY360">
        <v>1.0000000000000001E-9</v>
      </c>
      <c r="BZ360">
        <v>0.01</v>
      </c>
      <c r="CA360">
        <v>308.14999999999998</v>
      </c>
      <c r="CB360">
        <v>8</v>
      </c>
      <c r="CD360">
        <v>2.4981239666250288E-3</v>
      </c>
      <c r="CE360">
        <v>2.7727615470639875</v>
      </c>
      <c r="CG360">
        <v>-63.139919669854748</v>
      </c>
      <c r="CH360">
        <v>-9.4353623193918046E-2</v>
      </c>
      <c r="CI360">
        <v>-15</v>
      </c>
    </row>
    <row r="361" spans="2:87" x14ac:dyDescent="0.3">
      <c r="B361">
        <v>0</v>
      </c>
      <c r="C361">
        <v>0</v>
      </c>
      <c r="D361">
        <v>-1</v>
      </c>
      <c r="E361">
        <v>0</v>
      </c>
      <c r="F361">
        <v>0</v>
      </c>
      <c r="G361">
        <v>0</v>
      </c>
      <c r="H361">
        <v>0</v>
      </c>
      <c r="I361">
        <v>-1</v>
      </c>
      <c r="J361">
        <v>-1</v>
      </c>
      <c r="K361">
        <v>0</v>
      </c>
      <c r="L361">
        <v>0.33333333333333348</v>
      </c>
      <c r="M361">
        <v>0.10000000000000003</v>
      </c>
      <c r="O361">
        <v>0</v>
      </c>
      <c r="P361">
        <v>0</v>
      </c>
      <c r="Q361">
        <v>1.4210854715202004E-14</v>
      </c>
      <c r="R361">
        <v>2.8421709430404007E-14</v>
      </c>
      <c r="S361">
        <v>-7.1054273576010019E-14</v>
      </c>
      <c r="T361">
        <v>-12.493936333878025</v>
      </c>
      <c r="U361">
        <v>-1.1645300053025665</v>
      </c>
      <c r="V361">
        <v>-44.481453330674128</v>
      </c>
      <c r="W361">
        <v>0</v>
      </c>
      <c r="X361">
        <v>0</v>
      </c>
      <c r="Z361">
        <v>1.0000000000000163E-3</v>
      </c>
      <c r="AA361">
        <v>0.01</v>
      </c>
      <c r="AB361">
        <v>1.5346785707640017E-5</v>
      </c>
      <c r="AC361">
        <v>3.7488105496020771E-5</v>
      </c>
      <c r="AD361">
        <v>3.2164118574094434E-6</v>
      </c>
      <c r="AE361">
        <v>9.9999999999999995E-7</v>
      </c>
      <c r="AF361">
        <v>1E-3</v>
      </c>
      <c r="AG361">
        <v>1E-3</v>
      </c>
      <c r="AH361">
        <v>1E-3</v>
      </c>
      <c r="AI361">
        <v>1E-3</v>
      </c>
      <c r="AJ361">
        <v>0.01</v>
      </c>
      <c r="AK361">
        <v>3.0566337409757704E-5</v>
      </c>
      <c r="AL361">
        <v>1E-3</v>
      </c>
      <c r="AM361">
        <v>1E-3</v>
      </c>
      <c r="AN361" s="15">
        <v>1E-3</v>
      </c>
      <c r="AO361" s="15">
        <v>1E-3</v>
      </c>
      <c r="AP361" s="15">
        <v>1E-3</v>
      </c>
      <c r="AQ361" s="15">
        <v>0.01</v>
      </c>
      <c r="AR361" s="15">
        <v>7.2628313326073078E-5</v>
      </c>
      <c r="AS361">
        <v>0.01</v>
      </c>
      <c r="AT361">
        <v>0.01</v>
      </c>
      <c r="AU361">
        <v>0.01</v>
      </c>
      <c r="AV361">
        <v>5.1697848011015971E-4</v>
      </c>
      <c r="AW361">
        <v>0.01</v>
      </c>
      <c r="AX361" s="15">
        <v>1.0000000000000001E-9</v>
      </c>
      <c r="AY361" s="15">
        <v>1E-3</v>
      </c>
      <c r="AZ361">
        <v>2.4981239666250288E-6</v>
      </c>
      <c r="BA361">
        <v>1E-3</v>
      </c>
      <c r="BB361">
        <v>2.4981239666250288E-6</v>
      </c>
      <c r="BC361">
        <v>1E-3</v>
      </c>
      <c r="BD361" s="15">
        <v>7.9239229545349289E-6</v>
      </c>
      <c r="BE361" s="15">
        <v>0.01</v>
      </c>
      <c r="BF361">
        <v>1.6815052133843081E-5</v>
      </c>
      <c r="BG361">
        <v>9.9999999999999995E-7</v>
      </c>
      <c r="BH361">
        <v>8.6933366943359451E-7</v>
      </c>
      <c r="BI361">
        <v>0.01</v>
      </c>
      <c r="BJ361">
        <v>1</v>
      </c>
      <c r="BK361">
        <v>9.7270161810612295E-5</v>
      </c>
      <c r="BL361">
        <v>1E-3</v>
      </c>
      <c r="BM361">
        <v>9.9999999999999995E-8</v>
      </c>
      <c r="BN361">
        <v>1</v>
      </c>
      <c r="BO361">
        <v>1E-8</v>
      </c>
      <c r="BP361">
        <v>0.01</v>
      </c>
      <c r="BQ361">
        <v>9.9999999999999995E-7</v>
      </c>
      <c r="BR361">
        <v>3.7691795401149199E-3</v>
      </c>
      <c r="BS361">
        <v>1</v>
      </c>
      <c r="BU361">
        <v>-50</v>
      </c>
      <c r="BV361">
        <v>3.3333333333333335</v>
      </c>
      <c r="BW361">
        <v>1E-3</v>
      </c>
      <c r="BX361">
        <v>7</v>
      </c>
      <c r="BY361">
        <v>1.0000000000000001E-9</v>
      </c>
      <c r="BZ361">
        <v>0.01</v>
      </c>
      <c r="CA361">
        <v>308.14999999999998</v>
      </c>
      <c r="CB361">
        <v>8</v>
      </c>
      <c r="CD361">
        <v>2.4981239666250288E-3</v>
      </c>
      <c r="CE361">
        <v>7.9239229545349284E-3</v>
      </c>
      <c r="CG361">
        <v>-63.139919669854748</v>
      </c>
      <c r="CH361">
        <v>-9.4353623193918046E-2</v>
      </c>
      <c r="CI361">
        <v>-15</v>
      </c>
    </row>
    <row r="362" spans="2:87" x14ac:dyDescent="0.3">
      <c r="B362">
        <v>0</v>
      </c>
      <c r="C362">
        <v>0</v>
      </c>
      <c r="D362">
        <v>-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-1</v>
      </c>
      <c r="K362">
        <v>0</v>
      </c>
      <c r="L362">
        <v>1.3333333333333335</v>
      </c>
      <c r="M362">
        <v>0.4</v>
      </c>
      <c r="O362">
        <v>0</v>
      </c>
      <c r="P362">
        <v>0</v>
      </c>
      <c r="Q362">
        <v>1.4210854715202004E-14</v>
      </c>
      <c r="R362">
        <v>2.8421709430404007E-14</v>
      </c>
      <c r="S362">
        <v>-7.1054273576010019E-14</v>
      </c>
      <c r="T362">
        <v>-12.493936333878025</v>
      </c>
      <c r="U362">
        <v>-1.1645300053025665</v>
      </c>
      <c r="V362">
        <v>-29.481453330674128</v>
      </c>
      <c r="W362">
        <v>0</v>
      </c>
      <c r="X362">
        <v>0</v>
      </c>
      <c r="Z362">
        <v>1.0000000000000163E-3</v>
      </c>
      <c r="AA362">
        <v>0.01</v>
      </c>
      <c r="AB362">
        <v>1.5346785707640017E-5</v>
      </c>
      <c r="AC362">
        <v>3.7488105496020771E-5</v>
      </c>
      <c r="AD362">
        <v>3.2164118574094434E-6</v>
      </c>
      <c r="AE362">
        <v>9.9999999999999995E-7</v>
      </c>
      <c r="AF362">
        <v>1E-3</v>
      </c>
      <c r="AG362">
        <v>1E-3</v>
      </c>
      <c r="AH362">
        <v>1E-3</v>
      </c>
      <c r="AI362">
        <v>1E-3</v>
      </c>
      <c r="AJ362">
        <v>0.01</v>
      </c>
      <c r="AK362">
        <v>3.0566337409757704E-5</v>
      </c>
      <c r="AL362">
        <v>1E-3</v>
      </c>
      <c r="AM362">
        <v>1E-3</v>
      </c>
      <c r="AN362" s="15">
        <v>1E-3</v>
      </c>
      <c r="AO362" s="15">
        <v>1E-3</v>
      </c>
      <c r="AP362" s="15">
        <v>1E-3</v>
      </c>
      <c r="AQ362" s="15">
        <v>0.01</v>
      </c>
      <c r="AR362" s="15">
        <v>7.2628313326073078E-5</v>
      </c>
      <c r="AS362">
        <v>0.01</v>
      </c>
      <c r="AT362">
        <v>0.01</v>
      </c>
      <c r="AU362">
        <v>0.01</v>
      </c>
      <c r="AV362">
        <v>5.1697848011015971E-4</v>
      </c>
      <c r="AW362">
        <v>0.01</v>
      </c>
      <c r="AX362" s="15">
        <v>1.0000000000000001E-9</v>
      </c>
      <c r="AY362" s="15">
        <v>1E-3</v>
      </c>
      <c r="AZ362">
        <v>2.4981239666250288E-6</v>
      </c>
      <c r="BA362">
        <v>1E-3</v>
      </c>
      <c r="BB362">
        <v>2.4981239666250288E-6</v>
      </c>
      <c r="BC362">
        <v>1E-3</v>
      </c>
      <c r="BD362" s="15">
        <v>7.9239229545349289E-6</v>
      </c>
      <c r="BE362" s="15">
        <v>0.01</v>
      </c>
      <c r="BF362">
        <v>1.6815052133843081E-5</v>
      </c>
      <c r="BG362">
        <v>9.9999999999999995E-7</v>
      </c>
      <c r="BH362">
        <v>8.6933366943359451E-7</v>
      </c>
      <c r="BI362">
        <v>0.01</v>
      </c>
      <c r="BJ362">
        <v>1</v>
      </c>
      <c r="BK362">
        <v>9.7270161810612295E-5</v>
      </c>
      <c r="BL362">
        <v>1E-3</v>
      </c>
      <c r="BM362">
        <v>9.9999999999999995E-8</v>
      </c>
      <c r="BN362">
        <v>1</v>
      </c>
      <c r="BO362">
        <v>1E-8</v>
      </c>
      <c r="BP362">
        <v>0.01</v>
      </c>
      <c r="BQ362">
        <v>9.9999999999999995E-7</v>
      </c>
      <c r="BR362">
        <v>3.7691795401149199E-3</v>
      </c>
      <c r="BS362">
        <v>1</v>
      </c>
      <c r="BU362">
        <v>-50</v>
      </c>
      <c r="BV362">
        <v>3.3333333333333335</v>
      </c>
      <c r="BW362">
        <v>1E-3</v>
      </c>
      <c r="BX362">
        <v>7</v>
      </c>
      <c r="BY362">
        <v>1.0000000000000001E-9</v>
      </c>
      <c r="BZ362">
        <v>0.01</v>
      </c>
      <c r="CA362">
        <v>308.14999999999998</v>
      </c>
      <c r="CB362">
        <v>8</v>
      </c>
      <c r="CD362">
        <v>2.4981239666250288E-3</v>
      </c>
      <c r="CE362">
        <v>7.9239229545349284E-3</v>
      </c>
      <c r="CG362">
        <v>-63.139919669854748</v>
      </c>
      <c r="CH362">
        <v>-9.4353623193918046E-2</v>
      </c>
      <c r="CI362">
        <v>-15</v>
      </c>
    </row>
    <row r="363" spans="2:87" x14ac:dyDescent="0.3">
      <c r="B363">
        <v>0</v>
      </c>
      <c r="C363">
        <v>0</v>
      </c>
      <c r="D363">
        <v>-1</v>
      </c>
      <c r="E363">
        <v>0</v>
      </c>
      <c r="F363">
        <v>0</v>
      </c>
      <c r="G363">
        <v>0</v>
      </c>
      <c r="H363">
        <v>0</v>
      </c>
      <c r="I363">
        <v>1</v>
      </c>
      <c r="J363">
        <v>-1</v>
      </c>
      <c r="K363">
        <v>0</v>
      </c>
      <c r="L363">
        <v>2.3333333333333335</v>
      </c>
      <c r="M363">
        <v>0.70000000000000007</v>
      </c>
      <c r="O363">
        <v>0</v>
      </c>
      <c r="P363">
        <v>0</v>
      </c>
      <c r="Q363">
        <v>1.4210854715202004E-14</v>
      </c>
      <c r="R363">
        <v>2.8421709430404007E-14</v>
      </c>
      <c r="S363">
        <v>-7.1054273576010019E-14</v>
      </c>
      <c r="T363">
        <v>-12.493936333878025</v>
      </c>
      <c r="U363">
        <v>-1.1645300053025665</v>
      </c>
      <c r="V363">
        <v>-14.481453330674128</v>
      </c>
      <c r="W363">
        <v>0</v>
      </c>
      <c r="X363">
        <v>0</v>
      </c>
      <c r="Z363">
        <v>1.0000000000000163E-3</v>
      </c>
      <c r="AA363">
        <v>0.01</v>
      </c>
      <c r="AB363">
        <v>1.5346785707640017E-5</v>
      </c>
      <c r="AC363">
        <v>3.7488105496020771E-5</v>
      </c>
      <c r="AD363">
        <v>3.2164118574094434E-6</v>
      </c>
      <c r="AE363">
        <v>9.9999999999999995E-7</v>
      </c>
      <c r="AF363">
        <v>1E-3</v>
      </c>
      <c r="AG363">
        <v>1E-3</v>
      </c>
      <c r="AH363">
        <v>1E-3</v>
      </c>
      <c r="AI363">
        <v>1E-3</v>
      </c>
      <c r="AJ363">
        <v>0.01</v>
      </c>
      <c r="AK363">
        <v>3.0566337409757704E-5</v>
      </c>
      <c r="AL363">
        <v>1E-3</v>
      </c>
      <c r="AM363">
        <v>1E-3</v>
      </c>
      <c r="AN363" s="15">
        <v>1E-3</v>
      </c>
      <c r="AO363" s="15">
        <v>1E-3</v>
      </c>
      <c r="AP363" s="15">
        <v>1E-3</v>
      </c>
      <c r="AQ363" s="15">
        <v>0.01</v>
      </c>
      <c r="AR363" s="15">
        <v>7.2628313326073078E-5</v>
      </c>
      <c r="AS363">
        <v>0.01</v>
      </c>
      <c r="AT363">
        <v>0.01</v>
      </c>
      <c r="AU363">
        <v>0.01</v>
      </c>
      <c r="AV363">
        <v>5.1697848011015971E-4</v>
      </c>
      <c r="AW363">
        <v>0.01</v>
      </c>
      <c r="AX363" s="15">
        <v>1.0000000000000001E-9</v>
      </c>
      <c r="AY363" s="15">
        <v>1E-3</v>
      </c>
      <c r="AZ363">
        <v>2.4981239666250288E-6</v>
      </c>
      <c r="BA363">
        <v>1E-3</v>
      </c>
      <c r="BB363">
        <v>2.4981239666250288E-6</v>
      </c>
      <c r="BC363">
        <v>1E-3</v>
      </c>
      <c r="BD363" s="15">
        <v>7.9239229545349289E-6</v>
      </c>
      <c r="BE363" s="15">
        <v>0.01</v>
      </c>
      <c r="BF363">
        <v>1.6815052133843081E-5</v>
      </c>
      <c r="BG363">
        <v>9.9999999999999995E-7</v>
      </c>
      <c r="BH363">
        <v>8.6933366943359451E-7</v>
      </c>
      <c r="BI363">
        <v>0.01</v>
      </c>
      <c r="BJ363">
        <v>1</v>
      </c>
      <c r="BK363">
        <v>9.7270161810612295E-5</v>
      </c>
      <c r="BL363">
        <v>1E-3</v>
      </c>
      <c r="BM363">
        <v>9.9999999999999995E-8</v>
      </c>
      <c r="BN363">
        <v>1</v>
      </c>
      <c r="BO363">
        <v>1E-8</v>
      </c>
      <c r="BP363">
        <v>0.01</v>
      </c>
      <c r="BQ363">
        <v>9.9999999999999995E-7</v>
      </c>
      <c r="BR363">
        <v>3.7691795401149199E-3</v>
      </c>
      <c r="BS363">
        <v>1</v>
      </c>
      <c r="BU363">
        <v>-50</v>
      </c>
      <c r="BV363">
        <v>3.3333333333333335</v>
      </c>
      <c r="BW363">
        <v>1E-3</v>
      </c>
      <c r="BX363">
        <v>7</v>
      </c>
      <c r="BY363">
        <v>1.0000000000000001E-9</v>
      </c>
      <c r="BZ363">
        <v>0.01</v>
      </c>
      <c r="CA363">
        <v>308.14999999999998</v>
      </c>
      <c r="CB363">
        <v>8</v>
      </c>
      <c r="CD363">
        <v>2.4981239666250288E-3</v>
      </c>
      <c r="CE363">
        <v>7.9239229545349284E-3</v>
      </c>
      <c r="CG363">
        <v>-63.139919669854748</v>
      </c>
      <c r="CH363">
        <v>-9.4353623193918046E-2</v>
      </c>
      <c r="CI363">
        <v>-15</v>
      </c>
    </row>
    <row r="364" spans="2:87" x14ac:dyDescent="0.3">
      <c r="B364">
        <v>1</v>
      </c>
      <c r="C364">
        <v>0</v>
      </c>
      <c r="D364">
        <v>-2</v>
      </c>
      <c r="E364">
        <v>0</v>
      </c>
      <c r="F364">
        <v>0</v>
      </c>
      <c r="G364">
        <v>0</v>
      </c>
      <c r="H364">
        <v>0</v>
      </c>
      <c r="I364">
        <v>-1</v>
      </c>
      <c r="J364">
        <v>-1</v>
      </c>
      <c r="K364">
        <v>0</v>
      </c>
      <c r="L364">
        <v>0.33333333333333348</v>
      </c>
      <c r="M364">
        <v>0.10000000000000003</v>
      </c>
      <c r="O364">
        <v>0</v>
      </c>
      <c r="P364">
        <v>0</v>
      </c>
      <c r="Q364">
        <v>-1.4210854715202004E-14</v>
      </c>
      <c r="R364">
        <v>-2.8421709430404007E-14</v>
      </c>
      <c r="S364">
        <v>-7.1054273576010019E-14</v>
      </c>
      <c r="T364">
        <v>-12.493936333877912</v>
      </c>
      <c r="U364">
        <v>-1.1645300053025665</v>
      </c>
      <c r="V364">
        <v>-44.481453330674128</v>
      </c>
      <c r="W364">
        <v>0</v>
      </c>
      <c r="X364">
        <v>0</v>
      </c>
      <c r="Z364">
        <v>2.857772953078318E-6</v>
      </c>
      <c r="AA364">
        <v>7.6231458359018872E-3</v>
      </c>
      <c r="AB364">
        <v>4.0937746798833394E-3</v>
      </c>
      <c r="AC364">
        <v>0.01</v>
      </c>
      <c r="AD364">
        <v>3.2164118574093007E-6</v>
      </c>
      <c r="AE364">
        <v>9.9999999999999995E-7</v>
      </c>
      <c r="AF364">
        <v>1E-3</v>
      </c>
      <c r="AG364">
        <v>1E-3</v>
      </c>
      <c r="AH364">
        <v>1E-3</v>
      </c>
      <c r="AI364">
        <v>1E-3</v>
      </c>
      <c r="AJ364">
        <v>0.01</v>
      </c>
      <c r="AK364">
        <v>3.0566337409756349E-5</v>
      </c>
      <c r="AL364">
        <v>1E-3</v>
      </c>
      <c r="AM364">
        <v>1E-3</v>
      </c>
      <c r="AN364" s="15">
        <v>1E-3</v>
      </c>
      <c r="AO364" s="15">
        <v>1E-3</v>
      </c>
      <c r="AP364" s="15">
        <v>1E-3</v>
      </c>
      <c r="AQ364" s="15">
        <v>0.01</v>
      </c>
      <c r="AR364" s="15">
        <v>7.2628313326073078E-5</v>
      </c>
      <c r="AS364">
        <v>0.01</v>
      </c>
      <c r="AT364">
        <v>0.01</v>
      </c>
      <c r="AU364">
        <v>0.01</v>
      </c>
      <c r="AV364">
        <v>5.1697848011015971E-4</v>
      </c>
      <c r="AW364">
        <v>0.01</v>
      </c>
      <c r="AX364" s="15">
        <v>1.0000000000000001E-9</v>
      </c>
      <c r="AY364" s="15">
        <v>1E-3</v>
      </c>
      <c r="AZ364">
        <v>2.4981239666250288E-6</v>
      </c>
      <c r="BA364">
        <v>1E-3</v>
      </c>
      <c r="BB364">
        <v>2.4981239666250288E-6</v>
      </c>
      <c r="BC364">
        <v>1E-3</v>
      </c>
      <c r="BD364" s="15">
        <v>7.9239229545349289E-6</v>
      </c>
      <c r="BE364" s="15">
        <v>0.01</v>
      </c>
      <c r="BF364">
        <v>1.6815052133843081E-5</v>
      </c>
      <c r="BG364">
        <v>9.9999999999999995E-7</v>
      </c>
      <c r="BH364">
        <v>8.6933366943359451E-7</v>
      </c>
      <c r="BI364">
        <v>0.01</v>
      </c>
      <c r="BJ364">
        <v>1</v>
      </c>
      <c r="BK364">
        <v>9.7270161810612295E-5</v>
      </c>
      <c r="BL364">
        <v>1E-3</v>
      </c>
      <c r="BM364">
        <v>9.9999999999999995E-8</v>
      </c>
      <c r="BN364">
        <v>1</v>
      </c>
      <c r="BO364">
        <v>1E-8</v>
      </c>
      <c r="BP364">
        <v>0.01</v>
      </c>
      <c r="BQ364">
        <v>9.9999999999999995E-7</v>
      </c>
      <c r="BR364">
        <v>3.7691795401149199E-3</v>
      </c>
      <c r="BS364">
        <v>1</v>
      </c>
      <c r="BU364">
        <v>-50</v>
      </c>
      <c r="BV364">
        <v>3.3333333333333335</v>
      </c>
      <c r="BW364">
        <v>1E-3</v>
      </c>
      <c r="BX364">
        <v>7</v>
      </c>
      <c r="BY364">
        <v>1.0000000000000001E-9</v>
      </c>
      <c r="BZ364">
        <v>0.01</v>
      </c>
      <c r="CA364">
        <v>308.14999999999998</v>
      </c>
      <c r="CB364">
        <v>8</v>
      </c>
      <c r="CD364">
        <v>2.4981239666250288E-3</v>
      </c>
      <c r="CE364">
        <v>7.9239229545349284E-3</v>
      </c>
      <c r="CG364">
        <v>-63.139919669854748</v>
      </c>
      <c r="CH364">
        <v>-9.4353623193918046E-2</v>
      </c>
      <c r="CI364">
        <v>-15</v>
      </c>
    </row>
    <row r="365" spans="2:87" x14ac:dyDescent="0.3">
      <c r="B365">
        <v>1</v>
      </c>
      <c r="C365">
        <v>0</v>
      </c>
      <c r="D365">
        <v>-2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-1</v>
      </c>
      <c r="K365">
        <v>0</v>
      </c>
      <c r="L365">
        <v>1.3333333333333335</v>
      </c>
      <c r="M365">
        <v>0.4</v>
      </c>
      <c r="O365">
        <v>0</v>
      </c>
      <c r="P365">
        <v>0</v>
      </c>
      <c r="Q365">
        <v>-1.4210854715202004E-14</v>
      </c>
      <c r="R365">
        <v>-2.8421709430404007E-14</v>
      </c>
      <c r="S365">
        <v>-7.1054273576010019E-14</v>
      </c>
      <c r="T365">
        <v>-12.493936333877912</v>
      </c>
      <c r="U365">
        <v>-1.1645300053025665</v>
      </c>
      <c r="V365">
        <v>-29.481453330674128</v>
      </c>
      <c r="W365">
        <v>0</v>
      </c>
      <c r="X365">
        <v>0</v>
      </c>
      <c r="Z365">
        <v>2.857772953078318E-6</v>
      </c>
      <c r="AA365">
        <v>7.6231458359018872E-3</v>
      </c>
      <c r="AB365">
        <v>4.0937746798833394E-3</v>
      </c>
      <c r="AC365">
        <v>0.01</v>
      </c>
      <c r="AD365">
        <v>3.2164118574093007E-6</v>
      </c>
      <c r="AE365">
        <v>9.9999999999999995E-7</v>
      </c>
      <c r="AF365">
        <v>1E-3</v>
      </c>
      <c r="AG365">
        <v>1E-3</v>
      </c>
      <c r="AH365">
        <v>1E-3</v>
      </c>
      <c r="AI365">
        <v>1E-3</v>
      </c>
      <c r="AJ365">
        <v>0.01</v>
      </c>
      <c r="AK365">
        <v>3.0566337409756349E-5</v>
      </c>
      <c r="AL365">
        <v>1E-3</v>
      </c>
      <c r="AM365">
        <v>1E-3</v>
      </c>
      <c r="AN365" s="15">
        <v>1E-3</v>
      </c>
      <c r="AO365" s="15">
        <v>1E-3</v>
      </c>
      <c r="AP365" s="15">
        <v>1E-3</v>
      </c>
      <c r="AQ365" s="15">
        <v>0.01</v>
      </c>
      <c r="AR365" s="15">
        <v>7.2628313326073078E-5</v>
      </c>
      <c r="AS365">
        <v>0.01</v>
      </c>
      <c r="AT365">
        <v>0.01</v>
      </c>
      <c r="AU365">
        <v>0.01</v>
      </c>
      <c r="AV365">
        <v>5.1697848011015971E-4</v>
      </c>
      <c r="AW365">
        <v>0.01</v>
      </c>
      <c r="AX365" s="15">
        <v>1.0000000000000001E-9</v>
      </c>
      <c r="AY365" s="15">
        <v>1E-3</v>
      </c>
      <c r="AZ365">
        <v>2.4981239666250288E-6</v>
      </c>
      <c r="BA365">
        <v>1E-3</v>
      </c>
      <c r="BB365">
        <v>2.4981239666250288E-6</v>
      </c>
      <c r="BC365">
        <v>1E-3</v>
      </c>
      <c r="BD365" s="15">
        <v>7.9239229545349289E-6</v>
      </c>
      <c r="BE365" s="15">
        <v>0.01</v>
      </c>
      <c r="BF365">
        <v>1.6815052133843081E-5</v>
      </c>
      <c r="BG365">
        <v>9.9999999999999995E-7</v>
      </c>
      <c r="BH365">
        <v>8.6933366943359451E-7</v>
      </c>
      <c r="BI365">
        <v>0.01</v>
      </c>
      <c r="BJ365">
        <v>1</v>
      </c>
      <c r="BK365">
        <v>9.7270161810612295E-5</v>
      </c>
      <c r="BL365">
        <v>1E-3</v>
      </c>
      <c r="BM365">
        <v>9.9999999999999995E-8</v>
      </c>
      <c r="BN365">
        <v>1</v>
      </c>
      <c r="BO365">
        <v>1E-8</v>
      </c>
      <c r="BP365">
        <v>0.01</v>
      </c>
      <c r="BQ365">
        <v>9.9999999999999995E-7</v>
      </c>
      <c r="BR365">
        <v>3.7691795401149199E-3</v>
      </c>
      <c r="BS365">
        <v>1</v>
      </c>
      <c r="BU365">
        <v>-50</v>
      </c>
      <c r="BV365">
        <v>3.3333333333333335</v>
      </c>
      <c r="BW365">
        <v>1E-3</v>
      </c>
      <c r="BX365">
        <v>7</v>
      </c>
      <c r="BY365">
        <v>1.0000000000000001E-9</v>
      </c>
      <c r="BZ365">
        <v>0.01</v>
      </c>
      <c r="CA365">
        <v>308.14999999999998</v>
      </c>
      <c r="CB365">
        <v>8</v>
      </c>
      <c r="CD365">
        <v>2.4981239666250288E-3</v>
      </c>
      <c r="CE365">
        <v>7.9239229545349284E-3</v>
      </c>
      <c r="CG365">
        <v>-63.139919669854748</v>
      </c>
      <c r="CH365">
        <v>-9.4353623193918046E-2</v>
      </c>
      <c r="CI365">
        <v>-15</v>
      </c>
    </row>
    <row r="366" spans="2:87" x14ac:dyDescent="0.3">
      <c r="B366">
        <v>1</v>
      </c>
      <c r="C366">
        <v>0</v>
      </c>
      <c r="D366">
        <v>-2</v>
      </c>
      <c r="E366">
        <v>0</v>
      </c>
      <c r="F366">
        <v>0</v>
      </c>
      <c r="G366">
        <v>0</v>
      </c>
      <c r="H366">
        <v>0</v>
      </c>
      <c r="I366">
        <v>1</v>
      </c>
      <c r="J366">
        <v>-1</v>
      </c>
      <c r="K366">
        <v>0</v>
      </c>
      <c r="L366">
        <v>2.3333333333333335</v>
      </c>
      <c r="M366">
        <v>0.70000000000000007</v>
      </c>
      <c r="O366">
        <v>0</v>
      </c>
      <c r="P366">
        <v>0</v>
      </c>
      <c r="Q366">
        <v>-1.4210854715202004E-14</v>
      </c>
      <c r="R366">
        <v>-2.8421709430404007E-14</v>
      </c>
      <c r="S366">
        <v>-7.1054273576010019E-14</v>
      </c>
      <c r="T366">
        <v>-12.493936333877912</v>
      </c>
      <c r="U366">
        <v>-1.1645300053025665</v>
      </c>
      <c r="V366">
        <v>-14.481453330674128</v>
      </c>
      <c r="W366">
        <v>0</v>
      </c>
      <c r="X366">
        <v>0</v>
      </c>
      <c r="Z366">
        <v>2.857772953078318E-6</v>
      </c>
      <c r="AA366">
        <v>7.6231458359018872E-3</v>
      </c>
      <c r="AB366">
        <v>4.0937746798833394E-3</v>
      </c>
      <c r="AC366">
        <v>0.01</v>
      </c>
      <c r="AD366">
        <v>3.2164118574093007E-6</v>
      </c>
      <c r="AE366">
        <v>9.9999999999999995E-7</v>
      </c>
      <c r="AF366">
        <v>1E-3</v>
      </c>
      <c r="AG366">
        <v>1E-3</v>
      </c>
      <c r="AH366">
        <v>1E-3</v>
      </c>
      <c r="AI366">
        <v>1E-3</v>
      </c>
      <c r="AJ366">
        <v>0.01</v>
      </c>
      <c r="AK366">
        <v>3.0566337409756349E-5</v>
      </c>
      <c r="AL366">
        <v>1E-3</v>
      </c>
      <c r="AM366">
        <v>1E-3</v>
      </c>
      <c r="AN366" s="15">
        <v>1E-3</v>
      </c>
      <c r="AO366" s="15">
        <v>1E-3</v>
      </c>
      <c r="AP366" s="15">
        <v>1E-3</v>
      </c>
      <c r="AQ366" s="15">
        <v>0.01</v>
      </c>
      <c r="AR366" s="15">
        <v>7.2628313326073078E-5</v>
      </c>
      <c r="AS366">
        <v>0.01</v>
      </c>
      <c r="AT366">
        <v>0.01</v>
      </c>
      <c r="AU366">
        <v>0.01</v>
      </c>
      <c r="AV366">
        <v>5.1697848011015971E-4</v>
      </c>
      <c r="AW366">
        <v>0.01</v>
      </c>
      <c r="AX366" s="15">
        <v>1.0000000000000001E-9</v>
      </c>
      <c r="AY366" s="15">
        <v>1E-3</v>
      </c>
      <c r="AZ366">
        <v>2.4981239666250288E-6</v>
      </c>
      <c r="BA366">
        <v>1E-3</v>
      </c>
      <c r="BB366">
        <v>2.4981239666250288E-6</v>
      </c>
      <c r="BC366">
        <v>1E-3</v>
      </c>
      <c r="BD366" s="15">
        <v>7.9239229545349289E-6</v>
      </c>
      <c r="BE366" s="15">
        <v>0.01</v>
      </c>
      <c r="BF366">
        <v>1.6815052133843081E-5</v>
      </c>
      <c r="BG366">
        <v>9.9999999999999995E-7</v>
      </c>
      <c r="BH366">
        <v>8.6933366943359451E-7</v>
      </c>
      <c r="BI366">
        <v>0.01</v>
      </c>
      <c r="BJ366">
        <v>1</v>
      </c>
      <c r="BK366">
        <v>9.7270161810612295E-5</v>
      </c>
      <c r="BL366">
        <v>1E-3</v>
      </c>
      <c r="BM366">
        <v>9.9999999999999995E-8</v>
      </c>
      <c r="BN366">
        <v>1</v>
      </c>
      <c r="BO366">
        <v>1E-8</v>
      </c>
      <c r="BP366">
        <v>0.01</v>
      </c>
      <c r="BQ366">
        <v>9.9999999999999995E-7</v>
      </c>
      <c r="BR366">
        <v>3.7691795401149199E-3</v>
      </c>
      <c r="BS366">
        <v>1</v>
      </c>
      <c r="BU366">
        <v>-50</v>
      </c>
      <c r="BV366">
        <v>3.3333333333333335</v>
      </c>
      <c r="BW366">
        <v>1E-3</v>
      </c>
      <c r="BX366">
        <v>7</v>
      </c>
      <c r="BY366">
        <v>1.0000000000000001E-9</v>
      </c>
      <c r="BZ366">
        <v>0.01</v>
      </c>
      <c r="CA366">
        <v>308.14999999999998</v>
      </c>
      <c r="CB366">
        <v>8</v>
      </c>
      <c r="CD366">
        <v>2.4981239666250288E-3</v>
      </c>
      <c r="CE366">
        <v>7.9239229545349284E-3</v>
      </c>
      <c r="CG366">
        <v>-63.139919669854748</v>
      </c>
      <c r="CH366">
        <v>-9.4353623193918046E-2</v>
      </c>
      <c r="CI366">
        <v>-15</v>
      </c>
    </row>
    <row r="367" spans="2:87" x14ac:dyDescent="0.3">
      <c r="B367">
        <v>-1</v>
      </c>
      <c r="C367">
        <v>0</v>
      </c>
      <c r="D367">
        <v>-2</v>
      </c>
      <c r="E367">
        <v>0</v>
      </c>
      <c r="F367">
        <v>0</v>
      </c>
      <c r="G367">
        <v>0</v>
      </c>
      <c r="H367">
        <v>0</v>
      </c>
      <c r="I367">
        <v>-1</v>
      </c>
      <c r="J367">
        <v>-1</v>
      </c>
      <c r="K367">
        <v>0</v>
      </c>
      <c r="L367">
        <v>-1.6666666666666665</v>
      </c>
      <c r="M367">
        <v>-0.49999999999999994</v>
      </c>
      <c r="O367">
        <v>-15</v>
      </c>
      <c r="P367">
        <v>-2.2609649002664582</v>
      </c>
      <c r="Q367">
        <v>5.6843418860808015E-14</v>
      </c>
      <c r="R367">
        <v>-2.8421709430404007E-14</v>
      </c>
      <c r="S367">
        <v>-8.2771195204243568</v>
      </c>
      <c r="T367">
        <v>-27.088398526101475</v>
      </c>
      <c r="U367">
        <v>-3.7196015615350149</v>
      </c>
      <c r="V367">
        <v>-39.350541949450474</v>
      </c>
      <c r="W367">
        <v>-7.1054273576010019E-15</v>
      </c>
      <c r="X367">
        <v>-1.4210854715202004E-14</v>
      </c>
      <c r="Z367">
        <v>0.01</v>
      </c>
      <c r="AA367">
        <v>2.886098396010812E-3</v>
      </c>
      <c r="AB367">
        <v>3.9525553462970821E-3</v>
      </c>
      <c r="AC367">
        <v>0.01</v>
      </c>
      <c r="AD367">
        <v>0.01</v>
      </c>
      <c r="AE367">
        <v>9.9999999999999995E-7</v>
      </c>
      <c r="AF367">
        <v>1E-3</v>
      </c>
      <c r="AG367">
        <v>1E-3</v>
      </c>
      <c r="AH367">
        <v>1E-3</v>
      </c>
      <c r="AI367">
        <v>1E-3</v>
      </c>
      <c r="AJ367">
        <v>0.01</v>
      </c>
      <c r="AK367">
        <v>0.01</v>
      </c>
      <c r="AL367">
        <v>1E-3</v>
      </c>
      <c r="AM367">
        <v>1E-3</v>
      </c>
      <c r="AN367" s="15">
        <v>1E-3</v>
      </c>
      <c r="AO367" s="15">
        <v>1E-3</v>
      </c>
      <c r="AP367" s="15">
        <v>1E-3</v>
      </c>
      <c r="AQ367" s="15">
        <v>0.01</v>
      </c>
      <c r="AR367" s="15">
        <v>7.2628313326073078E-5</v>
      </c>
      <c r="AS367">
        <v>0.01</v>
      </c>
      <c r="AT367">
        <v>0.01</v>
      </c>
      <c r="AU367">
        <v>0.01</v>
      </c>
      <c r="AV367">
        <v>5.1697848011015971E-4</v>
      </c>
      <c r="AW367">
        <v>0.01</v>
      </c>
      <c r="AX367" s="15">
        <v>1.0000000000000001E-9</v>
      </c>
      <c r="AY367" s="15">
        <v>1E-3</v>
      </c>
      <c r="AZ367">
        <v>3.4368490408174006E-6</v>
      </c>
      <c r="BA367">
        <v>1E-3</v>
      </c>
      <c r="BB367">
        <v>2.4981239666250288E-6</v>
      </c>
      <c r="BC367">
        <v>1E-3</v>
      </c>
      <c r="BD367" s="15">
        <v>6.3344245689412595E-6</v>
      </c>
      <c r="BE367" s="15">
        <v>0.01</v>
      </c>
      <c r="BF367">
        <v>3.8874990730032573E-5</v>
      </c>
      <c r="BG367">
        <v>9.9999999999999995E-7</v>
      </c>
      <c r="BH367">
        <v>5.9954941963263912E-7</v>
      </c>
      <c r="BI367">
        <v>0.01</v>
      </c>
      <c r="BJ367">
        <v>1</v>
      </c>
      <c r="BK367">
        <v>9.7270161810612295E-5</v>
      </c>
      <c r="BL367">
        <v>1E-3</v>
      </c>
      <c r="BM367">
        <v>9.9999999999999995E-8</v>
      </c>
      <c r="BN367">
        <v>1</v>
      </c>
      <c r="BO367">
        <v>9.9999999999999995E-8</v>
      </c>
      <c r="BP367">
        <v>0.01</v>
      </c>
      <c r="BQ367">
        <v>9.9999999999999995E-7</v>
      </c>
      <c r="BR367">
        <v>3.7691795401149199E-3</v>
      </c>
      <c r="BS367">
        <v>1</v>
      </c>
      <c r="BU367">
        <v>-50</v>
      </c>
      <c r="BV367">
        <v>3.3333333333333335</v>
      </c>
      <c r="BW367">
        <v>1E-3</v>
      </c>
      <c r="BX367">
        <v>7</v>
      </c>
      <c r="BY367">
        <v>1.0000000000000001E-9</v>
      </c>
      <c r="BZ367">
        <v>0.01</v>
      </c>
      <c r="CA367">
        <v>318.14999999999998</v>
      </c>
      <c r="CB367">
        <v>7</v>
      </c>
      <c r="CD367">
        <v>3.4368490408174007E-3</v>
      </c>
      <c r="CE367">
        <v>6.3344245689412595E-3</v>
      </c>
      <c r="CG367">
        <v>-70.696626457777825</v>
      </c>
      <c r="CH367">
        <v>-0.15546457998652641</v>
      </c>
      <c r="CI367">
        <v>-15</v>
      </c>
    </row>
    <row r="368" spans="2:87" x14ac:dyDescent="0.3">
      <c r="B368">
        <v>-1</v>
      </c>
      <c r="C368">
        <v>0</v>
      </c>
      <c r="D368">
        <v>-2</v>
      </c>
      <c r="E368">
        <v>0</v>
      </c>
      <c r="F368">
        <v>0</v>
      </c>
      <c r="G368">
        <v>0</v>
      </c>
      <c r="H368">
        <v>0</v>
      </c>
      <c r="I368">
        <v>-1</v>
      </c>
      <c r="J368">
        <v>0</v>
      </c>
      <c r="K368">
        <v>0</v>
      </c>
      <c r="L368">
        <v>-0.66666666666666652</v>
      </c>
      <c r="M368">
        <v>-0.19999999999999996</v>
      </c>
      <c r="O368">
        <v>-15</v>
      </c>
      <c r="P368">
        <v>0</v>
      </c>
      <c r="Q368">
        <v>-7.1054273576010019E-15</v>
      </c>
      <c r="R368">
        <v>-2.8421709430404007E-14</v>
      </c>
      <c r="S368">
        <v>-9.2370555648813024E-14</v>
      </c>
      <c r="T368">
        <v>-22.626482946792255</v>
      </c>
      <c r="U368">
        <v>-3.7196015615350149</v>
      </c>
      <c r="V368">
        <v>-39.350541949450474</v>
      </c>
      <c r="W368">
        <v>0</v>
      </c>
      <c r="X368">
        <v>-1.4210854715202004E-14</v>
      </c>
      <c r="Z368">
        <v>0.01</v>
      </c>
      <c r="AA368">
        <v>0.01</v>
      </c>
      <c r="AB368">
        <v>4.7049602506230335E-5</v>
      </c>
      <c r="AC368">
        <v>1.1903591065538895E-4</v>
      </c>
      <c r="AD368">
        <v>8.0796386484394242E-5</v>
      </c>
      <c r="AE368">
        <v>9.9999999999999995E-7</v>
      </c>
      <c r="AF368">
        <v>1E-3</v>
      </c>
      <c r="AG368">
        <v>1E-3</v>
      </c>
      <c r="AH368">
        <v>1E-3</v>
      </c>
      <c r="AI368">
        <v>1E-3</v>
      </c>
      <c r="AJ368">
        <v>0.01</v>
      </c>
      <c r="AK368">
        <v>1.849493324367357E-3</v>
      </c>
      <c r="AL368">
        <v>1E-3</v>
      </c>
      <c r="AM368">
        <v>1E-3</v>
      </c>
      <c r="AN368" s="15">
        <v>1E-3</v>
      </c>
      <c r="AO368" s="15">
        <v>1E-3</v>
      </c>
      <c r="AP368" s="15">
        <v>1E-3</v>
      </c>
      <c r="AQ368" s="15">
        <v>0.01</v>
      </c>
      <c r="AR368" s="15">
        <v>7.2628313326073078E-5</v>
      </c>
      <c r="AS368">
        <v>0.01</v>
      </c>
      <c r="AT368">
        <v>0.01</v>
      </c>
      <c r="AU368">
        <v>0.01</v>
      </c>
      <c r="AV368">
        <v>5.1697848011015971E-4</v>
      </c>
      <c r="AW368">
        <v>0.01</v>
      </c>
      <c r="AX368" s="15">
        <v>1.0000000000000001E-9</v>
      </c>
      <c r="AY368" s="15">
        <v>1E-3</v>
      </c>
      <c r="AZ368">
        <v>3.4368490408174006E-6</v>
      </c>
      <c r="BA368">
        <v>1E-3</v>
      </c>
      <c r="BB368">
        <v>2.4981239666250288E-6</v>
      </c>
      <c r="BC368">
        <v>1E-3</v>
      </c>
      <c r="BD368" s="15">
        <v>1.8438179417316247E-3</v>
      </c>
      <c r="BE368" s="15">
        <v>0.01</v>
      </c>
      <c r="BF368">
        <v>3.8874990730032573E-5</v>
      </c>
      <c r="BG368">
        <v>9.9999999999999995E-7</v>
      </c>
      <c r="BH368">
        <v>5.9954941963263912E-7</v>
      </c>
      <c r="BI368">
        <v>0.01</v>
      </c>
      <c r="BJ368">
        <v>1</v>
      </c>
      <c r="BK368">
        <v>9.7270161810612295E-5</v>
      </c>
      <c r="BL368">
        <v>1E-3</v>
      </c>
      <c r="BM368">
        <v>9.9999999999999995E-8</v>
      </c>
      <c r="BN368">
        <v>1</v>
      </c>
      <c r="BO368">
        <v>9.9999999999999995E-8</v>
      </c>
      <c r="BP368">
        <v>0.01</v>
      </c>
      <c r="BQ368">
        <v>9.9999999999999995E-7</v>
      </c>
      <c r="BR368">
        <v>3.7691795401149199E-3</v>
      </c>
      <c r="BS368">
        <v>1</v>
      </c>
      <c r="BU368">
        <v>-50</v>
      </c>
      <c r="BV368">
        <v>3.3333333333333335</v>
      </c>
      <c r="BW368">
        <v>1E-3</v>
      </c>
      <c r="BX368">
        <v>7</v>
      </c>
      <c r="BY368">
        <v>1.0000000000000001E-9</v>
      </c>
      <c r="BZ368">
        <v>0.01</v>
      </c>
      <c r="CA368">
        <v>318.14999999999998</v>
      </c>
      <c r="CB368">
        <v>7</v>
      </c>
      <c r="CD368">
        <v>3.4368490408174007E-3</v>
      </c>
      <c r="CE368">
        <v>1.8438179417316247</v>
      </c>
      <c r="CG368">
        <v>-70.696626457777825</v>
      </c>
      <c r="CH368">
        <v>-0.15546457998652641</v>
      </c>
      <c r="CI368">
        <v>-15</v>
      </c>
    </row>
    <row r="369" spans="2:87" x14ac:dyDescent="0.3">
      <c r="B369">
        <v>-1</v>
      </c>
      <c r="C369">
        <v>0</v>
      </c>
      <c r="D369">
        <v>-2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-1</v>
      </c>
      <c r="K369">
        <v>0</v>
      </c>
      <c r="L369">
        <v>-0.66666666666666652</v>
      </c>
      <c r="M369">
        <v>-0.19999999999999996</v>
      </c>
      <c r="O369">
        <v>-15</v>
      </c>
      <c r="P369">
        <v>-2.2609649002664582</v>
      </c>
      <c r="Q369">
        <v>5.6843418860808015E-14</v>
      </c>
      <c r="R369">
        <v>-2.8421709430404007E-14</v>
      </c>
      <c r="S369">
        <v>-8.2771195204243568</v>
      </c>
      <c r="T369">
        <v>-27.088398526101475</v>
      </c>
      <c r="U369">
        <v>-3.7196015615350149</v>
      </c>
      <c r="V369">
        <v>-24.350541949450474</v>
      </c>
      <c r="W369">
        <v>-7.1054273576010019E-15</v>
      </c>
      <c r="X369">
        <v>-1.4210854715202004E-14</v>
      </c>
      <c r="Z369">
        <v>0.01</v>
      </c>
      <c r="AA369">
        <v>2.886098396010812E-3</v>
      </c>
      <c r="AB369">
        <v>3.9525553462970821E-3</v>
      </c>
      <c r="AC369">
        <v>0.01</v>
      </c>
      <c r="AD369">
        <v>0.01</v>
      </c>
      <c r="AE369">
        <v>9.9999999999999995E-7</v>
      </c>
      <c r="AF369">
        <v>1E-3</v>
      </c>
      <c r="AG369">
        <v>1E-3</v>
      </c>
      <c r="AH369">
        <v>1E-3</v>
      </c>
      <c r="AI369">
        <v>1E-3</v>
      </c>
      <c r="AJ369">
        <v>0.01</v>
      </c>
      <c r="AK369">
        <v>0.01</v>
      </c>
      <c r="AL369">
        <v>1E-3</v>
      </c>
      <c r="AM369">
        <v>1E-3</v>
      </c>
      <c r="AN369" s="15">
        <v>1E-3</v>
      </c>
      <c r="AO369" s="15">
        <v>1E-3</v>
      </c>
      <c r="AP369" s="15">
        <v>1E-3</v>
      </c>
      <c r="AQ369" s="15">
        <v>0.01</v>
      </c>
      <c r="AR369" s="15">
        <v>7.2628313326073078E-5</v>
      </c>
      <c r="AS369">
        <v>0.01</v>
      </c>
      <c r="AT369">
        <v>0.01</v>
      </c>
      <c r="AU369">
        <v>0.01</v>
      </c>
      <c r="AV369">
        <v>5.1697848011015971E-4</v>
      </c>
      <c r="AW369">
        <v>0.01</v>
      </c>
      <c r="AX369" s="15">
        <v>1.0000000000000001E-9</v>
      </c>
      <c r="AY369" s="15">
        <v>1E-3</v>
      </c>
      <c r="AZ369">
        <v>3.4368490408174006E-6</v>
      </c>
      <c r="BA369">
        <v>1E-3</v>
      </c>
      <c r="BB369">
        <v>2.4981239666250288E-6</v>
      </c>
      <c r="BC369">
        <v>1E-3</v>
      </c>
      <c r="BD369" s="15">
        <v>6.3344245689412595E-6</v>
      </c>
      <c r="BE369" s="15">
        <v>0.01</v>
      </c>
      <c r="BF369">
        <v>3.8874990730032573E-5</v>
      </c>
      <c r="BG369">
        <v>9.9999999999999995E-7</v>
      </c>
      <c r="BH369">
        <v>5.9954941963263912E-7</v>
      </c>
      <c r="BI369">
        <v>0.01</v>
      </c>
      <c r="BJ369">
        <v>1</v>
      </c>
      <c r="BK369">
        <v>9.7270161810612295E-5</v>
      </c>
      <c r="BL369">
        <v>1E-3</v>
      </c>
      <c r="BM369">
        <v>9.9999999999999995E-8</v>
      </c>
      <c r="BN369">
        <v>1</v>
      </c>
      <c r="BO369">
        <v>9.9999999999999995E-8</v>
      </c>
      <c r="BP369">
        <v>0.01</v>
      </c>
      <c r="BQ369">
        <v>9.9999999999999995E-7</v>
      </c>
      <c r="BR369">
        <v>3.7691795401149199E-3</v>
      </c>
      <c r="BS369">
        <v>1</v>
      </c>
      <c r="BU369">
        <v>-50</v>
      </c>
      <c r="BV369">
        <v>3.3333333333333335</v>
      </c>
      <c r="BW369">
        <v>1E-3</v>
      </c>
      <c r="BX369">
        <v>7</v>
      </c>
      <c r="BY369">
        <v>1.0000000000000001E-9</v>
      </c>
      <c r="BZ369">
        <v>0.01</v>
      </c>
      <c r="CA369">
        <v>318.14999999999998</v>
      </c>
      <c r="CB369">
        <v>7</v>
      </c>
      <c r="CD369">
        <v>3.4368490408174007E-3</v>
      </c>
      <c r="CE369">
        <v>6.3344245689412595E-3</v>
      </c>
      <c r="CG369">
        <v>-70.696626457777825</v>
      </c>
      <c r="CH369">
        <v>-0.15546457998652641</v>
      </c>
      <c r="CI369">
        <v>-15</v>
      </c>
    </row>
    <row r="370" spans="2:87" x14ac:dyDescent="0.3">
      <c r="B370">
        <v>-1</v>
      </c>
      <c r="C370">
        <v>0</v>
      </c>
      <c r="D370">
        <v>-2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.33333333333333348</v>
      </c>
      <c r="M370">
        <v>0.10000000000000003</v>
      </c>
      <c r="O370">
        <v>-15</v>
      </c>
      <c r="P370">
        <v>0</v>
      </c>
      <c r="Q370">
        <v>-7.1054273576010019E-15</v>
      </c>
      <c r="R370">
        <v>-2.8421709430404007E-14</v>
      </c>
      <c r="S370">
        <v>-9.2370555648813024E-14</v>
      </c>
      <c r="T370">
        <v>-22.626482946792255</v>
      </c>
      <c r="U370">
        <v>-3.7196015615350149</v>
      </c>
      <c r="V370">
        <v>-24.350541949450474</v>
      </c>
      <c r="W370">
        <v>0</v>
      </c>
      <c r="X370">
        <v>-1.4210854715202004E-14</v>
      </c>
      <c r="Z370">
        <v>0.01</v>
      </c>
      <c r="AA370">
        <v>0.01</v>
      </c>
      <c r="AB370">
        <v>4.7049602506230335E-5</v>
      </c>
      <c r="AC370">
        <v>1.1903591065538895E-4</v>
      </c>
      <c r="AD370">
        <v>8.0796386484394242E-5</v>
      </c>
      <c r="AE370">
        <v>9.9999999999999995E-7</v>
      </c>
      <c r="AF370">
        <v>1E-3</v>
      </c>
      <c r="AG370">
        <v>1E-3</v>
      </c>
      <c r="AH370">
        <v>1E-3</v>
      </c>
      <c r="AI370">
        <v>1E-3</v>
      </c>
      <c r="AJ370">
        <v>0.01</v>
      </c>
      <c r="AK370">
        <v>1.849493324367357E-3</v>
      </c>
      <c r="AL370">
        <v>1E-3</v>
      </c>
      <c r="AM370">
        <v>1E-3</v>
      </c>
      <c r="AN370" s="15">
        <v>1E-3</v>
      </c>
      <c r="AO370" s="15">
        <v>1E-3</v>
      </c>
      <c r="AP370" s="15">
        <v>1E-3</v>
      </c>
      <c r="AQ370" s="15">
        <v>0.01</v>
      </c>
      <c r="AR370" s="15">
        <v>7.2628313326073078E-5</v>
      </c>
      <c r="AS370">
        <v>0.01</v>
      </c>
      <c r="AT370">
        <v>0.01</v>
      </c>
      <c r="AU370">
        <v>0.01</v>
      </c>
      <c r="AV370">
        <v>5.1697848011015971E-4</v>
      </c>
      <c r="AW370">
        <v>0.01</v>
      </c>
      <c r="AX370" s="15">
        <v>1.0000000000000001E-9</v>
      </c>
      <c r="AY370" s="15">
        <v>1E-3</v>
      </c>
      <c r="AZ370">
        <v>3.4368490408174006E-6</v>
      </c>
      <c r="BA370">
        <v>1E-3</v>
      </c>
      <c r="BB370">
        <v>2.4981239666250288E-6</v>
      </c>
      <c r="BC370">
        <v>1E-3</v>
      </c>
      <c r="BD370" s="15">
        <v>1.8438179417316247E-3</v>
      </c>
      <c r="BE370" s="15">
        <v>0.01</v>
      </c>
      <c r="BF370">
        <v>3.8874990730032573E-5</v>
      </c>
      <c r="BG370">
        <v>9.9999999999999995E-7</v>
      </c>
      <c r="BH370">
        <v>5.9954941963263912E-7</v>
      </c>
      <c r="BI370">
        <v>0.01</v>
      </c>
      <c r="BJ370">
        <v>1</v>
      </c>
      <c r="BK370">
        <v>9.7270161810612295E-5</v>
      </c>
      <c r="BL370">
        <v>1E-3</v>
      </c>
      <c r="BM370">
        <v>9.9999999999999995E-8</v>
      </c>
      <c r="BN370">
        <v>1</v>
      </c>
      <c r="BO370">
        <v>9.9999999999999995E-8</v>
      </c>
      <c r="BP370">
        <v>0.01</v>
      </c>
      <c r="BQ370">
        <v>9.9999999999999995E-7</v>
      </c>
      <c r="BR370">
        <v>3.7691795401149199E-3</v>
      </c>
      <c r="BS370">
        <v>1</v>
      </c>
      <c r="BU370">
        <v>-50</v>
      </c>
      <c r="BV370">
        <v>3.3333333333333335</v>
      </c>
      <c r="BW370">
        <v>1E-3</v>
      </c>
      <c r="BX370">
        <v>7</v>
      </c>
      <c r="BY370">
        <v>1.0000000000000001E-9</v>
      </c>
      <c r="BZ370">
        <v>0.01</v>
      </c>
      <c r="CA370">
        <v>318.14999999999998</v>
      </c>
      <c r="CB370">
        <v>7</v>
      </c>
      <c r="CD370">
        <v>3.4368490408174007E-3</v>
      </c>
      <c r="CE370">
        <v>1.8438179417316247</v>
      </c>
      <c r="CG370">
        <v>-70.696626457777825</v>
      </c>
      <c r="CH370">
        <v>-0.15546457998652641</v>
      </c>
      <c r="CI370">
        <v>-15</v>
      </c>
    </row>
    <row r="371" spans="2:87" x14ac:dyDescent="0.3">
      <c r="B371">
        <v>-1</v>
      </c>
      <c r="C371">
        <v>0</v>
      </c>
      <c r="D371">
        <v>-2</v>
      </c>
      <c r="E371">
        <v>0</v>
      </c>
      <c r="F371">
        <v>0</v>
      </c>
      <c r="G371">
        <v>0</v>
      </c>
      <c r="H371">
        <v>0</v>
      </c>
      <c r="I371">
        <v>1</v>
      </c>
      <c r="J371">
        <v>-1</v>
      </c>
      <c r="K371">
        <v>0</v>
      </c>
      <c r="L371">
        <v>0.33333333333333348</v>
      </c>
      <c r="M371">
        <v>0.10000000000000003</v>
      </c>
      <c r="O371">
        <v>-15</v>
      </c>
      <c r="P371">
        <v>-2.2609649002664582</v>
      </c>
      <c r="Q371">
        <v>5.6843418860808015E-14</v>
      </c>
      <c r="R371">
        <v>-2.8421709430404007E-14</v>
      </c>
      <c r="S371">
        <v>-8.2771195204243568</v>
      </c>
      <c r="T371">
        <v>-27.088398526101475</v>
      </c>
      <c r="U371">
        <v>-3.7196015615350149</v>
      </c>
      <c r="V371">
        <v>-9.3505419494504736</v>
      </c>
      <c r="W371">
        <v>-7.1054273576010019E-15</v>
      </c>
      <c r="X371">
        <v>-1.4210854715202004E-14</v>
      </c>
      <c r="Z371">
        <v>0.01</v>
      </c>
      <c r="AA371">
        <v>2.886098396010812E-3</v>
      </c>
      <c r="AB371">
        <v>3.9525553462970821E-3</v>
      </c>
      <c r="AC371">
        <v>0.01</v>
      </c>
      <c r="AD371">
        <v>0.01</v>
      </c>
      <c r="AE371">
        <v>9.9999999999999995E-7</v>
      </c>
      <c r="AF371">
        <v>1E-3</v>
      </c>
      <c r="AG371">
        <v>1E-3</v>
      </c>
      <c r="AH371">
        <v>1E-3</v>
      </c>
      <c r="AI371">
        <v>1E-3</v>
      </c>
      <c r="AJ371">
        <v>0.01</v>
      </c>
      <c r="AK371">
        <v>0.01</v>
      </c>
      <c r="AL371">
        <v>1E-3</v>
      </c>
      <c r="AM371">
        <v>1E-3</v>
      </c>
      <c r="AN371" s="15">
        <v>1E-3</v>
      </c>
      <c r="AO371" s="15">
        <v>1E-3</v>
      </c>
      <c r="AP371" s="15">
        <v>1E-3</v>
      </c>
      <c r="AQ371" s="15">
        <v>0.01</v>
      </c>
      <c r="AR371" s="15">
        <v>7.2628313326073078E-5</v>
      </c>
      <c r="AS371">
        <v>0.01</v>
      </c>
      <c r="AT371">
        <v>0.01</v>
      </c>
      <c r="AU371">
        <v>0.01</v>
      </c>
      <c r="AV371">
        <v>5.1697848011015971E-4</v>
      </c>
      <c r="AW371">
        <v>0.01</v>
      </c>
      <c r="AX371" s="15">
        <v>1.0000000000000001E-9</v>
      </c>
      <c r="AY371" s="15">
        <v>1E-3</v>
      </c>
      <c r="AZ371">
        <v>3.4368490408174006E-6</v>
      </c>
      <c r="BA371">
        <v>1E-3</v>
      </c>
      <c r="BB371">
        <v>2.4981239666250288E-6</v>
      </c>
      <c r="BC371">
        <v>1E-3</v>
      </c>
      <c r="BD371" s="15">
        <v>6.3344245689412595E-6</v>
      </c>
      <c r="BE371" s="15">
        <v>0.01</v>
      </c>
      <c r="BF371">
        <v>3.8874990730032573E-5</v>
      </c>
      <c r="BG371">
        <v>9.9999999999999995E-7</v>
      </c>
      <c r="BH371">
        <v>5.9954941963263912E-7</v>
      </c>
      <c r="BI371">
        <v>0.01</v>
      </c>
      <c r="BJ371">
        <v>1</v>
      </c>
      <c r="BK371">
        <v>9.7270161810612295E-5</v>
      </c>
      <c r="BL371">
        <v>1E-3</v>
      </c>
      <c r="BM371">
        <v>9.9999999999999995E-8</v>
      </c>
      <c r="BN371">
        <v>1</v>
      </c>
      <c r="BO371">
        <v>9.9999999999999995E-8</v>
      </c>
      <c r="BP371">
        <v>0.01</v>
      </c>
      <c r="BQ371">
        <v>9.9999999999999995E-7</v>
      </c>
      <c r="BR371">
        <v>3.7691795401149199E-3</v>
      </c>
      <c r="BS371">
        <v>1</v>
      </c>
      <c r="BU371">
        <v>-50</v>
      </c>
      <c r="BV371">
        <v>3.3333333333333335</v>
      </c>
      <c r="BW371">
        <v>1E-3</v>
      </c>
      <c r="BX371">
        <v>7</v>
      </c>
      <c r="BY371">
        <v>1.0000000000000001E-9</v>
      </c>
      <c r="BZ371">
        <v>0.01</v>
      </c>
      <c r="CA371">
        <v>318.14999999999998</v>
      </c>
      <c r="CB371">
        <v>7</v>
      </c>
      <c r="CD371">
        <v>3.4368490408174007E-3</v>
      </c>
      <c r="CE371">
        <v>6.3344245689412595E-3</v>
      </c>
      <c r="CG371">
        <v>-70.696626457777825</v>
      </c>
      <c r="CH371">
        <v>-0.15546457998652641</v>
      </c>
      <c r="CI371">
        <v>-15</v>
      </c>
    </row>
    <row r="372" spans="2:87" x14ac:dyDescent="0.3">
      <c r="B372">
        <v>-1</v>
      </c>
      <c r="C372">
        <v>0</v>
      </c>
      <c r="D372">
        <v>-2</v>
      </c>
      <c r="E372">
        <v>0</v>
      </c>
      <c r="F372">
        <v>0</v>
      </c>
      <c r="G372">
        <v>0</v>
      </c>
      <c r="H372">
        <v>0</v>
      </c>
      <c r="I372">
        <v>1</v>
      </c>
      <c r="J372">
        <v>0</v>
      </c>
      <c r="K372">
        <v>0</v>
      </c>
      <c r="L372">
        <v>1.3333333333333335</v>
      </c>
      <c r="M372">
        <v>0.4</v>
      </c>
      <c r="O372">
        <v>-15</v>
      </c>
      <c r="P372">
        <v>0</v>
      </c>
      <c r="Q372">
        <v>-7.1054273576010019E-15</v>
      </c>
      <c r="R372">
        <v>-2.8421709430404007E-14</v>
      </c>
      <c r="S372">
        <v>-9.2370555648813024E-14</v>
      </c>
      <c r="T372">
        <v>-22.626482946792255</v>
      </c>
      <c r="U372">
        <v>-3.7196015615350149</v>
      </c>
      <c r="V372">
        <v>-9.3505419494504736</v>
      </c>
      <c r="W372">
        <v>0</v>
      </c>
      <c r="X372">
        <v>-1.4210854715202004E-14</v>
      </c>
      <c r="Z372">
        <v>0.01</v>
      </c>
      <c r="AA372">
        <v>0.01</v>
      </c>
      <c r="AB372">
        <v>4.7049602506230335E-5</v>
      </c>
      <c r="AC372">
        <v>1.1903591065538895E-4</v>
      </c>
      <c r="AD372">
        <v>8.0796386484394242E-5</v>
      </c>
      <c r="AE372">
        <v>9.9999999999999995E-7</v>
      </c>
      <c r="AF372">
        <v>1E-3</v>
      </c>
      <c r="AG372">
        <v>1E-3</v>
      </c>
      <c r="AH372">
        <v>1E-3</v>
      </c>
      <c r="AI372">
        <v>1E-3</v>
      </c>
      <c r="AJ372">
        <v>0.01</v>
      </c>
      <c r="AK372">
        <v>1.849493324367357E-3</v>
      </c>
      <c r="AL372">
        <v>1E-3</v>
      </c>
      <c r="AM372">
        <v>1E-3</v>
      </c>
      <c r="AN372" s="15">
        <v>1E-3</v>
      </c>
      <c r="AO372" s="15">
        <v>1E-3</v>
      </c>
      <c r="AP372" s="15">
        <v>1E-3</v>
      </c>
      <c r="AQ372" s="15">
        <v>0.01</v>
      </c>
      <c r="AR372" s="15">
        <v>7.2628313326073078E-5</v>
      </c>
      <c r="AS372">
        <v>0.01</v>
      </c>
      <c r="AT372">
        <v>0.01</v>
      </c>
      <c r="AU372">
        <v>0.01</v>
      </c>
      <c r="AV372">
        <v>5.1697848011015971E-4</v>
      </c>
      <c r="AW372">
        <v>0.01</v>
      </c>
      <c r="AX372" s="15">
        <v>1.0000000000000001E-9</v>
      </c>
      <c r="AY372" s="15">
        <v>1E-3</v>
      </c>
      <c r="AZ372">
        <v>3.4368490408174006E-6</v>
      </c>
      <c r="BA372">
        <v>1E-3</v>
      </c>
      <c r="BB372">
        <v>2.4981239666250288E-6</v>
      </c>
      <c r="BC372">
        <v>1E-3</v>
      </c>
      <c r="BD372" s="15">
        <v>1.8438179417316247E-3</v>
      </c>
      <c r="BE372" s="15">
        <v>0.01</v>
      </c>
      <c r="BF372">
        <v>3.8874990730032573E-5</v>
      </c>
      <c r="BG372">
        <v>9.9999999999999995E-7</v>
      </c>
      <c r="BH372">
        <v>5.9954941963263912E-7</v>
      </c>
      <c r="BI372">
        <v>0.01</v>
      </c>
      <c r="BJ372">
        <v>1</v>
      </c>
      <c r="BK372">
        <v>9.7270161810612295E-5</v>
      </c>
      <c r="BL372">
        <v>1E-3</v>
      </c>
      <c r="BM372">
        <v>9.9999999999999995E-8</v>
      </c>
      <c r="BN372">
        <v>1</v>
      </c>
      <c r="BO372">
        <v>9.9999999999999995E-8</v>
      </c>
      <c r="BP372">
        <v>0.01</v>
      </c>
      <c r="BQ372">
        <v>9.9999999999999995E-7</v>
      </c>
      <c r="BR372">
        <v>3.7691795401149199E-3</v>
      </c>
      <c r="BS372">
        <v>1</v>
      </c>
      <c r="BU372">
        <v>-50</v>
      </c>
      <c r="BV372">
        <v>3.3333333333333335</v>
      </c>
      <c r="BW372">
        <v>1E-3</v>
      </c>
      <c r="BX372">
        <v>7</v>
      </c>
      <c r="BY372">
        <v>1.0000000000000001E-9</v>
      </c>
      <c r="BZ372">
        <v>0.01</v>
      </c>
      <c r="CA372">
        <v>318.14999999999998</v>
      </c>
      <c r="CB372">
        <v>7</v>
      </c>
      <c r="CD372">
        <v>3.4368490408174007E-3</v>
      </c>
      <c r="CE372">
        <v>1.8438179417316247</v>
      </c>
      <c r="CG372">
        <v>-70.696626457777825</v>
      </c>
      <c r="CH372">
        <v>-0.15546457998652641</v>
      </c>
      <c r="CI372">
        <v>-15</v>
      </c>
    </row>
    <row r="373" spans="2:87" x14ac:dyDescent="0.3">
      <c r="B373">
        <v>-1</v>
      </c>
      <c r="C373">
        <v>0</v>
      </c>
      <c r="D373">
        <v>-1</v>
      </c>
      <c r="E373">
        <v>0</v>
      </c>
      <c r="F373">
        <v>0</v>
      </c>
      <c r="G373">
        <v>0</v>
      </c>
      <c r="H373">
        <v>0</v>
      </c>
      <c r="I373">
        <v>-1</v>
      </c>
      <c r="J373">
        <v>-1</v>
      </c>
      <c r="K373">
        <v>0</v>
      </c>
      <c r="L373">
        <v>-0.66666666666666652</v>
      </c>
      <c r="M373">
        <v>-0.19999999999999996</v>
      </c>
      <c r="O373">
        <v>-15</v>
      </c>
      <c r="P373">
        <v>0</v>
      </c>
      <c r="Q373">
        <v>0</v>
      </c>
      <c r="R373">
        <v>-2.8421709430404007E-14</v>
      </c>
      <c r="S373">
        <v>-9.2370555648813024E-14</v>
      </c>
      <c r="T373">
        <v>-22.626482946792255</v>
      </c>
      <c r="U373">
        <v>-3.7196015615350149</v>
      </c>
      <c r="V373">
        <v>-39.350541949450474</v>
      </c>
      <c r="W373">
        <v>-7.1054273576010019E-15</v>
      </c>
      <c r="X373">
        <v>-1.4210854715202004E-14</v>
      </c>
      <c r="Z373">
        <v>0.01</v>
      </c>
      <c r="AA373">
        <v>0.01</v>
      </c>
      <c r="AB373">
        <v>4.7049602506230335E-5</v>
      </c>
      <c r="AC373">
        <v>1.1903591065538895E-4</v>
      </c>
      <c r="AD373">
        <v>8.0796386484394242E-5</v>
      </c>
      <c r="AE373">
        <v>9.9999999999999995E-7</v>
      </c>
      <c r="AF373">
        <v>1E-3</v>
      </c>
      <c r="AG373">
        <v>1E-3</v>
      </c>
      <c r="AH373">
        <v>1E-3</v>
      </c>
      <c r="AI373">
        <v>1E-3</v>
      </c>
      <c r="AJ373">
        <v>0.01</v>
      </c>
      <c r="AK373">
        <v>1.849493324367357E-3</v>
      </c>
      <c r="AL373">
        <v>1E-3</v>
      </c>
      <c r="AM373">
        <v>1E-3</v>
      </c>
      <c r="AN373" s="15">
        <v>1E-3</v>
      </c>
      <c r="AO373" s="15">
        <v>1E-3</v>
      </c>
      <c r="AP373" s="15">
        <v>1E-3</v>
      </c>
      <c r="AQ373" s="15">
        <v>0.01</v>
      </c>
      <c r="AR373" s="15">
        <v>7.2628313326073078E-5</v>
      </c>
      <c r="AS373">
        <v>0.01</v>
      </c>
      <c r="AT373">
        <v>0.01</v>
      </c>
      <c r="AU373">
        <v>0.01</v>
      </c>
      <c r="AV373">
        <v>5.1697848011015971E-4</v>
      </c>
      <c r="AW373">
        <v>0.01</v>
      </c>
      <c r="AX373" s="15">
        <v>1.0000000000000001E-9</v>
      </c>
      <c r="AY373" s="15">
        <v>1E-3</v>
      </c>
      <c r="AZ373">
        <v>3.4368490408174006E-6</v>
      </c>
      <c r="BA373">
        <v>1E-3</v>
      </c>
      <c r="BB373">
        <v>2.4981239666250288E-6</v>
      </c>
      <c r="BC373">
        <v>1E-3</v>
      </c>
      <c r="BD373" s="15">
        <v>6.3344245689412595E-6</v>
      </c>
      <c r="BE373" s="15">
        <v>0.01</v>
      </c>
      <c r="BF373">
        <v>3.8874990730032573E-5</v>
      </c>
      <c r="BG373">
        <v>9.9999999999999995E-7</v>
      </c>
      <c r="BH373">
        <v>5.9954941963263912E-7</v>
      </c>
      <c r="BI373">
        <v>0.01</v>
      </c>
      <c r="BJ373">
        <v>1</v>
      </c>
      <c r="BK373">
        <v>9.7270161810612295E-5</v>
      </c>
      <c r="BL373">
        <v>1E-3</v>
      </c>
      <c r="BM373">
        <v>9.9999999999999995E-8</v>
      </c>
      <c r="BN373">
        <v>1</v>
      </c>
      <c r="BO373">
        <v>9.9999999999999995E-8</v>
      </c>
      <c r="BP373">
        <v>0.01</v>
      </c>
      <c r="BQ373">
        <v>9.9999999999999995E-7</v>
      </c>
      <c r="BR373">
        <v>3.7691795401149199E-3</v>
      </c>
      <c r="BS373">
        <v>1</v>
      </c>
      <c r="BU373">
        <v>-50</v>
      </c>
      <c r="BV373">
        <v>3.3333333333333335</v>
      </c>
      <c r="BW373">
        <v>1E-3</v>
      </c>
      <c r="BX373">
        <v>7</v>
      </c>
      <c r="BY373">
        <v>1.0000000000000001E-9</v>
      </c>
      <c r="BZ373">
        <v>0.01</v>
      </c>
      <c r="CA373">
        <v>318.14999999999998</v>
      </c>
      <c r="CB373">
        <v>7</v>
      </c>
      <c r="CD373">
        <v>3.4368490408174007E-3</v>
      </c>
      <c r="CE373">
        <v>6.3344245689412595E-3</v>
      </c>
      <c r="CG373">
        <v>-70.696626457777825</v>
      </c>
      <c r="CH373">
        <v>-0.15546457998652641</v>
      </c>
      <c r="CI373">
        <v>-15</v>
      </c>
    </row>
    <row r="374" spans="2:87" x14ac:dyDescent="0.3">
      <c r="B374">
        <v>-1</v>
      </c>
      <c r="C374">
        <v>0</v>
      </c>
      <c r="D374">
        <v>-1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-1</v>
      </c>
      <c r="K374">
        <v>0</v>
      </c>
      <c r="L374">
        <v>0.33333333333333348</v>
      </c>
      <c r="M374">
        <v>0.10000000000000003</v>
      </c>
      <c r="O374">
        <v>-15</v>
      </c>
      <c r="P374">
        <v>0</v>
      </c>
      <c r="Q374">
        <v>0</v>
      </c>
      <c r="R374">
        <v>-2.8421709430404007E-14</v>
      </c>
      <c r="S374">
        <v>-9.2370555648813024E-14</v>
      </c>
      <c r="T374">
        <v>-22.626482946792255</v>
      </c>
      <c r="U374">
        <v>-3.7196015615350149</v>
      </c>
      <c r="V374">
        <v>-24.350541949450474</v>
      </c>
      <c r="W374">
        <v>-7.1054273576010019E-15</v>
      </c>
      <c r="X374">
        <v>-1.4210854715202004E-14</v>
      </c>
      <c r="Z374">
        <v>0.01</v>
      </c>
      <c r="AA374">
        <v>0.01</v>
      </c>
      <c r="AB374">
        <v>4.7049602506230335E-5</v>
      </c>
      <c r="AC374">
        <v>1.1903591065538895E-4</v>
      </c>
      <c r="AD374">
        <v>8.0796386484394242E-5</v>
      </c>
      <c r="AE374">
        <v>9.9999999999999995E-7</v>
      </c>
      <c r="AF374">
        <v>1E-3</v>
      </c>
      <c r="AG374">
        <v>1E-3</v>
      </c>
      <c r="AH374">
        <v>1E-3</v>
      </c>
      <c r="AI374">
        <v>1E-3</v>
      </c>
      <c r="AJ374">
        <v>0.01</v>
      </c>
      <c r="AK374">
        <v>1.849493324367357E-3</v>
      </c>
      <c r="AL374">
        <v>1E-3</v>
      </c>
      <c r="AM374">
        <v>1E-3</v>
      </c>
      <c r="AN374" s="15">
        <v>1E-3</v>
      </c>
      <c r="AO374" s="15">
        <v>1E-3</v>
      </c>
      <c r="AP374" s="15">
        <v>1E-3</v>
      </c>
      <c r="AQ374" s="15">
        <v>0.01</v>
      </c>
      <c r="AR374" s="15">
        <v>7.2628313326073078E-5</v>
      </c>
      <c r="AS374">
        <v>0.01</v>
      </c>
      <c r="AT374">
        <v>0.01</v>
      </c>
      <c r="AU374">
        <v>0.01</v>
      </c>
      <c r="AV374">
        <v>5.1697848011015971E-4</v>
      </c>
      <c r="AW374">
        <v>0.01</v>
      </c>
      <c r="AX374" s="15">
        <v>1.0000000000000001E-9</v>
      </c>
      <c r="AY374" s="15">
        <v>1E-3</v>
      </c>
      <c r="AZ374">
        <v>3.4368490408174006E-6</v>
      </c>
      <c r="BA374">
        <v>1E-3</v>
      </c>
      <c r="BB374">
        <v>2.4981239666250288E-6</v>
      </c>
      <c r="BC374">
        <v>1E-3</v>
      </c>
      <c r="BD374" s="15">
        <v>6.3344245689412595E-6</v>
      </c>
      <c r="BE374" s="15">
        <v>0.01</v>
      </c>
      <c r="BF374">
        <v>3.8874990730032573E-5</v>
      </c>
      <c r="BG374">
        <v>9.9999999999999995E-7</v>
      </c>
      <c r="BH374">
        <v>5.9954941963263912E-7</v>
      </c>
      <c r="BI374">
        <v>0.01</v>
      </c>
      <c r="BJ374">
        <v>1</v>
      </c>
      <c r="BK374">
        <v>9.7270161810612295E-5</v>
      </c>
      <c r="BL374">
        <v>1E-3</v>
      </c>
      <c r="BM374">
        <v>9.9999999999999995E-8</v>
      </c>
      <c r="BN374">
        <v>1</v>
      </c>
      <c r="BO374">
        <v>9.9999999999999995E-8</v>
      </c>
      <c r="BP374">
        <v>0.01</v>
      </c>
      <c r="BQ374">
        <v>9.9999999999999995E-7</v>
      </c>
      <c r="BR374">
        <v>3.7691795401149199E-3</v>
      </c>
      <c r="BS374">
        <v>1</v>
      </c>
      <c r="BU374">
        <v>-50</v>
      </c>
      <c r="BV374">
        <v>3.3333333333333335</v>
      </c>
      <c r="BW374">
        <v>1E-3</v>
      </c>
      <c r="BX374">
        <v>7</v>
      </c>
      <c r="BY374">
        <v>1.0000000000000001E-9</v>
      </c>
      <c r="BZ374">
        <v>0.01</v>
      </c>
      <c r="CA374">
        <v>318.14999999999998</v>
      </c>
      <c r="CB374">
        <v>7</v>
      </c>
      <c r="CD374">
        <v>3.4368490408174007E-3</v>
      </c>
      <c r="CE374">
        <v>6.3344245689412595E-3</v>
      </c>
      <c r="CG374">
        <v>-70.696626457777825</v>
      </c>
      <c r="CH374">
        <v>-0.15546457998652641</v>
      </c>
      <c r="CI374">
        <v>-15</v>
      </c>
    </row>
    <row r="375" spans="2:87" x14ac:dyDescent="0.3">
      <c r="B375">
        <v>-1</v>
      </c>
      <c r="C375">
        <v>0</v>
      </c>
      <c r="D375">
        <v>-1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-1</v>
      </c>
      <c r="K375">
        <v>0</v>
      </c>
      <c r="L375">
        <v>1.3333333333333335</v>
      </c>
      <c r="M375">
        <v>0.4</v>
      </c>
      <c r="O375">
        <v>-15</v>
      </c>
      <c r="P375">
        <v>0</v>
      </c>
      <c r="Q375">
        <v>0</v>
      </c>
      <c r="R375">
        <v>-2.8421709430404007E-14</v>
      </c>
      <c r="S375">
        <v>-9.2370555648813024E-14</v>
      </c>
      <c r="T375">
        <v>-22.626482946792255</v>
      </c>
      <c r="U375">
        <v>-3.7196015615350149</v>
      </c>
      <c r="V375">
        <v>-9.3505419494504736</v>
      </c>
      <c r="W375">
        <v>-7.1054273576010019E-15</v>
      </c>
      <c r="X375">
        <v>-1.4210854715202004E-14</v>
      </c>
      <c r="Z375">
        <v>0.01</v>
      </c>
      <c r="AA375">
        <v>0.01</v>
      </c>
      <c r="AB375">
        <v>4.7049602506230335E-5</v>
      </c>
      <c r="AC375">
        <v>1.1903591065538895E-4</v>
      </c>
      <c r="AD375">
        <v>8.0796386484394242E-5</v>
      </c>
      <c r="AE375">
        <v>9.9999999999999995E-7</v>
      </c>
      <c r="AF375">
        <v>1E-3</v>
      </c>
      <c r="AG375">
        <v>1E-3</v>
      </c>
      <c r="AH375">
        <v>1E-3</v>
      </c>
      <c r="AI375">
        <v>1E-3</v>
      </c>
      <c r="AJ375">
        <v>0.01</v>
      </c>
      <c r="AK375">
        <v>1.849493324367357E-3</v>
      </c>
      <c r="AL375">
        <v>1E-3</v>
      </c>
      <c r="AM375">
        <v>1E-3</v>
      </c>
      <c r="AN375" s="15">
        <v>1E-3</v>
      </c>
      <c r="AO375" s="15">
        <v>1E-3</v>
      </c>
      <c r="AP375" s="15">
        <v>1E-3</v>
      </c>
      <c r="AQ375" s="15">
        <v>0.01</v>
      </c>
      <c r="AR375" s="15">
        <v>7.2628313326073078E-5</v>
      </c>
      <c r="AS375">
        <v>0.01</v>
      </c>
      <c r="AT375">
        <v>0.01</v>
      </c>
      <c r="AU375">
        <v>0.01</v>
      </c>
      <c r="AV375">
        <v>5.1697848011015971E-4</v>
      </c>
      <c r="AW375">
        <v>0.01</v>
      </c>
      <c r="AX375" s="15">
        <v>1.0000000000000001E-9</v>
      </c>
      <c r="AY375" s="15">
        <v>1E-3</v>
      </c>
      <c r="AZ375">
        <v>3.4368490408174006E-6</v>
      </c>
      <c r="BA375">
        <v>1E-3</v>
      </c>
      <c r="BB375">
        <v>2.4981239666250288E-6</v>
      </c>
      <c r="BC375">
        <v>1E-3</v>
      </c>
      <c r="BD375" s="15">
        <v>6.3344245689412595E-6</v>
      </c>
      <c r="BE375" s="15">
        <v>0.01</v>
      </c>
      <c r="BF375">
        <v>3.8874990730032573E-5</v>
      </c>
      <c r="BG375">
        <v>9.9999999999999995E-7</v>
      </c>
      <c r="BH375">
        <v>5.9954941963263912E-7</v>
      </c>
      <c r="BI375">
        <v>0.01</v>
      </c>
      <c r="BJ375">
        <v>1</v>
      </c>
      <c r="BK375">
        <v>9.7270161810612295E-5</v>
      </c>
      <c r="BL375">
        <v>1E-3</v>
      </c>
      <c r="BM375">
        <v>9.9999999999999995E-8</v>
      </c>
      <c r="BN375">
        <v>1</v>
      </c>
      <c r="BO375">
        <v>9.9999999999999995E-8</v>
      </c>
      <c r="BP375">
        <v>0.01</v>
      </c>
      <c r="BQ375">
        <v>9.9999999999999995E-7</v>
      </c>
      <c r="BR375">
        <v>3.7691795401149199E-3</v>
      </c>
      <c r="BS375">
        <v>1</v>
      </c>
      <c r="BU375">
        <v>-50</v>
      </c>
      <c r="BV375">
        <v>3.3333333333333335</v>
      </c>
      <c r="BW375">
        <v>1E-3</v>
      </c>
      <c r="BX375">
        <v>7</v>
      </c>
      <c r="BY375">
        <v>1.0000000000000001E-9</v>
      </c>
      <c r="BZ375">
        <v>0.01</v>
      </c>
      <c r="CA375">
        <v>318.14999999999998</v>
      </c>
      <c r="CB375">
        <v>7</v>
      </c>
      <c r="CD375">
        <v>3.4368490408174007E-3</v>
      </c>
      <c r="CE375">
        <v>6.3344245689412595E-3</v>
      </c>
      <c r="CG375">
        <v>-70.696626457777825</v>
      </c>
      <c r="CH375">
        <v>-0.15546457998652641</v>
      </c>
      <c r="CI375">
        <v>-15</v>
      </c>
    </row>
    <row r="376" spans="2:87" x14ac:dyDescent="0.3">
      <c r="B376">
        <v>0</v>
      </c>
      <c r="C376">
        <v>0</v>
      </c>
      <c r="D376">
        <v>-2</v>
      </c>
      <c r="E376">
        <v>0</v>
      </c>
      <c r="F376">
        <v>0</v>
      </c>
      <c r="G376">
        <v>0</v>
      </c>
      <c r="H376">
        <v>0</v>
      </c>
      <c r="I376">
        <v>-1</v>
      </c>
      <c r="J376">
        <v>-1</v>
      </c>
      <c r="K376">
        <v>0</v>
      </c>
      <c r="L376">
        <v>-0.66666666666666652</v>
      </c>
      <c r="M376">
        <v>-0.19999999999999996</v>
      </c>
      <c r="O376">
        <v>0</v>
      </c>
      <c r="P376">
        <v>-2.2609649002664582</v>
      </c>
      <c r="Q376">
        <v>5.6843418860808015E-14</v>
      </c>
      <c r="R376">
        <v>-2.8421709430404007E-14</v>
      </c>
      <c r="S376">
        <v>-8.2771195204243568</v>
      </c>
      <c r="T376">
        <v>-27.088398526101475</v>
      </c>
      <c r="U376">
        <v>-3.7196015615350149</v>
      </c>
      <c r="V376">
        <v>-39.350541949450474</v>
      </c>
      <c r="W376">
        <v>-7.1054273576010019E-15</v>
      </c>
      <c r="X376">
        <v>-1.4210854715202004E-14</v>
      </c>
      <c r="Z376">
        <v>9.9999999999999152E-3</v>
      </c>
      <c r="AA376">
        <v>2.886098396010812E-3</v>
      </c>
      <c r="AB376">
        <v>3.9525553462970821E-3</v>
      </c>
      <c r="AC376">
        <v>0.01</v>
      </c>
      <c r="AD376">
        <v>0.01</v>
      </c>
      <c r="AE376">
        <v>9.9999999999999995E-7</v>
      </c>
      <c r="AF376">
        <v>1E-3</v>
      </c>
      <c r="AG376">
        <v>1E-3</v>
      </c>
      <c r="AH376">
        <v>1E-3</v>
      </c>
      <c r="AI376">
        <v>1E-3</v>
      </c>
      <c r="AJ376">
        <v>0.01</v>
      </c>
      <c r="AK376">
        <v>0.01</v>
      </c>
      <c r="AL376">
        <v>1E-3</v>
      </c>
      <c r="AM376">
        <v>1E-3</v>
      </c>
      <c r="AN376" s="15">
        <v>1E-3</v>
      </c>
      <c r="AO376" s="15">
        <v>1E-3</v>
      </c>
      <c r="AP376" s="15">
        <v>1E-3</v>
      </c>
      <c r="AQ376" s="15">
        <v>0.01</v>
      </c>
      <c r="AR376" s="15">
        <v>7.2628313326073078E-5</v>
      </c>
      <c r="AS376">
        <v>0.01</v>
      </c>
      <c r="AT376">
        <v>0.01</v>
      </c>
      <c r="AU376">
        <v>0.01</v>
      </c>
      <c r="AV376">
        <v>5.1697848011015971E-4</v>
      </c>
      <c r="AW376">
        <v>0.01</v>
      </c>
      <c r="AX376" s="15">
        <v>1.0000000000000001E-9</v>
      </c>
      <c r="AY376" s="15">
        <v>1E-3</v>
      </c>
      <c r="AZ376">
        <v>3.4368490408174006E-6</v>
      </c>
      <c r="BA376">
        <v>1E-3</v>
      </c>
      <c r="BB376">
        <v>2.4981239666250288E-6</v>
      </c>
      <c r="BC376">
        <v>1E-3</v>
      </c>
      <c r="BD376" s="15">
        <v>6.3344245689412595E-6</v>
      </c>
      <c r="BE376" s="15">
        <v>0.01</v>
      </c>
      <c r="BF376">
        <v>3.8874990730032573E-5</v>
      </c>
      <c r="BG376">
        <v>9.9999999999999995E-7</v>
      </c>
      <c r="BH376">
        <v>5.9954941963263912E-7</v>
      </c>
      <c r="BI376">
        <v>0.01</v>
      </c>
      <c r="BJ376">
        <v>1</v>
      </c>
      <c r="BK376">
        <v>9.7270161810612295E-5</v>
      </c>
      <c r="BL376">
        <v>1E-3</v>
      </c>
      <c r="BM376">
        <v>9.9999999999999995E-8</v>
      </c>
      <c r="BN376">
        <v>1</v>
      </c>
      <c r="BO376">
        <v>9.9999999999999995E-8</v>
      </c>
      <c r="BP376">
        <v>0.01</v>
      </c>
      <c r="BQ376">
        <v>9.9999999999999995E-7</v>
      </c>
      <c r="BR376">
        <v>3.7691795401149199E-3</v>
      </c>
      <c r="BS376">
        <v>1</v>
      </c>
      <c r="BU376">
        <v>-50</v>
      </c>
      <c r="BV376">
        <v>3.3333333333333335</v>
      </c>
      <c r="BW376">
        <v>1E-3</v>
      </c>
      <c r="BX376">
        <v>7</v>
      </c>
      <c r="BY376">
        <v>1.0000000000000001E-9</v>
      </c>
      <c r="BZ376">
        <v>0.01</v>
      </c>
      <c r="CA376">
        <v>318.14999999999998</v>
      </c>
      <c r="CB376">
        <v>7</v>
      </c>
      <c r="CD376">
        <v>3.4368490408174007E-3</v>
      </c>
      <c r="CE376">
        <v>6.3344245689412595E-3</v>
      </c>
      <c r="CG376">
        <v>-70.696626457777825</v>
      </c>
      <c r="CH376">
        <v>-0.15546457998652641</v>
      </c>
      <c r="CI376">
        <v>-15</v>
      </c>
    </row>
    <row r="377" spans="2:87" x14ac:dyDescent="0.3">
      <c r="B377">
        <v>0</v>
      </c>
      <c r="C377">
        <v>0</v>
      </c>
      <c r="D377">
        <v>-2</v>
      </c>
      <c r="E377">
        <v>0</v>
      </c>
      <c r="F377">
        <v>0</v>
      </c>
      <c r="G377">
        <v>0</v>
      </c>
      <c r="H377">
        <v>0</v>
      </c>
      <c r="I377">
        <v>-1</v>
      </c>
      <c r="J377">
        <v>0</v>
      </c>
      <c r="K377">
        <v>0</v>
      </c>
      <c r="L377">
        <v>0.33333333333333348</v>
      </c>
      <c r="M377">
        <v>0.10000000000000003</v>
      </c>
      <c r="O377">
        <v>0</v>
      </c>
      <c r="P377">
        <v>0</v>
      </c>
      <c r="Q377">
        <v>-7.1054273576010019E-15</v>
      </c>
      <c r="R377">
        <v>-2.8421709430404007E-14</v>
      </c>
      <c r="S377">
        <v>-9.2370555648813024E-14</v>
      </c>
      <c r="T377">
        <v>-22.626482946792255</v>
      </c>
      <c r="U377">
        <v>-3.7196015615350149</v>
      </c>
      <c r="V377">
        <v>-39.350541949450474</v>
      </c>
      <c r="W377">
        <v>0</v>
      </c>
      <c r="X377">
        <v>-1.4210854715202004E-14</v>
      </c>
      <c r="Z377">
        <v>9.9999999999999152E-3</v>
      </c>
      <c r="AA377">
        <v>0.01</v>
      </c>
      <c r="AB377">
        <v>4.7049602506230335E-5</v>
      </c>
      <c r="AC377">
        <v>1.1903591065538895E-4</v>
      </c>
      <c r="AD377">
        <v>8.0796386484394242E-5</v>
      </c>
      <c r="AE377">
        <v>9.9999999999999995E-7</v>
      </c>
      <c r="AF377">
        <v>1E-3</v>
      </c>
      <c r="AG377">
        <v>1E-3</v>
      </c>
      <c r="AH377">
        <v>1E-3</v>
      </c>
      <c r="AI377">
        <v>1E-3</v>
      </c>
      <c r="AJ377">
        <v>0.01</v>
      </c>
      <c r="AK377">
        <v>1.849493324367357E-3</v>
      </c>
      <c r="AL377">
        <v>1E-3</v>
      </c>
      <c r="AM377">
        <v>1E-3</v>
      </c>
      <c r="AN377" s="15">
        <v>1E-3</v>
      </c>
      <c r="AO377" s="15">
        <v>1E-3</v>
      </c>
      <c r="AP377" s="15">
        <v>1E-3</v>
      </c>
      <c r="AQ377" s="15">
        <v>0.01</v>
      </c>
      <c r="AR377" s="15">
        <v>7.2628313326073078E-5</v>
      </c>
      <c r="AS377">
        <v>0.01</v>
      </c>
      <c r="AT377">
        <v>0.01</v>
      </c>
      <c r="AU377">
        <v>0.01</v>
      </c>
      <c r="AV377">
        <v>5.1697848011015971E-4</v>
      </c>
      <c r="AW377">
        <v>0.01</v>
      </c>
      <c r="AX377" s="15">
        <v>1.0000000000000001E-9</v>
      </c>
      <c r="AY377" s="15">
        <v>1E-3</v>
      </c>
      <c r="AZ377">
        <v>3.4368490408174006E-6</v>
      </c>
      <c r="BA377">
        <v>1E-3</v>
      </c>
      <c r="BB377">
        <v>2.4981239666250288E-6</v>
      </c>
      <c r="BC377">
        <v>1E-3</v>
      </c>
      <c r="BD377" s="15">
        <v>1.8438179417316247E-3</v>
      </c>
      <c r="BE377" s="15">
        <v>0.01</v>
      </c>
      <c r="BF377">
        <v>3.8874990730032573E-5</v>
      </c>
      <c r="BG377">
        <v>9.9999999999999995E-7</v>
      </c>
      <c r="BH377">
        <v>5.9954941963263912E-7</v>
      </c>
      <c r="BI377">
        <v>0.01</v>
      </c>
      <c r="BJ377">
        <v>1</v>
      </c>
      <c r="BK377">
        <v>9.7270161810612295E-5</v>
      </c>
      <c r="BL377">
        <v>1E-3</v>
      </c>
      <c r="BM377">
        <v>9.9999999999999995E-8</v>
      </c>
      <c r="BN377">
        <v>1</v>
      </c>
      <c r="BO377">
        <v>9.9999999999999995E-8</v>
      </c>
      <c r="BP377">
        <v>0.01</v>
      </c>
      <c r="BQ377">
        <v>9.9999999999999995E-7</v>
      </c>
      <c r="BR377">
        <v>3.7691795401149199E-3</v>
      </c>
      <c r="BS377">
        <v>1</v>
      </c>
      <c r="BU377">
        <v>-50</v>
      </c>
      <c r="BV377">
        <v>3.3333333333333335</v>
      </c>
      <c r="BW377">
        <v>1E-3</v>
      </c>
      <c r="BX377">
        <v>7</v>
      </c>
      <c r="BY377">
        <v>1.0000000000000001E-9</v>
      </c>
      <c r="BZ377">
        <v>0.01</v>
      </c>
      <c r="CA377">
        <v>318.14999999999998</v>
      </c>
      <c r="CB377">
        <v>7</v>
      </c>
      <c r="CD377">
        <v>3.4368490408174007E-3</v>
      </c>
      <c r="CE377">
        <v>1.8438179417316247</v>
      </c>
      <c r="CG377">
        <v>-70.696626457777825</v>
      </c>
      <c r="CH377">
        <v>-0.15546457998652641</v>
      </c>
      <c r="CI377">
        <v>-15</v>
      </c>
    </row>
    <row r="378" spans="2:87" x14ac:dyDescent="0.3">
      <c r="B378">
        <v>0</v>
      </c>
      <c r="C378">
        <v>0</v>
      </c>
      <c r="D378">
        <v>-2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-1</v>
      </c>
      <c r="K378">
        <v>0</v>
      </c>
      <c r="L378">
        <v>0.33333333333333348</v>
      </c>
      <c r="M378">
        <v>0.10000000000000003</v>
      </c>
      <c r="O378">
        <v>0</v>
      </c>
      <c r="P378">
        <v>-2.2609649002664582</v>
      </c>
      <c r="Q378">
        <v>5.6843418860808015E-14</v>
      </c>
      <c r="R378">
        <v>-2.8421709430404007E-14</v>
      </c>
      <c r="S378">
        <v>-8.2771195204243568</v>
      </c>
      <c r="T378">
        <v>-27.088398526101475</v>
      </c>
      <c r="U378">
        <v>-3.7196015615350149</v>
      </c>
      <c r="V378">
        <v>-24.350541949450474</v>
      </c>
      <c r="W378">
        <v>-7.1054273576010019E-15</v>
      </c>
      <c r="X378">
        <v>-1.4210854715202004E-14</v>
      </c>
      <c r="Z378">
        <v>9.9999999999999152E-3</v>
      </c>
      <c r="AA378">
        <v>2.886098396010812E-3</v>
      </c>
      <c r="AB378">
        <v>3.9525553462970821E-3</v>
      </c>
      <c r="AC378">
        <v>0.01</v>
      </c>
      <c r="AD378">
        <v>0.01</v>
      </c>
      <c r="AE378">
        <v>9.9999999999999995E-7</v>
      </c>
      <c r="AF378">
        <v>1E-3</v>
      </c>
      <c r="AG378">
        <v>1E-3</v>
      </c>
      <c r="AH378">
        <v>1E-3</v>
      </c>
      <c r="AI378">
        <v>1E-3</v>
      </c>
      <c r="AJ378">
        <v>0.01</v>
      </c>
      <c r="AK378">
        <v>0.01</v>
      </c>
      <c r="AL378">
        <v>1E-3</v>
      </c>
      <c r="AM378">
        <v>1E-3</v>
      </c>
      <c r="AN378" s="15">
        <v>1E-3</v>
      </c>
      <c r="AO378" s="15">
        <v>1E-3</v>
      </c>
      <c r="AP378" s="15">
        <v>1E-3</v>
      </c>
      <c r="AQ378" s="15">
        <v>0.01</v>
      </c>
      <c r="AR378" s="15">
        <v>7.2628313326073078E-5</v>
      </c>
      <c r="AS378">
        <v>0.01</v>
      </c>
      <c r="AT378">
        <v>0.01</v>
      </c>
      <c r="AU378">
        <v>0.01</v>
      </c>
      <c r="AV378">
        <v>5.1697848011015971E-4</v>
      </c>
      <c r="AW378">
        <v>0.01</v>
      </c>
      <c r="AX378" s="15">
        <v>1.0000000000000001E-9</v>
      </c>
      <c r="AY378" s="15">
        <v>1E-3</v>
      </c>
      <c r="AZ378">
        <v>3.4368490408174006E-6</v>
      </c>
      <c r="BA378">
        <v>1E-3</v>
      </c>
      <c r="BB378">
        <v>2.4981239666250288E-6</v>
      </c>
      <c r="BC378">
        <v>1E-3</v>
      </c>
      <c r="BD378" s="15">
        <v>6.3344245689412595E-6</v>
      </c>
      <c r="BE378" s="15">
        <v>0.01</v>
      </c>
      <c r="BF378">
        <v>3.8874990730032573E-5</v>
      </c>
      <c r="BG378">
        <v>9.9999999999999995E-7</v>
      </c>
      <c r="BH378">
        <v>5.9954941963263912E-7</v>
      </c>
      <c r="BI378">
        <v>0.01</v>
      </c>
      <c r="BJ378">
        <v>1</v>
      </c>
      <c r="BK378">
        <v>9.7270161810612295E-5</v>
      </c>
      <c r="BL378">
        <v>1E-3</v>
      </c>
      <c r="BM378">
        <v>9.9999999999999995E-8</v>
      </c>
      <c r="BN378">
        <v>1</v>
      </c>
      <c r="BO378">
        <v>9.9999999999999995E-8</v>
      </c>
      <c r="BP378">
        <v>0.01</v>
      </c>
      <c r="BQ378">
        <v>9.9999999999999995E-7</v>
      </c>
      <c r="BR378">
        <v>3.7691795401149199E-3</v>
      </c>
      <c r="BS378">
        <v>1</v>
      </c>
      <c r="BU378">
        <v>-50</v>
      </c>
      <c r="BV378">
        <v>3.3333333333333335</v>
      </c>
      <c r="BW378">
        <v>1E-3</v>
      </c>
      <c r="BX378">
        <v>7</v>
      </c>
      <c r="BY378">
        <v>1.0000000000000001E-9</v>
      </c>
      <c r="BZ378">
        <v>0.01</v>
      </c>
      <c r="CA378">
        <v>318.14999999999998</v>
      </c>
      <c r="CB378">
        <v>7</v>
      </c>
      <c r="CD378">
        <v>3.4368490408174007E-3</v>
      </c>
      <c r="CE378">
        <v>6.3344245689412595E-3</v>
      </c>
      <c r="CG378">
        <v>-70.696626457777825</v>
      </c>
      <c r="CH378">
        <v>-0.15546457998652641</v>
      </c>
      <c r="CI378">
        <v>-15</v>
      </c>
    </row>
    <row r="379" spans="2:87" x14ac:dyDescent="0.3">
      <c r="B379">
        <v>0</v>
      </c>
      <c r="C379">
        <v>0</v>
      </c>
      <c r="D379">
        <v>-2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1.3333333333333335</v>
      </c>
      <c r="M379">
        <v>0.4</v>
      </c>
      <c r="O379">
        <v>0</v>
      </c>
      <c r="P379">
        <v>0</v>
      </c>
      <c r="Q379">
        <v>-7.1054273576010019E-15</v>
      </c>
      <c r="R379">
        <v>-2.8421709430404007E-14</v>
      </c>
      <c r="S379">
        <v>-9.2370555648813024E-14</v>
      </c>
      <c r="T379">
        <v>-22.626482946792255</v>
      </c>
      <c r="U379">
        <v>-3.7196015615350149</v>
      </c>
      <c r="V379">
        <v>-24.350541949450474</v>
      </c>
      <c r="W379">
        <v>0</v>
      </c>
      <c r="X379">
        <v>-1.4210854715202004E-14</v>
      </c>
      <c r="Z379">
        <v>9.9999999999999152E-3</v>
      </c>
      <c r="AA379">
        <v>0.01</v>
      </c>
      <c r="AB379">
        <v>4.7049602506230335E-5</v>
      </c>
      <c r="AC379">
        <v>1.1903591065538895E-4</v>
      </c>
      <c r="AD379">
        <v>8.0796386484394242E-5</v>
      </c>
      <c r="AE379">
        <v>9.9999999999999995E-7</v>
      </c>
      <c r="AF379">
        <v>1E-3</v>
      </c>
      <c r="AG379">
        <v>1E-3</v>
      </c>
      <c r="AH379">
        <v>1E-3</v>
      </c>
      <c r="AI379">
        <v>1E-3</v>
      </c>
      <c r="AJ379">
        <v>0.01</v>
      </c>
      <c r="AK379">
        <v>1.849493324367357E-3</v>
      </c>
      <c r="AL379">
        <v>1E-3</v>
      </c>
      <c r="AM379">
        <v>1E-3</v>
      </c>
      <c r="AN379" s="15">
        <v>1E-3</v>
      </c>
      <c r="AO379" s="15">
        <v>1E-3</v>
      </c>
      <c r="AP379" s="15">
        <v>1E-3</v>
      </c>
      <c r="AQ379" s="15">
        <v>0.01</v>
      </c>
      <c r="AR379" s="15">
        <v>7.2628313326073078E-5</v>
      </c>
      <c r="AS379">
        <v>0.01</v>
      </c>
      <c r="AT379">
        <v>0.01</v>
      </c>
      <c r="AU379">
        <v>0.01</v>
      </c>
      <c r="AV379">
        <v>5.1697848011015971E-4</v>
      </c>
      <c r="AW379">
        <v>0.01</v>
      </c>
      <c r="AX379" s="15">
        <v>1.0000000000000001E-9</v>
      </c>
      <c r="AY379" s="15">
        <v>1E-3</v>
      </c>
      <c r="AZ379">
        <v>3.4368490408174006E-6</v>
      </c>
      <c r="BA379">
        <v>1E-3</v>
      </c>
      <c r="BB379">
        <v>2.4981239666250288E-6</v>
      </c>
      <c r="BC379">
        <v>1E-3</v>
      </c>
      <c r="BD379" s="15">
        <v>1.8438179417316247E-3</v>
      </c>
      <c r="BE379" s="15">
        <v>0.01</v>
      </c>
      <c r="BF379">
        <v>3.8874990730032573E-5</v>
      </c>
      <c r="BG379">
        <v>9.9999999999999995E-7</v>
      </c>
      <c r="BH379">
        <v>5.9954941963263912E-7</v>
      </c>
      <c r="BI379">
        <v>0.01</v>
      </c>
      <c r="BJ379">
        <v>1</v>
      </c>
      <c r="BK379">
        <v>9.7270161810612295E-5</v>
      </c>
      <c r="BL379">
        <v>1E-3</v>
      </c>
      <c r="BM379">
        <v>9.9999999999999995E-8</v>
      </c>
      <c r="BN379">
        <v>1</v>
      </c>
      <c r="BO379">
        <v>9.9999999999999995E-8</v>
      </c>
      <c r="BP379">
        <v>0.01</v>
      </c>
      <c r="BQ379">
        <v>9.9999999999999995E-7</v>
      </c>
      <c r="BR379">
        <v>3.7691795401149199E-3</v>
      </c>
      <c r="BS379">
        <v>1</v>
      </c>
      <c r="BU379">
        <v>-50</v>
      </c>
      <c r="BV379">
        <v>3.3333333333333335</v>
      </c>
      <c r="BW379">
        <v>1E-3</v>
      </c>
      <c r="BX379">
        <v>7</v>
      </c>
      <c r="BY379">
        <v>1.0000000000000001E-9</v>
      </c>
      <c r="BZ379">
        <v>0.01</v>
      </c>
      <c r="CA379">
        <v>318.14999999999998</v>
      </c>
      <c r="CB379">
        <v>7</v>
      </c>
      <c r="CD379">
        <v>3.4368490408174007E-3</v>
      </c>
      <c r="CE379">
        <v>1.8438179417316247</v>
      </c>
      <c r="CG379">
        <v>-70.696626457777825</v>
      </c>
      <c r="CH379">
        <v>-0.15546457998652641</v>
      </c>
      <c r="CI379">
        <v>-15</v>
      </c>
    </row>
    <row r="380" spans="2:87" x14ac:dyDescent="0.3">
      <c r="B380">
        <v>0</v>
      </c>
      <c r="C380">
        <v>0</v>
      </c>
      <c r="D380">
        <v>-2</v>
      </c>
      <c r="E380">
        <v>0</v>
      </c>
      <c r="F380">
        <v>0</v>
      </c>
      <c r="G380">
        <v>0</v>
      </c>
      <c r="H380">
        <v>0</v>
      </c>
      <c r="I380">
        <v>1</v>
      </c>
      <c r="J380">
        <v>-1</v>
      </c>
      <c r="K380">
        <v>0</v>
      </c>
      <c r="L380">
        <v>1.3333333333333335</v>
      </c>
      <c r="M380">
        <v>0.4</v>
      </c>
      <c r="O380">
        <v>0</v>
      </c>
      <c r="P380">
        <v>-2.2609649002664582</v>
      </c>
      <c r="Q380">
        <v>5.6843418860808015E-14</v>
      </c>
      <c r="R380">
        <v>-2.8421709430404007E-14</v>
      </c>
      <c r="S380">
        <v>-8.2771195204243568</v>
      </c>
      <c r="T380">
        <v>-27.088398526101475</v>
      </c>
      <c r="U380">
        <v>-3.7196015615350149</v>
      </c>
      <c r="V380">
        <v>-9.3505419494504736</v>
      </c>
      <c r="W380">
        <v>-7.1054273576010019E-15</v>
      </c>
      <c r="X380">
        <v>-1.4210854715202004E-14</v>
      </c>
      <c r="Z380">
        <v>9.9999999999999152E-3</v>
      </c>
      <c r="AA380">
        <v>2.886098396010812E-3</v>
      </c>
      <c r="AB380">
        <v>3.9525553462970821E-3</v>
      </c>
      <c r="AC380">
        <v>0.01</v>
      </c>
      <c r="AD380">
        <v>0.01</v>
      </c>
      <c r="AE380">
        <v>9.9999999999999995E-7</v>
      </c>
      <c r="AF380">
        <v>1E-3</v>
      </c>
      <c r="AG380">
        <v>1E-3</v>
      </c>
      <c r="AH380">
        <v>1E-3</v>
      </c>
      <c r="AI380">
        <v>1E-3</v>
      </c>
      <c r="AJ380">
        <v>0.01</v>
      </c>
      <c r="AK380">
        <v>0.01</v>
      </c>
      <c r="AL380">
        <v>1E-3</v>
      </c>
      <c r="AM380">
        <v>1E-3</v>
      </c>
      <c r="AN380" s="15">
        <v>1E-3</v>
      </c>
      <c r="AO380" s="15">
        <v>1E-3</v>
      </c>
      <c r="AP380" s="15">
        <v>1E-3</v>
      </c>
      <c r="AQ380" s="15">
        <v>0.01</v>
      </c>
      <c r="AR380" s="15">
        <v>7.2628313326073078E-5</v>
      </c>
      <c r="AS380">
        <v>0.01</v>
      </c>
      <c r="AT380">
        <v>0.01</v>
      </c>
      <c r="AU380">
        <v>0.01</v>
      </c>
      <c r="AV380">
        <v>5.1697848011015971E-4</v>
      </c>
      <c r="AW380">
        <v>0.01</v>
      </c>
      <c r="AX380" s="15">
        <v>1.0000000000000001E-9</v>
      </c>
      <c r="AY380" s="15">
        <v>1E-3</v>
      </c>
      <c r="AZ380">
        <v>3.4368490408174006E-6</v>
      </c>
      <c r="BA380">
        <v>1E-3</v>
      </c>
      <c r="BB380">
        <v>2.4981239666250288E-6</v>
      </c>
      <c r="BC380">
        <v>1E-3</v>
      </c>
      <c r="BD380" s="15">
        <v>6.3344245689412595E-6</v>
      </c>
      <c r="BE380" s="15">
        <v>0.01</v>
      </c>
      <c r="BF380">
        <v>3.8874990730032573E-5</v>
      </c>
      <c r="BG380">
        <v>9.9999999999999995E-7</v>
      </c>
      <c r="BH380">
        <v>5.9954941963263912E-7</v>
      </c>
      <c r="BI380">
        <v>0.01</v>
      </c>
      <c r="BJ380">
        <v>1</v>
      </c>
      <c r="BK380">
        <v>9.7270161810612295E-5</v>
      </c>
      <c r="BL380">
        <v>1E-3</v>
      </c>
      <c r="BM380">
        <v>9.9999999999999995E-8</v>
      </c>
      <c r="BN380">
        <v>1</v>
      </c>
      <c r="BO380">
        <v>9.9999999999999995E-8</v>
      </c>
      <c r="BP380">
        <v>0.01</v>
      </c>
      <c r="BQ380">
        <v>9.9999999999999995E-7</v>
      </c>
      <c r="BR380">
        <v>3.7691795401149199E-3</v>
      </c>
      <c r="BS380">
        <v>1</v>
      </c>
      <c r="BU380">
        <v>-50</v>
      </c>
      <c r="BV380">
        <v>3.3333333333333335</v>
      </c>
      <c r="BW380">
        <v>1E-3</v>
      </c>
      <c r="BX380">
        <v>7</v>
      </c>
      <c r="BY380">
        <v>1.0000000000000001E-9</v>
      </c>
      <c r="BZ380">
        <v>0.01</v>
      </c>
      <c r="CA380">
        <v>318.14999999999998</v>
      </c>
      <c r="CB380">
        <v>7</v>
      </c>
      <c r="CD380">
        <v>3.4368490408174007E-3</v>
      </c>
      <c r="CE380">
        <v>6.3344245689412595E-3</v>
      </c>
      <c r="CG380">
        <v>-70.696626457777825</v>
      </c>
      <c r="CH380">
        <v>-0.15546457998652641</v>
      </c>
      <c r="CI380">
        <v>-15</v>
      </c>
    </row>
    <row r="381" spans="2:87" x14ac:dyDescent="0.3">
      <c r="B381">
        <v>0</v>
      </c>
      <c r="C381">
        <v>0</v>
      </c>
      <c r="D381">
        <v>-2</v>
      </c>
      <c r="E381">
        <v>0</v>
      </c>
      <c r="F381">
        <v>0</v>
      </c>
      <c r="G381">
        <v>0</v>
      </c>
      <c r="H381">
        <v>0</v>
      </c>
      <c r="I381">
        <v>1</v>
      </c>
      <c r="J381">
        <v>0</v>
      </c>
      <c r="K381">
        <v>0</v>
      </c>
      <c r="L381">
        <v>2.3333333333333335</v>
      </c>
      <c r="M381">
        <v>0.70000000000000007</v>
      </c>
      <c r="O381">
        <v>0</v>
      </c>
      <c r="P381">
        <v>0</v>
      </c>
      <c r="Q381">
        <v>-7.1054273576010019E-15</v>
      </c>
      <c r="R381">
        <v>-2.8421709430404007E-14</v>
      </c>
      <c r="S381">
        <v>-9.2370555648813024E-14</v>
      </c>
      <c r="T381">
        <v>-22.626482946792255</v>
      </c>
      <c r="U381">
        <v>-3.7196015615350149</v>
      </c>
      <c r="V381">
        <v>-9.3505419494504736</v>
      </c>
      <c r="W381">
        <v>0</v>
      </c>
      <c r="X381">
        <v>-1.4210854715202004E-14</v>
      </c>
      <c r="Z381">
        <v>9.9999999999999152E-3</v>
      </c>
      <c r="AA381">
        <v>0.01</v>
      </c>
      <c r="AB381">
        <v>4.7049602506230335E-5</v>
      </c>
      <c r="AC381">
        <v>1.1903591065538895E-4</v>
      </c>
      <c r="AD381">
        <v>8.0796386484394242E-5</v>
      </c>
      <c r="AE381">
        <v>9.9999999999999995E-7</v>
      </c>
      <c r="AF381">
        <v>1E-3</v>
      </c>
      <c r="AG381">
        <v>1E-3</v>
      </c>
      <c r="AH381">
        <v>1E-3</v>
      </c>
      <c r="AI381">
        <v>1E-3</v>
      </c>
      <c r="AJ381">
        <v>0.01</v>
      </c>
      <c r="AK381">
        <v>1.849493324367357E-3</v>
      </c>
      <c r="AL381">
        <v>1E-3</v>
      </c>
      <c r="AM381">
        <v>1E-3</v>
      </c>
      <c r="AN381" s="15">
        <v>1E-3</v>
      </c>
      <c r="AO381" s="15">
        <v>1E-3</v>
      </c>
      <c r="AP381" s="15">
        <v>1E-3</v>
      </c>
      <c r="AQ381" s="15">
        <v>0.01</v>
      </c>
      <c r="AR381" s="15">
        <v>7.2628313326073078E-5</v>
      </c>
      <c r="AS381">
        <v>0.01</v>
      </c>
      <c r="AT381">
        <v>0.01</v>
      </c>
      <c r="AU381">
        <v>0.01</v>
      </c>
      <c r="AV381">
        <v>5.1697848011015971E-4</v>
      </c>
      <c r="AW381">
        <v>0.01</v>
      </c>
      <c r="AX381" s="15">
        <v>1.0000000000000001E-9</v>
      </c>
      <c r="AY381" s="15">
        <v>1E-3</v>
      </c>
      <c r="AZ381">
        <v>3.4368490408174006E-6</v>
      </c>
      <c r="BA381">
        <v>1E-3</v>
      </c>
      <c r="BB381">
        <v>2.4981239666250288E-6</v>
      </c>
      <c r="BC381">
        <v>1E-3</v>
      </c>
      <c r="BD381" s="15">
        <v>1.8438179417316247E-3</v>
      </c>
      <c r="BE381" s="15">
        <v>0.01</v>
      </c>
      <c r="BF381">
        <v>3.8874990730032573E-5</v>
      </c>
      <c r="BG381">
        <v>9.9999999999999995E-7</v>
      </c>
      <c r="BH381">
        <v>5.9954941963263912E-7</v>
      </c>
      <c r="BI381">
        <v>0.01</v>
      </c>
      <c r="BJ381">
        <v>1</v>
      </c>
      <c r="BK381">
        <v>9.7270161810612295E-5</v>
      </c>
      <c r="BL381">
        <v>1E-3</v>
      </c>
      <c r="BM381">
        <v>9.9999999999999995E-8</v>
      </c>
      <c r="BN381">
        <v>1</v>
      </c>
      <c r="BO381">
        <v>9.9999999999999995E-8</v>
      </c>
      <c r="BP381">
        <v>0.01</v>
      </c>
      <c r="BQ381">
        <v>9.9999999999999995E-7</v>
      </c>
      <c r="BR381">
        <v>3.7691795401149199E-3</v>
      </c>
      <c r="BS381">
        <v>1</v>
      </c>
      <c r="BU381">
        <v>-50</v>
      </c>
      <c r="BV381">
        <v>3.3333333333333335</v>
      </c>
      <c r="BW381">
        <v>1E-3</v>
      </c>
      <c r="BX381">
        <v>7</v>
      </c>
      <c r="BY381">
        <v>1.0000000000000001E-9</v>
      </c>
      <c r="BZ381">
        <v>0.01</v>
      </c>
      <c r="CA381">
        <v>318.14999999999998</v>
      </c>
      <c r="CB381">
        <v>7</v>
      </c>
      <c r="CD381">
        <v>3.4368490408174007E-3</v>
      </c>
      <c r="CE381">
        <v>1.8438179417316247</v>
      </c>
      <c r="CG381">
        <v>-70.696626457777825</v>
      </c>
      <c r="CH381">
        <v>-0.15546457998652641</v>
      </c>
      <c r="CI381">
        <v>-15</v>
      </c>
    </row>
    <row r="382" spans="2:87" x14ac:dyDescent="0.3">
      <c r="B382">
        <v>0</v>
      </c>
      <c r="C382">
        <v>0</v>
      </c>
      <c r="D382">
        <v>-1</v>
      </c>
      <c r="E382">
        <v>0</v>
      </c>
      <c r="F382">
        <v>0</v>
      </c>
      <c r="G382">
        <v>0</v>
      </c>
      <c r="H382">
        <v>0</v>
      </c>
      <c r="I382">
        <v>-1</v>
      </c>
      <c r="J382">
        <v>-1</v>
      </c>
      <c r="K382">
        <v>0</v>
      </c>
      <c r="L382">
        <v>0.33333333333333348</v>
      </c>
      <c r="M382">
        <v>0.10000000000000003</v>
      </c>
      <c r="O382">
        <v>0</v>
      </c>
      <c r="P382">
        <v>0</v>
      </c>
      <c r="Q382">
        <v>0</v>
      </c>
      <c r="R382">
        <v>-2.8421709430404007E-14</v>
      </c>
      <c r="S382">
        <v>-9.2370555648813024E-14</v>
      </c>
      <c r="T382">
        <v>-22.626482946792255</v>
      </c>
      <c r="U382">
        <v>-3.7196015615350149</v>
      </c>
      <c r="V382">
        <v>-39.350541949450474</v>
      </c>
      <c r="W382">
        <v>-7.1054273576010019E-15</v>
      </c>
      <c r="X382">
        <v>-1.4210854715202004E-14</v>
      </c>
      <c r="Z382">
        <v>9.9999999999999152E-3</v>
      </c>
      <c r="AA382">
        <v>0.01</v>
      </c>
      <c r="AB382">
        <v>4.7049602506230335E-5</v>
      </c>
      <c r="AC382">
        <v>1.1903591065538895E-4</v>
      </c>
      <c r="AD382">
        <v>8.0796386484394242E-5</v>
      </c>
      <c r="AE382">
        <v>9.9999999999999995E-7</v>
      </c>
      <c r="AF382">
        <v>1E-3</v>
      </c>
      <c r="AG382">
        <v>1E-3</v>
      </c>
      <c r="AH382">
        <v>1E-3</v>
      </c>
      <c r="AI382">
        <v>1E-3</v>
      </c>
      <c r="AJ382">
        <v>0.01</v>
      </c>
      <c r="AK382">
        <v>1.849493324367357E-3</v>
      </c>
      <c r="AL382">
        <v>1E-3</v>
      </c>
      <c r="AM382">
        <v>1E-3</v>
      </c>
      <c r="AN382" s="15">
        <v>1E-3</v>
      </c>
      <c r="AO382" s="15">
        <v>1E-3</v>
      </c>
      <c r="AP382" s="15">
        <v>1E-3</v>
      </c>
      <c r="AQ382" s="15">
        <v>0.01</v>
      </c>
      <c r="AR382" s="15">
        <v>7.2628313326073078E-5</v>
      </c>
      <c r="AS382">
        <v>0.01</v>
      </c>
      <c r="AT382">
        <v>0.01</v>
      </c>
      <c r="AU382">
        <v>0.01</v>
      </c>
      <c r="AV382">
        <v>5.1697848011015971E-4</v>
      </c>
      <c r="AW382">
        <v>0.01</v>
      </c>
      <c r="AX382" s="15">
        <v>1.0000000000000001E-9</v>
      </c>
      <c r="AY382" s="15">
        <v>1E-3</v>
      </c>
      <c r="AZ382">
        <v>3.4368490408174006E-6</v>
      </c>
      <c r="BA382">
        <v>1E-3</v>
      </c>
      <c r="BB382">
        <v>2.4981239666250288E-6</v>
      </c>
      <c r="BC382">
        <v>1E-3</v>
      </c>
      <c r="BD382" s="15">
        <v>6.3344245689412595E-6</v>
      </c>
      <c r="BE382" s="15">
        <v>0.01</v>
      </c>
      <c r="BF382">
        <v>3.8874990730032573E-5</v>
      </c>
      <c r="BG382">
        <v>9.9999999999999995E-7</v>
      </c>
      <c r="BH382">
        <v>5.9954941963263912E-7</v>
      </c>
      <c r="BI382">
        <v>0.01</v>
      </c>
      <c r="BJ382">
        <v>1</v>
      </c>
      <c r="BK382">
        <v>9.7270161810612295E-5</v>
      </c>
      <c r="BL382">
        <v>1E-3</v>
      </c>
      <c r="BM382">
        <v>9.9999999999999995E-8</v>
      </c>
      <c r="BN382">
        <v>1</v>
      </c>
      <c r="BO382">
        <v>9.9999999999999995E-8</v>
      </c>
      <c r="BP382">
        <v>0.01</v>
      </c>
      <c r="BQ382">
        <v>9.9999999999999995E-7</v>
      </c>
      <c r="BR382">
        <v>3.7691795401149199E-3</v>
      </c>
      <c r="BS382">
        <v>1</v>
      </c>
      <c r="BU382">
        <v>-50</v>
      </c>
      <c r="BV382">
        <v>3.3333333333333335</v>
      </c>
      <c r="BW382">
        <v>1E-3</v>
      </c>
      <c r="BX382">
        <v>7</v>
      </c>
      <c r="BY382">
        <v>1.0000000000000001E-9</v>
      </c>
      <c r="BZ382">
        <v>0.01</v>
      </c>
      <c r="CA382">
        <v>318.14999999999998</v>
      </c>
      <c r="CB382">
        <v>7</v>
      </c>
      <c r="CD382">
        <v>3.4368490408174007E-3</v>
      </c>
      <c r="CE382">
        <v>6.3344245689412595E-3</v>
      </c>
      <c r="CG382">
        <v>-70.696626457777825</v>
      </c>
      <c r="CH382">
        <v>-0.15546457998652641</v>
      </c>
      <c r="CI382">
        <v>-15</v>
      </c>
    </row>
    <row r="383" spans="2:87" x14ac:dyDescent="0.3">
      <c r="B383">
        <v>0</v>
      </c>
      <c r="C383">
        <v>0</v>
      </c>
      <c r="D383">
        <v>-1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-1</v>
      </c>
      <c r="K383">
        <v>0</v>
      </c>
      <c r="L383">
        <v>1.3333333333333335</v>
      </c>
      <c r="M383">
        <v>0.4</v>
      </c>
      <c r="O383">
        <v>0</v>
      </c>
      <c r="P383">
        <v>0</v>
      </c>
      <c r="Q383">
        <v>0</v>
      </c>
      <c r="R383">
        <v>-2.8421709430404007E-14</v>
      </c>
      <c r="S383">
        <v>-9.2370555648813024E-14</v>
      </c>
      <c r="T383">
        <v>-22.626482946792255</v>
      </c>
      <c r="U383">
        <v>-3.7196015615350149</v>
      </c>
      <c r="V383">
        <v>-24.350541949450474</v>
      </c>
      <c r="W383">
        <v>-7.1054273576010019E-15</v>
      </c>
      <c r="X383">
        <v>-1.4210854715202004E-14</v>
      </c>
      <c r="Z383">
        <v>9.9999999999999152E-3</v>
      </c>
      <c r="AA383">
        <v>0.01</v>
      </c>
      <c r="AB383">
        <v>4.7049602506230335E-5</v>
      </c>
      <c r="AC383">
        <v>1.1903591065538895E-4</v>
      </c>
      <c r="AD383">
        <v>8.0796386484394242E-5</v>
      </c>
      <c r="AE383">
        <v>9.9999999999999995E-7</v>
      </c>
      <c r="AF383">
        <v>1E-3</v>
      </c>
      <c r="AG383">
        <v>1E-3</v>
      </c>
      <c r="AH383">
        <v>1E-3</v>
      </c>
      <c r="AI383">
        <v>1E-3</v>
      </c>
      <c r="AJ383">
        <v>0.01</v>
      </c>
      <c r="AK383">
        <v>1.849493324367357E-3</v>
      </c>
      <c r="AL383">
        <v>1E-3</v>
      </c>
      <c r="AM383">
        <v>1E-3</v>
      </c>
      <c r="AN383" s="15">
        <v>1E-3</v>
      </c>
      <c r="AO383" s="15">
        <v>1E-3</v>
      </c>
      <c r="AP383" s="15">
        <v>1E-3</v>
      </c>
      <c r="AQ383" s="15">
        <v>0.01</v>
      </c>
      <c r="AR383" s="15">
        <v>7.2628313326073078E-5</v>
      </c>
      <c r="AS383">
        <v>0.01</v>
      </c>
      <c r="AT383">
        <v>0.01</v>
      </c>
      <c r="AU383">
        <v>0.01</v>
      </c>
      <c r="AV383">
        <v>5.1697848011015971E-4</v>
      </c>
      <c r="AW383">
        <v>0.01</v>
      </c>
      <c r="AX383" s="15">
        <v>1.0000000000000001E-9</v>
      </c>
      <c r="AY383" s="15">
        <v>1E-3</v>
      </c>
      <c r="AZ383">
        <v>3.4368490408174006E-6</v>
      </c>
      <c r="BA383">
        <v>1E-3</v>
      </c>
      <c r="BB383">
        <v>2.4981239666250288E-6</v>
      </c>
      <c r="BC383">
        <v>1E-3</v>
      </c>
      <c r="BD383" s="15">
        <v>6.3344245689412595E-6</v>
      </c>
      <c r="BE383" s="15">
        <v>0.01</v>
      </c>
      <c r="BF383">
        <v>3.8874990730032573E-5</v>
      </c>
      <c r="BG383">
        <v>9.9999999999999995E-7</v>
      </c>
      <c r="BH383">
        <v>5.9954941963263912E-7</v>
      </c>
      <c r="BI383">
        <v>0.01</v>
      </c>
      <c r="BJ383">
        <v>1</v>
      </c>
      <c r="BK383">
        <v>9.7270161810612295E-5</v>
      </c>
      <c r="BL383">
        <v>1E-3</v>
      </c>
      <c r="BM383">
        <v>9.9999999999999995E-8</v>
      </c>
      <c r="BN383">
        <v>1</v>
      </c>
      <c r="BO383">
        <v>9.9999999999999995E-8</v>
      </c>
      <c r="BP383">
        <v>0.01</v>
      </c>
      <c r="BQ383">
        <v>9.9999999999999995E-7</v>
      </c>
      <c r="BR383">
        <v>3.7691795401149199E-3</v>
      </c>
      <c r="BS383">
        <v>1</v>
      </c>
      <c r="BU383">
        <v>-50</v>
      </c>
      <c r="BV383">
        <v>3.3333333333333335</v>
      </c>
      <c r="BW383">
        <v>1E-3</v>
      </c>
      <c r="BX383">
        <v>7</v>
      </c>
      <c r="BY383">
        <v>1.0000000000000001E-9</v>
      </c>
      <c r="BZ383">
        <v>0.01</v>
      </c>
      <c r="CA383">
        <v>318.14999999999998</v>
      </c>
      <c r="CB383">
        <v>7</v>
      </c>
      <c r="CD383">
        <v>3.4368490408174007E-3</v>
      </c>
      <c r="CE383">
        <v>6.3344245689412595E-3</v>
      </c>
      <c r="CG383">
        <v>-70.696626457777825</v>
      </c>
      <c r="CH383">
        <v>-0.15546457998652641</v>
      </c>
      <c r="CI383">
        <v>-15</v>
      </c>
    </row>
    <row r="384" spans="2:87" x14ac:dyDescent="0.3">
      <c r="B384">
        <v>0</v>
      </c>
      <c r="C384">
        <v>0</v>
      </c>
      <c r="D384">
        <v>-1</v>
      </c>
      <c r="E384">
        <v>0</v>
      </c>
      <c r="F384">
        <v>0</v>
      </c>
      <c r="G384">
        <v>0</v>
      </c>
      <c r="H384">
        <v>0</v>
      </c>
      <c r="I384">
        <v>1</v>
      </c>
      <c r="J384">
        <v>-1</v>
      </c>
      <c r="K384">
        <v>0</v>
      </c>
      <c r="L384">
        <v>2.3333333333333335</v>
      </c>
      <c r="M384">
        <v>0.70000000000000007</v>
      </c>
      <c r="O384">
        <v>0</v>
      </c>
      <c r="P384">
        <v>0</v>
      </c>
      <c r="Q384">
        <v>0</v>
      </c>
      <c r="R384">
        <v>-2.8421709430404007E-14</v>
      </c>
      <c r="S384">
        <v>-9.2370555648813024E-14</v>
      </c>
      <c r="T384">
        <v>-22.626482946792255</v>
      </c>
      <c r="U384">
        <v>-3.7196015615350149</v>
      </c>
      <c r="V384">
        <v>-9.3505419494504736</v>
      </c>
      <c r="W384">
        <v>-7.1054273576010019E-15</v>
      </c>
      <c r="X384">
        <v>-1.4210854715202004E-14</v>
      </c>
      <c r="Z384">
        <v>9.9999999999999152E-3</v>
      </c>
      <c r="AA384">
        <v>0.01</v>
      </c>
      <c r="AB384">
        <v>4.7049602506230335E-5</v>
      </c>
      <c r="AC384">
        <v>1.1903591065538895E-4</v>
      </c>
      <c r="AD384">
        <v>8.0796386484394242E-5</v>
      </c>
      <c r="AE384">
        <v>9.9999999999999995E-7</v>
      </c>
      <c r="AF384">
        <v>1E-3</v>
      </c>
      <c r="AG384">
        <v>1E-3</v>
      </c>
      <c r="AH384">
        <v>1E-3</v>
      </c>
      <c r="AI384">
        <v>1E-3</v>
      </c>
      <c r="AJ384">
        <v>0.01</v>
      </c>
      <c r="AK384">
        <v>1.849493324367357E-3</v>
      </c>
      <c r="AL384">
        <v>1E-3</v>
      </c>
      <c r="AM384">
        <v>1E-3</v>
      </c>
      <c r="AN384" s="15">
        <v>1E-3</v>
      </c>
      <c r="AO384" s="15">
        <v>1E-3</v>
      </c>
      <c r="AP384" s="15">
        <v>1E-3</v>
      </c>
      <c r="AQ384" s="15">
        <v>0.01</v>
      </c>
      <c r="AR384" s="15">
        <v>7.2628313326073078E-5</v>
      </c>
      <c r="AS384">
        <v>0.01</v>
      </c>
      <c r="AT384">
        <v>0.01</v>
      </c>
      <c r="AU384">
        <v>0.01</v>
      </c>
      <c r="AV384">
        <v>5.1697848011015971E-4</v>
      </c>
      <c r="AW384">
        <v>0.01</v>
      </c>
      <c r="AX384" s="15">
        <v>1.0000000000000001E-9</v>
      </c>
      <c r="AY384" s="15">
        <v>1E-3</v>
      </c>
      <c r="AZ384">
        <v>3.4368490408174006E-6</v>
      </c>
      <c r="BA384">
        <v>1E-3</v>
      </c>
      <c r="BB384">
        <v>2.4981239666250288E-6</v>
      </c>
      <c r="BC384">
        <v>1E-3</v>
      </c>
      <c r="BD384" s="15">
        <v>6.3344245689412595E-6</v>
      </c>
      <c r="BE384" s="15">
        <v>0.01</v>
      </c>
      <c r="BF384">
        <v>3.8874990730032573E-5</v>
      </c>
      <c r="BG384">
        <v>9.9999999999999995E-7</v>
      </c>
      <c r="BH384">
        <v>5.9954941963263912E-7</v>
      </c>
      <c r="BI384">
        <v>0.01</v>
      </c>
      <c r="BJ384">
        <v>1</v>
      </c>
      <c r="BK384">
        <v>9.7270161810612295E-5</v>
      </c>
      <c r="BL384">
        <v>1E-3</v>
      </c>
      <c r="BM384">
        <v>9.9999999999999995E-8</v>
      </c>
      <c r="BN384">
        <v>1</v>
      </c>
      <c r="BO384">
        <v>9.9999999999999995E-8</v>
      </c>
      <c r="BP384">
        <v>0.01</v>
      </c>
      <c r="BQ384">
        <v>9.9999999999999995E-7</v>
      </c>
      <c r="BR384">
        <v>3.7691795401149199E-3</v>
      </c>
      <c r="BS384">
        <v>1</v>
      </c>
      <c r="BU384">
        <v>-50</v>
      </c>
      <c r="BV384">
        <v>3.3333333333333335</v>
      </c>
      <c r="BW384">
        <v>1E-3</v>
      </c>
      <c r="BX384">
        <v>7</v>
      </c>
      <c r="BY384">
        <v>1.0000000000000001E-9</v>
      </c>
      <c r="BZ384">
        <v>0.01</v>
      </c>
      <c r="CA384">
        <v>318.14999999999998</v>
      </c>
      <c r="CB384">
        <v>7</v>
      </c>
      <c r="CD384">
        <v>3.4368490408174007E-3</v>
      </c>
      <c r="CE384">
        <v>6.3344245689412595E-3</v>
      </c>
      <c r="CG384">
        <v>-70.696626457777825</v>
      </c>
      <c r="CH384">
        <v>-0.15546457998652641</v>
      </c>
      <c r="CI384">
        <v>-15</v>
      </c>
    </row>
    <row r="385" spans="2:87" x14ac:dyDescent="0.3">
      <c r="B385">
        <v>1</v>
      </c>
      <c r="C385">
        <v>0</v>
      </c>
      <c r="D385">
        <v>-2</v>
      </c>
      <c r="E385">
        <v>0</v>
      </c>
      <c r="F385">
        <v>0</v>
      </c>
      <c r="G385">
        <v>0</v>
      </c>
      <c r="H385">
        <v>0</v>
      </c>
      <c r="I385">
        <v>-1</v>
      </c>
      <c r="J385">
        <v>-1</v>
      </c>
      <c r="K385">
        <v>0</v>
      </c>
      <c r="L385">
        <v>0.33333333333333348</v>
      </c>
      <c r="M385">
        <v>0.10000000000000003</v>
      </c>
      <c r="O385">
        <v>0</v>
      </c>
      <c r="P385">
        <v>0</v>
      </c>
      <c r="Q385">
        <v>5.6843418860808015E-14</v>
      </c>
      <c r="R385">
        <v>-2.8421709430404007E-14</v>
      </c>
      <c r="S385">
        <v>-9.2370555648813024E-14</v>
      </c>
      <c r="T385">
        <v>-22.626482946792255</v>
      </c>
      <c r="U385">
        <v>-3.7196015615350149</v>
      </c>
      <c r="V385">
        <v>-39.350541949450474</v>
      </c>
      <c r="W385">
        <v>-7.1054273576010019E-15</v>
      </c>
      <c r="X385">
        <v>-1.4210854715202004E-14</v>
      </c>
      <c r="Z385">
        <v>3.4354935081021122E-5</v>
      </c>
      <c r="AA385">
        <v>2.886098396010812E-3</v>
      </c>
      <c r="AB385">
        <v>3.9525553462970821E-3</v>
      </c>
      <c r="AC385">
        <v>0.01</v>
      </c>
      <c r="AD385">
        <v>8.0796386484394242E-5</v>
      </c>
      <c r="AE385">
        <v>9.9999999999999995E-7</v>
      </c>
      <c r="AF385">
        <v>1E-3</v>
      </c>
      <c r="AG385">
        <v>1E-3</v>
      </c>
      <c r="AH385">
        <v>1E-3</v>
      </c>
      <c r="AI385">
        <v>1E-3</v>
      </c>
      <c r="AJ385">
        <v>0.01</v>
      </c>
      <c r="AK385">
        <v>1.849493324367357E-3</v>
      </c>
      <c r="AL385">
        <v>1E-3</v>
      </c>
      <c r="AM385">
        <v>1E-3</v>
      </c>
      <c r="AN385" s="15">
        <v>1E-3</v>
      </c>
      <c r="AO385" s="15">
        <v>1E-3</v>
      </c>
      <c r="AP385" s="15">
        <v>1E-3</v>
      </c>
      <c r="AQ385" s="15">
        <v>0.01</v>
      </c>
      <c r="AR385" s="15">
        <v>7.2628313326073078E-5</v>
      </c>
      <c r="AS385">
        <v>0.01</v>
      </c>
      <c r="AT385">
        <v>0.01</v>
      </c>
      <c r="AU385">
        <v>0.01</v>
      </c>
      <c r="AV385">
        <v>5.1697848011015971E-4</v>
      </c>
      <c r="AW385">
        <v>0.01</v>
      </c>
      <c r="AX385" s="15">
        <v>1.0000000000000001E-9</v>
      </c>
      <c r="AY385" s="15">
        <v>1E-3</v>
      </c>
      <c r="AZ385">
        <v>3.4368490408174006E-6</v>
      </c>
      <c r="BA385">
        <v>1E-3</v>
      </c>
      <c r="BB385">
        <v>2.4981239666250288E-6</v>
      </c>
      <c r="BC385">
        <v>1E-3</v>
      </c>
      <c r="BD385" s="15">
        <v>6.3344245689412595E-6</v>
      </c>
      <c r="BE385" s="15">
        <v>0.01</v>
      </c>
      <c r="BF385">
        <v>3.8874990730032573E-5</v>
      </c>
      <c r="BG385">
        <v>9.9999999999999995E-7</v>
      </c>
      <c r="BH385">
        <v>5.9954941963263912E-7</v>
      </c>
      <c r="BI385">
        <v>0.01</v>
      </c>
      <c r="BJ385">
        <v>1</v>
      </c>
      <c r="BK385">
        <v>9.7270161810612295E-5</v>
      </c>
      <c r="BL385">
        <v>1E-3</v>
      </c>
      <c r="BM385">
        <v>9.9999999999999995E-8</v>
      </c>
      <c r="BN385">
        <v>1</v>
      </c>
      <c r="BO385">
        <v>9.9999999999999995E-8</v>
      </c>
      <c r="BP385">
        <v>0.01</v>
      </c>
      <c r="BQ385">
        <v>9.9999999999999995E-7</v>
      </c>
      <c r="BR385">
        <v>3.7691795401149199E-3</v>
      </c>
      <c r="BS385">
        <v>1</v>
      </c>
      <c r="BU385">
        <v>-50</v>
      </c>
      <c r="BV385">
        <v>3.3333333333333335</v>
      </c>
      <c r="BW385">
        <v>1E-3</v>
      </c>
      <c r="BX385">
        <v>7</v>
      </c>
      <c r="BY385">
        <v>1.0000000000000001E-9</v>
      </c>
      <c r="BZ385">
        <v>0.01</v>
      </c>
      <c r="CA385">
        <v>318.14999999999998</v>
      </c>
      <c r="CB385">
        <v>7</v>
      </c>
      <c r="CD385">
        <v>3.4368490408174007E-3</v>
      </c>
      <c r="CE385">
        <v>6.3344245689412595E-3</v>
      </c>
      <c r="CG385">
        <v>-70.696626457777825</v>
      </c>
      <c r="CH385">
        <v>-0.15546457998652641</v>
      </c>
      <c r="CI385">
        <v>-15</v>
      </c>
    </row>
    <row r="386" spans="2:87" x14ac:dyDescent="0.3">
      <c r="B386">
        <v>1</v>
      </c>
      <c r="C386">
        <v>0</v>
      </c>
      <c r="D386">
        <v>-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-1</v>
      </c>
      <c r="K386">
        <v>0</v>
      </c>
      <c r="L386">
        <v>1.3333333333333335</v>
      </c>
      <c r="M386">
        <v>0.4</v>
      </c>
      <c r="O386">
        <v>0</v>
      </c>
      <c r="P386">
        <v>0</v>
      </c>
      <c r="Q386">
        <v>5.6843418860808015E-14</v>
      </c>
      <c r="R386">
        <v>-2.8421709430404007E-14</v>
      </c>
      <c r="S386">
        <v>-9.2370555648813024E-14</v>
      </c>
      <c r="T386">
        <v>-22.626482946792255</v>
      </c>
      <c r="U386">
        <v>-3.7196015615350149</v>
      </c>
      <c r="V386">
        <v>-24.350541949450474</v>
      </c>
      <c r="W386">
        <v>-7.1054273576010019E-15</v>
      </c>
      <c r="X386">
        <v>-1.4210854715202004E-14</v>
      </c>
      <c r="Z386">
        <v>3.4354935081021122E-5</v>
      </c>
      <c r="AA386">
        <v>2.886098396010812E-3</v>
      </c>
      <c r="AB386">
        <v>3.9525553462970821E-3</v>
      </c>
      <c r="AC386">
        <v>0.01</v>
      </c>
      <c r="AD386">
        <v>8.0796386484394242E-5</v>
      </c>
      <c r="AE386">
        <v>9.9999999999999995E-7</v>
      </c>
      <c r="AF386">
        <v>1E-3</v>
      </c>
      <c r="AG386">
        <v>1E-3</v>
      </c>
      <c r="AH386">
        <v>1E-3</v>
      </c>
      <c r="AI386">
        <v>1E-3</v>
      </c>
      <c r="AJ386">
        <v>0.01</v>
      </c>
      <c r="AK386">
        <v>1.849493324367357E-3</v>
      </c>
      <c r="AL386">
        <v>1E-3</v>
      </c>
      <c r="AM386">
        <v>1E-3</v>
      </c>
      <c r="AN386" s="15">
        <v>1E-3</v>
      </c>
      <c r="AO386" s="15">
        <v>1E-3</v>
      </c>
      <c r="AP386" s="15">
        <v>1E-3</v>
      </c>
      <c r="AQ386" s="15">
        <v>0.01</v>
      </c>
      <c r="AR386" s="15">
        <v>7.2628313326073078E-5</v>
      </c>
      <c r="AS386">
        <v>0.01</v>
      </c>
      <c r="AT386">
        <v>0.01</v>
      </c>
      <c r="AU386">
        <v>0.01</v>
      </c>
      <c r="AV386">
        <v>5.1697848011015971E-4</v>
      </c>
      <c r="AW386">
        <v>0.01</v>
      </c>
      <c r="AX386" s="15">
        <v>1.0000000000000001E-9</v>
      </c>
      <c r="AY386" s="15">
        <v>1E-3</v>
      </c>
      <c r="AZ386">
        <v>3.4368490408174006E-6</v>
      </c>
      <c r="BA386">
        <v>1E-3</v>
      </c>
      <c r="BB386">
        <v>2.4981239666250288E-6</v>
      </c>
      <c r="BC386">
        <v>1E-3</v>
      </c>
      <c r="BD386" s="15">
        <v>6.3344245689412595E-6</v>
      </c>
      <c r="BE386" s="15">
        <v>0.01</v>
      </c>
      <c r="BF386">
        <v>3.8874990730032573E-5</v>
      </c>
      <c r="BG386">
        <v>9.9999999999999995E-7</v>
      </c>
      <c r="BH386">
        <v>5.9954941963263912E-7</v>
      </c>
      <c r="BI386">
        <v>0.01</v>
      </c>
      <c r="BJ386">
        <v>1</v>
      </c>
      <c r="BK386">
        <v>9.7270161810612295E-5</v>
      </c>
      <c r="BL386">
        <v>1E-3</v>
      </c>
      <c r="BM386">
        <v>9.9999999999999995E-8</v>
      </c>
      <c r="BN386">
        <v>1</v>
      </c>
      <c r="BO386">
        <v>9.9999999999999995E-8</v>
      </c>
      <c r="BP386">
        <v>0.01</v>
      </c>
      <c r="BQ386">
        <v>9.9999999999999995E-7</v>
      </c>
      <c r="BR386">
        <v>3.7691795401149199E-3</v>
      </c>
      <c r="BS386">
        <v>1</v>
      </c>
      <c r="BU386">
        <v>-50</v>
      </c>
      <c r="BV386">
        <v>3.3333333333333335</v>
      </c>
      <c r="BW386">
        <v>1E-3</v>
      </c>
      <c r="BX386">
        <v>7</v>
      </c>
      <c r="BY386">
        <v>1.0000000000000001E-9</v>
      </c>
      <c r="BZ386">
        <v>0.01</v>
      </c>
      <c r="CA386">
        <v>318.14999999999998</v>
      </c>
      <c r="CB386">
        <v>7</v>
      </c>
      <c r="CD386">
        <v>3.4368490408174007E-3</v>
      </c>
      <c r="CE386">
        <v>6.3344245689412595E-3</v>
      </c>
      <c r="CG386">
        <v>-70.696626457777825</v>
      </c>
      <c r="CH386">
        <v>-0.15546457998652641</v>
      </c>
      <c r="CI386">
        <v>-15</v>
      </c>
    </row>
    <row r="387" spans="2:87" x14ac:dyDescent="0.3">
      <c r="B387">
        <v>1</v>
      </c>
      <c r="C387">
        <v>0</v>
      </c>
      <c r="D387">
        <v>-2</v>
      </c>
      <c r="E387">
        <v>0</v>
      </c>
      <c r="F387">
        <v>0</v>
      </c>
      <c r="G387">
        <v>0</v>
      </c>
      <c r="H387">
        <v>0</v>
      </c>
      <c r="I387">
        <v>1</v>
      </c>
      <c r="J387">
        <v>-1</v>
      </c>
      <c r="K387">
        <v>0</v>
      </c>
      <c r="L387">
        <v>2.3333333333333335</v>
      </c>
      <c r="M387">
        <v>0.70000000000000007</v>
      </c>
      <c r="O387">
        <v>0</v>
      </c>
      <c r="P387">
        <v>0</v>
      </c>
      <c r="Q387">
        <v>5.6843418860808015E-14</v>
      </c>
      <c r="R387">
        <v>-2.8421709430404007E-14</v>
      </c>
      <c r="S387">
        <v>-9.2370555648813024E-14</v>
      </c>
      <c r="T387">
        <v>-22.626482946792255</v>
      </c>
      <c r="U387">
        <v>-3.7196015615350149</v>
      </c>
      <c r="V387">
        <v>-9.3505419494504736</v>
      </c>
      <c r="W387">
        <v>-7.1054273576010019E-15</v>
      </c>
      <c r="X387">
        <v>-1.4210854715202004E-14</v>
      </c>
      <c r="Z387">
        <v>3.4354935081021122E-5</v>
      </c>
      <c r="AA387">
        <v>2.886098396010812E-3</v>
      </c>
      <c r="AB387">
        <v>3.9525553462970821E-3</v>
      </c>
      <c r="AC387">
        <v>0.01</v>
      </c>
      <c r="AD387">
        <v>8.0796386484394242E-5</v>
      </c>
      <c r="AE387">
        <v>9.9999999999999995E-7</v>
      </c>
      <c r="AF387">
        <v>1E-3</v>
      </c>
      <c r="AG387">
        <v>1E-3</v>
      </c>
      <c r="AH387">
        <v>1E-3</v>
      </c>
      <c r="AI387">
        <v>1E-3</v>
      </c>
      <c r="AJ387">
        <v>0.01</v>
      </c>
      <c r="AK387">
        <v>1.849493324367357E-3</v>
      </c>
      <c r="AL387">
        <v>1E-3</v>
      </c>
      <c r="AM387">
        <v>1E-3</v>
      </c>
      <c r="AN387" s="15">
        <v>1E-3</v>
      </c>
      <c r="AO387" s="15">
        <v>1E-3</v>
      </c>
      <c r="AP387" s="15">
        <v>1E-3</v>
      </c>
      <c r="AQ387" s="15">
        <v>0.01</v>
      </c>
      <c r="AR387" s="15">
        <v>7.2628313326073078E-5</v>
      </c>
      <c r="AS387">
        <v>0.01</v>
      </c>
      <c r="AT387">
        <v>0.01</v>
      </c>
      <c r="AU387">
        <v>0.01</v>
      </c>
      <c r="AV387">
        <v>5.1697848011015971E-4</v>
      </c>
      <c r="AW387">
        <v>0.01</v>
      </c>
      <c r="AX387" s="15">
        <v>1.0000000000000001E-9</v>
      </c>
      <c r="AY387" s="15">
        <v>1E-3</v>
      </c>
      <c r="AZ387">
        <v>3.4368490408174006E-6</v>
      </c>
      <c r="BA387">
        <v>1E-3</v>
      </c>
      <c r="BB387">
        <v>2.4981239666250288E-6</v>
      </c>
      <c r="BC387">
        <v>1E-3</v>
      </c>
      <c r="BD387" s="15">
        <v>6.3344245689412595E-6</v>
      </c>
      <c r="BE387" s="15">
        <v>0.01</v>
      </c>
      <c r="BF387">
        <v>3.8874990730032573E-5</v>
      </c>
      <c r="BG387">
        <v>9.9999999999999995E-7</v>
      </c>
      <c r="BH387">
        <v>5.9954941963263912E-7</v>
      </c>
      <c r="BI387">
        <v>0.01</v>
      </c>
      <c r="BJ387">
        <v>1</v>
      </c>
      <c r="BK387">
        <v>9.7270161810612295E-5</v>
      </c>
      <c r="BL387">
        <v>1E-3</v>
      </c>
      <c r="BM387">
        <v>9.9999999999999995E-8</v>
      </c>
      <c r="BN387">
        <v>1</v>
      </c>
      <c r="BO387">
        <v>9.9999999999999995E-8</v>
      </c>
      <c r="BP387">
        <v>0.01</v>
      </c>
      <c r="BQ387">
        <v>9.9999999999999995E-7</v>
      </c>
      <c r="BR387">
        <v>3.7691795401149199E-3</v>
      </c>
      <c r="BS387">
        <v>1</v>
      </c>
      <c r="BU387">
        <v>-50</v>
      </c>
      <c r="BV387">
        <v>3.3333333333333335</v>
      </c>
      <c r="BW387">
        <v>1E-3</v>
      </c>
      <c r="BX387">
        <v>7</v>
      </c>
      <c r="BY387">
        <v>1.0000000000000001E-9</v>
      </c>
      <c r="BZ387">
        <v>0.01</v>
      </c>
      <c r="CA387">
        <v>318.14999999999998</v>
      </c>
      <c r="CB387">
        <v>7</v>
      </c>
      <c r="CD387">
        <v>3.4368490408174007E-3</v>
      </c>
      <c r="CE387">
        <v>6.3344245689412595E-3</v>
      </c>
      <c r="CG387">
        <v>-70.696626457777825</v>
      </c>
      <c r="CH387">
        <v>-0.15546457998652641</v>
      </c>
      <c r="CI387">
        <v>-15</v>
      </c>
    </row>
    <row r="388" spans="2:87" x14ac:dyDescent="0.3">
      <c r="B388">
        <v>-1</v>
      </c>
      <c r="C388">
        <v>0</v>
      </c>
      <c r="D388">
        <v>-2</v>
      </c>
      <c r="E388">
        <v>0</v>
      </c>
      <c r="F388">
        <v>0</v>
      </c>
      <c r="G388">
        <v>0</v>
      </c>
      <c r="H388">
        <v>0</v>
      </c>
      <c r="I388">
        <v>-1</v>
      </c>
      <c r="J388">
        <v>-1</v>
      </c>
      <c r="K388">
        <v>0</v>
      </c>
      <c r="L388">
        <v>-1.6666666666666665</v>
      </c>
      <c r="M388">
        <v>-0.49999999999999994</v>
      </c>
      <c r="O388">
        <v>-15</v>
      </c>
      <c r="P388">
        <v>-4.2191910483182937</v>
      </c>
      <c r="Q388">
        <v>1.4210854715202004E-14</v>
      </c>
      <c r="R388">
        <v>0</v>
      </c>
      <c r="S388">
        <v>-10.788422978554976</v>
      </c>
      <c r="T388">
        <v>-26.855124866698738</v>
      </c>
      <c r="U388">
        <v>-6.2746731177673993</v>
      </c>
      <c r="V388">
        <v>-40.115921234361679</v>
      </c>
      <c r="W388">
        <v>0</v>
      </c>
      <c r="X388">
        <v>0</v>
      </c>
      <c r="Z388">
        <v>0.01</v>
      </c>
      <c r="AA388">
        <v>1.1593036464245708E-3</v>
      </c>
      <c r="AB388">
        <v>3.8243813533240813E-3</v>
      </c>
      <c r="AC388">
        <v>9.9999999999999516E-3</v>
      </c>
      <c r="AD388">
        <v>0.01</v>
      </c>
      <c r="AE388">
        <v>9.9999999999999995E-7</v>
      </c>
      <c r="AF388">
        <v>1E-3</v>
      </c>
      <c r="AG388">
        <v>1E-3</v>
      </c>
      <c r="AH388">
        <v>1E-3</v>
      </c>
      <c r="AI388">
        <v>1E-3</v>
      </c>
      <c r="AJ388">
        <v>0.01</v>
      </c>
      <c r="AK388">
        <v>0.01</v>
      </c>
      <c r="AL388">
        <v>1E-3</v>
      </c>
      <c r="AM388">
        <v>1E-3</v>
      </c>
      <c r="AN388" s="15">
        <v>1E-3</v>
      </c>
      <c r="AO388" s="15">
        <v>1E-3</v>
      </c>
      <c r="AP388" s="15">
        <v>1E-3</v>
      </c>
      <c r="AQ388" s="15">
        <v>0.01</v>
      </c>
      <c r="AR388" s="15">
        <v>7.2628313326073078E-5</v>
      </c>
      <c r="AS388">
        <v>0.01</v>
      </c>
      <c r="AT388">
        <v>0.01</v>
      </c>
      <c r="AU388">
        <v>0.01</v>
      </c>
      <c r="AV388">
        <v>5.1697848011015971E-4</v>
      </c>
      <c r="AW388">
        <v>0.01</v>
      </c>
      <c r="AX388" s="15">
        <v>1.0000000000000001E-9</v>
      </c>
      <c r="AY388" s="15">
        <v>1E-3</v>
      </c>
      <c r="AZ388">
        <v>4.6372748118141281E-6</v>
      </c>
      <c r="BA388">
        <v>1E-3</v>
      </c>
      <c r="BB388">
        <v>3.4368490408173884E-6</v>
      </c>
      <c r="BC388">
        <v>1E-3</v>
      </c>
      <c r="BD388" s="15">
        <v>5.1333423567012666E-6</v>
      </c>
      <c r="BE388" s="15">
        <v>0.01</v>
      </c>
      <c r="BF388">
        <v>8.5400242530762497E-5</v>
      </c>
      <c r="BG388">
        <v>9.9999999999999995E-7</v>
      </c>
      <c r="BH388">
        <v>4.2295882675870155E-7</v>
      </c>
      <c r="BI388">
        <v>0.01</v>
      </c>
      <c r="BJ388">
        <v>1</v>
      </c>
      <c r="BK388">
        <v>9.7270161810612295E-5</v>
      </c>
      <c r="BL388">
        <v>1E-3</v>
      </c>
      <c r="BM388">
        <v>9.9999999999999995E-8</v>
      </c>
      <c r="BN388">
        <v>1</v>
      </c>
      <c r="BO388">
        <v>9.9999999999999995E-8</v>
      </c>
      <c r="BP388">
        <v>0.01</v>
      </c>
      <c r="BQ388">
        <v>9.9999999999999995E-7</v>
      </c>
      <c r="BR388">
        <v>3.7691795401149199E-3</v>
      </c>
      <c r="BS388">
        <v>1</v>
      </c>
      <c r="BU388">
        <v>-50</v>
      </c>
      <c r="BV388">
        <v>3.3333333333333335</v>
      </c>
      <c r="BW388">
        <v>1E-3</v>
      </c>
      <c r="BX388">
        <v>7</v>
      </c>
      <c r="BY388">
        <v>1.0000000000000001E-9</v>
      </c>
      <c r="BZ388">
        <v>0.01</v>
      </c>
      <c r="CA388">
        <v>328.15</v>
      </c>
      <c r="CB388">
        <v>7</v>
      </c>
      <c r="CD388">
        <v>4.6372748118141283E-3</v>
      </c>
      <c r="CE388">
        <v>5.1333423567012666E-3</v>
      </c>
      <c r="CG388">
        <v>-78.253333245701072</v>
      </c>
      <c r="CH388">
        <v>-0.15546457998652641</v>
      </c>
      <c r="CI388">
        <v>-15</v>
      </c>
    </row>
    <row r="389" spans="2:87" x14ac:dyDescent="0.3">
      <c r="B389">
        <v>-1</v>
      </c>
      <c r="C389">
        <v>0</v>
      </c>
      <c r="D389">
        <v>-2</v>
      </c>
      <c r="E389">
        <v>0</v>
      </c>
      <c r="F389">
        <v>0</v>
      </c>
      <c r="G389">
        <v>0</v>
      </c>
      <c r="H389">
        <v>0</v>
      </c>
      <c r="I389">
        <v>-1</v>
      </c>
      <c r="J389">
        <v>0</v>
      </c>
      <c r="K389">
        <v>0</v>
      </c>
      <c r="L389">
        <v>-0.66666666666666652</v>
      </c>
      <c r="M389">
        <v>-0.19999999999999996</v>
      </c>
      <c r="O389">
        <v>-15</v>
      </c>
      <c r="P389">
        <v>0</v>
      </c>
      <c r="Q389">
        <v>1.4210854715202004E-14</v>
      </c>
      <c r="R389">
        <v>0</v>
      </c>
      <c r="S389">
        <v>-7.6140268732700633E-3</v>
      </c>
      <c r="T389">
        <v>-26.855124866698738</v>
      </c>
      <c r="U389">
        <v>-6.2746731177673993</v>
      </c>
      <c r="V389">
        <v>-40.115921234361679</v>
      </c>
      <c r="W389">
        <v>0</v>
      </c>
      <c r="X389">
        <v>0</v>
      </c>
      <c r="Z389">
        <v>0.01</v>
      </c>
      <c r="AA389">
        <v>9.9999999999998441E-3</v>
      </c>
      <c r="AB389">
        <v>1.3472278930933311E-4</v>
      </c>
      <c r="AC389">
        <v>3.5227341852881356E-4</v>
      </c>
      <c r="AD389">
        <v>1.9188096336572206E-4</v>
      </c>
      <c r="AE389">
        <v>9.9999999999999995E-7</v>
      </c>
      <c r="AF389">
        <v>1E-3</v>
      </c>
      <c r="AG389">
        <v>1E-3</v>
      </c>
      <c r="AH389">
        <v>1E-3</v>
      </c>
      <c r="AI389">
        <v>1E-3</v>
      </c>
      <c r="AJ389">
        <v>0.01</v>
      </c>
      <c r="AK389">
        <v>0.01</v>
      </c>
      <c r="AL389">
        <v>1E-3</v>
      </c>
      <c r="AM389">
        <v>1E-3</v>
      </c>
      <c r="AN389" s="15">
        <v>1E-3</v>
      </c>
      <c r="AO389" s="15">
        <v>1E-3</v>
      </c>
      <c r="AP389" s="15">
        <v>1E-3</v>
      </c>
      <c r="AQ389" s="15">
        <v>0.01</v>
      </c>
      <c r="AR389" s="15">
        <v>7.2628313326073078E-5</v>
      </c>
      <c r="AS389">
        <v>0.01</v>
      </c>
      <c r="AT389">
        <v>0.01</v>
      </c>
      <c r="AU389">
        <v>0.01</v>
      </c>
      <c r="AV389">
        <v>5.1697848011015971E-4</v>
      </c>
      <c r="AW389">
        <v>0.01</v>
      </c>
      <c r="AX389" s="15">
        <v>1.0000000000000001E-9</v>
      </c>
      <c r="AY389" s="15">
        <v>1E-3</v>
      </c>
      <c r="AZ389">
        <v>4.6372748118141281E-6</v>
      </c>
      <c r="BA389">
        <v>1E-3</v>
      </c>
      <c r="BB389">
        <v>3.4368490408173884E-6</v>
      </c>
      <c r="BC389">
        <v>1E-3</v>
      </c>
      <c r="BD389" s="15">
        <v>1.2569649095870016E-3</v>
      </c>
      <c r="BE389" s="15">
        <v>0.01</v>
      </c>
      <c r="BF389">
        <v>8.5400242530762497E-5</v>
      </c>
      <c r="BG389">
        <v>9.9999999999999995E-7</v>
      </c>
      <c r="BH389">
        <v>4.2295882675870155E-7</v>
      </c>
      <c r="BI389">
        <v>0.01</v>
      </c>
      <c r="BJ389">
        <v>1</v>
      </c>
      <c r="BK389">
        <v>9.7270161810612295E-5</v>
      </c>
      <c r="BL389">
        <v>1E-3</v>
      </c>
      <c r="BM389">
        <v>9.9999999999999995E-8</v>
      </c>
      <c r="BN389">
        <v>1</v>
      </c>
      <c r="BO389">
        <v>9.9999999999999995E-8</v>
      </c>
      <c r="BP389">
        <v>0.01</v>
      </c>
      <c r="BQ389">
        <v>9.9999999999999995E-7</v>
      </c>
      <c r="BR389">
        <v>3.7691795401149199E-3</v>
      </c>
      <c r="BS389">
        <v>1</v>
      </c>
      <c r="BU389">
        <v>-50</v>
      </c>
      <c r="BV389">
        <v>3.3333333333333335</v>
      </c>
      <c r="BW389">
        <v>1E-3</v>
      </c>
      <c r="BX389">
        <v>7</v>
      </c>
      <c r="BY389">
        <v>1.0000000000000001E-9</v>
      </c>
      <c r="BZ389">
        <v>0.01</v>
      </c>
      <c r="CA389">
        <v>328.15</v>
      </c>
      <c r="CB389">
        <v>7</v>
      </c>
      <c r="CD389">
        <v>4.6372748118141283E-3</v>
      </c>
      <c r="CE389">
        <v>1.2569649095870015</v>
      </c>
      <c r="CG389">
        <v>-78.253333245701072</v>
      </c>
      <c r="CH389">
        <v>-0.15546457998652641</v>
      </c>
      <c r="CI389">
        <v>-15</v>
      </c>
    </row>
    <row r="390" spans="2:87" x14ac:dyDescent="0.3">
      <c r="B390">
        <v>-1</v>
      </c>
      <c r="C390">
        <v>0</v>
      </c>
      <c r="D390">
        <v>-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-1</v>
      </c>
      <c r="K390">
        <v>0</v>
      </c>
      <c r="L390">
        <v>-0.66666666666666652</v>
      </c>
      <c r="M390">
        <v>-0.19999999999999996</v>
      </c>
      <c r="O390">
        <v>-15</v>
      </c>
      <c r="P390">
        <v>-4.2191910483182937</v>
      </c>
      <c r="Q390">
        <v>1.4210854715202004E-14</v>
      </c>
      <c r="R390">
        <v>0</v>
      </c>
      <c r="S390">
        <v>-10.788422978554976</v>
      </c>
      <c r="T390">
        <v>-26.855124866698738</v>
      </c>
      <c r="U390">
        <v>-6.2746731177673993</v>
      </c>
      <c r="V390">
        <v>-25.115921234361679</v>
      </c>
      <c r="W390">
        <v>0</v>
      </c>
      <c r="X390">
        <v>0</v>
      </c>
      <c r="Z390">
        <v>0.01</v>
      </c>
      <c r="AA390">
        <v>1.1593036464245708E-3</v>
      </c>
      <c r="AB390">
        <v>3.8243813533240813E-3</v>
      </c>
      <c r="AC390">
        <v>9.9999999999999516E-3</v>
      </c>
      <c r="AD390">
        <v>0.01</v>
      </c>
      <c r="AE390">
        <v>9.9999999999999995E-7</v>
      </c>
      <c r="AF390">
        <v>1E-3</v>
      </c>
      <c r="AG390">
        <v>1E-3</v>
      </c>
      <c r="AH390">
        <v>1E-3</v>
      </c>
      <c r="AI390">
        <v>1E-3</v>
      </c>
      <c r="AJ390">
        <v>0.01</v>
      </c>
      <c r="AK390">
        <v>0.01</v>
      </c>
      <c r="AL390">
        <v>1E-3</v>
      </c>
      <c r="AM390">
        <v>1E-3</v>
      </c>
      <c r="AN390" s="15">
        <v>1E-3</v>
      </c>
      <c r="AO390" s="15">
        <v>1E-3</v>
      </c>
      <c r="AP390" s="15">
        <v>1E-3</v>
      </c>
      <c r="AQ390" s="15">
        <v>0.01</v>
      </c>
      <c r="AR390" s="15">
        <v>7.2628313326073078E-5</v>
      </c>
      <c r="AS390">
        <v>0.01</v>
      </c>
      <c r="AT390">
        <v>0.01</v>
      </c>
      <c r="AU390">
        <v>0.01</v>
      </c>
      <c r="AV390">
        <v>5.1697848011015971E-4</v>
      </c>
      <c r="AW390">
        <v>0.01</v>
      </c>
      <c r="AX390" s="15">
        <v>1.0000000000000001E-9</v>
      </c>
      <c r="AY390" s="15">
        <v>1E-3</v>
      </c>
      <c r="AZ390">
        <v>4.6372748118141281E-6</v>
      </c>
      <c r="BA390">
        <v>1E-3</v>
      </c>
      <c r="BB390">
        <v>3.4368490408173884E-6</v>
      </c>
      <c r="BC390">
        <v>1E-3</v>
      </c>
      <c r="BD390" s="15">
        <v>5.1333423567012666E-6</v>
      </c>
      <c r="BE390" s="15">
        <v>0.01</v>
      </c>
      <c r="BF390">
        <v>8.5400242530762497E-5</v>
      </c>
      <c r="BG390">
        <v>9.9999999999999995E-7</v>
      </c>
      <c r="BH390">
        <v>4.2295882675870155E-7</v>
      </c>
      <c r="BI390">
        <v>0.01</v>
      </c>
      <c r="BJ390">
        <v>1</v>
      </c>
      <c r="BK390">
        <v>9.7270161810612295E-5</v>
      </c>
      <c r="BL390">
        <v>1E-3</v>
      </c>
      <c r="BM390">
        <v>9.9999999999999995E-8</v>
      </c>
      <c r="BN390">
        <v>1</v>
      </c>
      <c r="BO390">
        <v>9.9999999999999995E-8</v>
      </c>
      <c r="BP390">
        <v>0.01</v>
      </c>
      <c r="BQ390">
        <v>9.9999999999999995E-7</v>
      </c>
      <c r="BR390">
        <v>3.7691795401149199E-3</v>
      </c>
      <c r="BS390">
        <v>1</v>
      </c>
      <c r="BU390">
        <v>-50</v>
      </c>
      <c r="BV390">
        <v>3.3333333333333335</v>
      </c>
      <c r="BW390">
        <v>1E-3</v>
      </c>
      <c r="BX390">
        <v>7</v>
      </c>
      <c r="BY390">
        <v>1.0000000000000001E-9</v>
      </c>
      <c r="BZ390">
        <v>0.01</v>
      </c>
      <c r="CA390">
        <v>328.15</v>
      </c>
      <c r="CB390">
        <v>7</v>
      </c>
      <c r="CD390">
        <v>4.6372748118141283E-3</v>
      </c>
      <c r="CE390">
        <v>5.1333423567012666E-3</v>
      </c>
      <c r="CG390">
        <v>-78.253333245701072</v>
      </c>
      <c r="CH390">
        <v>-0.15546457998652641</v>
      </c>
      <c r="CI390">
        <v>-15</v>
      </c>
    </row>
    <row r="391" spans="2:87" x14ac:dyDescent="0.3">
      <c r="B391">
        <v>-1</v>
      </c>
      <c r="C391">
        <v>0</v>
      </c>
      <c r="D391">
        <v>-2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.33333333333333348</v>
      </c>
      <c r="M391">
        <v>0.10000000000000003</v>
      </c>
      <c r="O391">
        <v>-15</v>
      </c>
      <c r="P391">
        <v>0</v>
      </c>
      <c r="Q391">
        <v>1.4210854715202004E-14</v>
      </c>
      <c r="R391">
        <v>0</v>
      </c>
      <c r="S391">
        <v>-7.6140268732700633E-3</v>
      </c>
      <c r="T391">
        <v>-26.855124866698738</v>
      </c>
      <c r="U391">
        <v>-6.2746731177673993</v>
      </c>
      <c r="V391">
        <v>-25.115921234361679</v>
      </c>
      <c r="W391">
        <v>0</v>
      </c>
      <c r="X391">
        <v>0</v>
      </c>
      <c r="Z391">
        <v>0.01</v>
      </c>
      <c r="AA391">
        <v>9.9999999999998441E-3</v>
      </c>
      <c r="AB391">
        <v>1.3472278930933311E-4</v>
      </c>
      <c r="AC391">
        <v>3.5227341852881356E-4</v>
      </c>
      <c r="AD391">
        <v>1.9188096336572206E-4</v>
      </c>
      <c r="AE391">
        <v>9.9999999999999995E-7</v>
      </c>
      <c r="AF391">
        <v>1E-3</v>
      </c>
      <c r="AG391">
        <v>1E-3</v>
      </c>
      <c r="AH391">
        <v>1E-3</v>
      </c>
      <c r="AI391">
        <v>1E-3</v>
      </c>
      <c r="AJ391">
        <v>0.01</v>
      </c>
      <c r="AK391">
        <v>0.01</v>
      </c>
      <c r="AL391">
        <v>1E-3</v>
      </c>
      <c r="AM391">
        <v>1E-3</v>
      </c>
      <c r="AN391" s="15">
        <v>1E-3</v>
      </c>
      <c r="AO391" s="15">
        <v>1E-3</v>
      </c>
      <c r="AP391" s="15">
        <v>1E-3</v>
      </c>
      <c r="AQ391" s="15">
        <v>0.01</v>
      </c>
      <c r="AR391" s="15">
        <v>7.2628313326073078E-5</v>
      </c>
      <c r="AS391">
        <v>0.01</v>
      </c>
      <c r="AT391">
        <v>0.01</v>
      </c>
      <c r="AU391">
        <v>0.01</v>
      </c>
      <c r="AV391">
        <v>5.1697848011015971E-4</v>
      </c>
      <c r="AW391">
        <v>0.01</v>
      </c>
      <c r="AX391" s="15">
        <v>1.0000000000000001E-9</v>
      </c>
      <c r="AY391" s="15">
        <v>1E-3</v>
      </c>
      <c r="AZ391">
        <v>4.6372748118141281E-6</v>
      </c>
      <c r="BA391">
        <v>1E-3</v>
      </c>
      <c r="BB391">
        <v>3.4368490408173884E-6</v>
      </c>
      <c r="BC391">
        <v>1E-3</v>
      </c>
      <c r="BD391" s="15">
        <v>1.2569649095870016E-3</v>
      </c>
      <c r="BE391" s="15">
        <v>0.01</v>
      </c>
      <c r="BF391">
        <v>8.5400242530762497E-5</v>
      </c>
      <c r="BG391">
        <v>9.9999999999999995E-7</v>
      </c>
      <c r="BH391">
        <v>4.2295882675870155E-7</v>
      </c>
      <c r="BI391">
        <v>0.01</v>
      </c>
      <c r="BJ391">
        <v>1</v>
      </c>
      <c r="BK391">
        <v>9.7270161810612295E-5</v>
      </c>
      <c r="BL391">
        <v>1E-3</v>
      </c>
      <c r="BM391">
        <v>9.9999999999999995E-8</v>
      </c>
      <c r="BN391">
        <v>1</v>
      </c>
      <c r="BO391">
        <v>9.9999999999999995E-8</v>
      </c>
      <c r="BP391">
        <v>0.01</v>
      </c>
      <c r="BQ391">
        <v>9.9999999999999995E-7</v>
      </c>
      <c r="BR391">
        <v>3.7691795401149199E-3</v>
      </c>
      <c r="BS391">
        <v>1</v>
      </c>
      <c r="BU391">
        <v>-50</v>
      </c>
      <c r="BV391">
        <v>3.3333333333333335</v>
      </c>
      <c r="BW391">
        <v>1E-3</v>
      </c>
      <c r="BX391">
        <v>7</v>
      </c>
      <c r="BY391">
        <v>1.0000000000000001E-9</v>
      </c>
      <c r="BZ391">
        <v>0.01</v>
      </c>
      <c r="CA391">
        <v>328.15</v>
      </c>
      <c r="CB391">
        <v>7</v>
      </c>
      <c r="CD391">
        <v>4.6372748118141283E-3</v>
      </c>
      <c r="CE391">
        <v>1.2569649095870015</v>
      </c>
      <c r="CG391">
        <v>-78.253333245701072</v>
      </c>
      <c r="CH391">
        <v>-0.15546457998652641</v>
      </c>
      <c r="CI391">
        <v>-15</v>
      </c>
    </row>
    <row r="392" spans="2:87" x14ac:dyDescent="0.3">
      <c r="B392">
        <v>-1</v>
      </c>
      <c r="C392">
        <v>0</v>
      </c>
      <c r="D392">
        <v>-2</v>
      </c>
      <c r="E392">
        <v>0</v>
      </c>
      <c r="F392">
        <v>0</v>
      </c>
      <c r="G392">
        <v>0</v>
      </c>
      <c r="H392">
        <v>0</v>
      </c>
      <c r="I392">
        <v>1</v>
      </c>
      <c r="J392">
        <v>-1</v>
      </c>
      <c r="K392">
        <v>0</v>
      </c>
      <c r="L392">
        <v>0.33333333333333348</v>
      </c>
      <c r="M392">
        <v>0.10000000000000003</v>
      </c>
      <c r="O392">
        <v>-15</v>
      </c>
      <c r="P392">
        <v>-4.2191910483182937</v>
      </c>
      <c r="Q392">
        <v>1.4210854715202004E-14</v>
      </c>
      <c r="R392">
        <v>0</v>
      </c>
      <c r="S392">
        <v>-10.788422978554976</v>
      </c>
      <c r="T392">
        <v>-26.855124866698738</v>
      </c>
      <c r="U392">
        <v>-6.2746731177673993</v>
      </c>
      <c r="V392">
        <v>-10.115921234361679</v>
      </c>
      <c r="W392">
        <v>0</v>
      </c>
      <c r="X392">
        <v>0</v>
      </c>
      <c r="Z392">
        <v>0.01</v>
      </c>
      <c r="AA392">
        <v>1.1593036464245708E-3</v>
      </c>
      <c r="AB392">
        <v>3.8243813533240813E-3</v>
      </c>
      <c r="AC392">
        <v>9.9999999999999516E-3</v>
      </c>
      <c r="AD392">
        <v>0.01</v>
      </c>
      <c r="AE392">
        <v>9.9999999999999995E-7</v>
      </c>
      <c r="AF392">
        <v>1E-3</v>
      </c>
      <c r="AG392">
        <v>1E-3</v>
      </c>
      <c r="AH392">
        <v>1E-3</v>
      </c>
      <c r="AI392">
        <v>1E-3</v>
      </c>
      <c r="AJ392">
        <v>0.01</v>
      </c>
      <c r="AK392">
        <v>0.01</v>
      </c>
      <c r="AL392">
        <v>1E-3</v>
      </c>
      <c r="AM392">
        <v>1E-3</v>
      </c>
      <c r="AN392" s="15">
        <v>1E-3</v>
      </c>
      <c r="AO392" s="15">
        <v>1E-3</v>
      </c>
      <c r="AP392" s="15">
        <v>1E-3</v>
      </c>
      <c r="AQ392" s="15">
        <v>0.01</v>
      </c>
      <c r="AR392" s="15">
        <v>7.2628313326073078E-5</v>
      </c>
      <c r="AS392">
        <v>0.01</v>
      </c>
      <c r="AT392">
        <v>0.01</v>
      </c>
      <c r="AU392">
        <v>0.01</v>
      </c>
      <c r="AV392">
        <v>5.1697848011015971E-4</v>
      </c>
      <c r="AW392">
        <v>0.01</v>
      </c>
      <c r="AX392" s="15">
        <v>1.0000000000000001E-9</v>
      </c>
      <c r="AY392" s="15">
        <v>1E-3</v>
      </c>
      <c r="AZ392">
        <v>4.6372748118141281E-6</v>
      </c>
      <c r="BA392">
        <v>1E-3</v>
      </c>
      <c r="BB392">
        <v>3.4368490408173884E-6</v>
      </c>
      <c r="BC392">
        <v>1E-3</v>
      </c>
      <c r="BD392" s="15">
        <v>5.1333423567012666E-6</v>
      </c>
      <c r="BE392" s="15">
        <v>0.01</v>
      </c>
      <c r="BF392">
        <v>8.5400242530762497E-5</v>
      </c>
      <c r="BG392">
        <v>9.9999999999999995E-7</v>
      </c>
      <c r="BH392">
        <v>4.2295882675870155E-7</v>
      </c>
      <c r="BI392">
        <v>0.01</v>
      </c>
      <c r="BJ392">
        <v>1</v>
      </c>
      <c r="BK392">
        <v>9.7270161810612295E-5</v>
      </c>
      <c r="BL392">
        <v>1E-3</v>
      </c>
      <c r="BM392">
        <v>9.9999999999999995E-8</v>
      </c>
      <c r="BN392">
        <v>1</v>
      </c>
      <c r="BO392">
        <v>9.9999999999999995E-8</v>
      </c>
      <c r="BP392">
        <v>0.01</v>
      </c>
      <c r="BQ392">
        <v>9.9999999999999995E-7</v>
      </c>
      <c r="BR392">
        <v>3.7691795401149199E-3</v>
      </c>
      <c r="BS392">
        <v>1</v>
      </c>
      <c r="BU392">
        <v>-50</v>
      </c>
      <c r="BV392">
        <v>3.3333333333333335</v>
      </c>
      <c r="BW392">
        <v>1E-3</v>
      </c>
      <c r="BX392">
        <v>7</v>
      </c>
      <c r="BY392">
        <v>1.0000000000000001E-9</v>
      </c>
      <c r="BZ392">
        <v>0.01</v>
      </c>
      <c r="CA392">
        <v>328.15</v>
      </c>
      <c r="CB392">
        <v>7</v>
      </c>
      <c r="CD392">
        <v>4.6372748118141283E-3</v>
      </c>
      <c r="CE392">
        <v>5.1333423567012666E-3</v>
      </c>
      <c r="CG392">
        <v>-78.253333245701072</v>
      </c>
      <c r="CH392">
        <v>-0.15546457998652641</v>
      </c>
      <c r="CI392">
        <v>-15</v>
      </c>
    </row>
    <row r="393" spans="2:87" x14ac:dyDescent="0.3">
      <c r="B393">
        <v>-1</v>
      </c>
      <c r="C393">
        <v>0</v>
      </c>
      <c r="D393">
        <v>-2</v>
      </c>
      <c r="E393">
        <v>0</v>
      </c>
      <c r="F393">
        <v>0</v>
      </c>
      <c r="G393">
        <v>0</v>
      </c>
      <c r="H393">
        <v>0</v>
      </c>
      <c r="I393">
        <v>1</v>
      </c>
      <c r="J393">
        <v>0</v>
      </c>
      <c r="K393">
        <v>0</v>
      </c>
      <c r="L393">
        <v>1.3333333333333335</v>
      </c>
      <c r="M393">
        <v>0.4</v>
      </c>
      <c r="O393">
        <v>-15</v>
      </c>
      <c r="P393">
        <v>0</v>
      </c>
      <c r="Q393">
        <v>1.4210854715202004E-14</v>
      </c>
      <c r="R393">
        <v>0</v>
      </c>
      <c r="S393">
        <v>-7.6140268732700633E-3</v>
      </c>
      <c r="T393">
        <v>-26.855124866698738</v>
      </c>
      <c r="U393">
        <v>-6.2746731177673993</v>
      </c>
      <c r="V393">
        <v>-10.115921234361679</v>
      </c>
      <c r="W393">
        <v>0</v>
      </c>
      <c r="X393">
        <v>0</v>
      </c>
      <c r="Z393">
        <v>0.01</v>
      </c>
      <c r="AA393">
        <v>9.9999999999998441E-3</v>
      </c>
      <c r="AB393">
        <v>1.3472278930933311E-4</v>
      </c>
      <c r="AC393">
        <v>3.5227341852881356E-4</v>
      </c>
      <c r="AD393">
        <v>1.9188096336572206E-4</v>
      </c>
      <c r="AE393">
        <v>9.9999999999999995E-7</v>
      </c>
      <c r="AF393">
        <v>1E-3</v>
      </c>
      <c r="AG393">
        <v>1E-3</v>
      </c>
      <c r="AH393">
        <v>1E-3</v>
      </c>
      <c r="AI393">
        <v>1E-3</v>
      </c>
      <c r="AJ393">
        <v>0.01</v>
      </c>
      <c r="AK393">
        <v>0.01</v>
      </c>
      <c r="AL393">
        <v>1E-3</v>
      </c>
      <c r="AM393">
        <v>1E-3</v>
      </c>
      <c r="AN393" s="15">
        <v>1E-3</v>
      </c>
      <c r="AO393" s="15">
        <v>1E-3</v>
      </c>
      <c r="AP393" s="15">
        <v>1E-3</v>
      </c>
      <c r="AQ393" s="15">
        <v>0.01</v>
      </c>
      <c r="AR393" s="15">
        <v>7.2628313326073078E-5</v>
      </c>
      <c r="AS393">
        <v>0.01</v>
      </c>
      <c r="AT393">
        <v>0.01</v>
      </c>
      <c r="AU393">
        <v>0.01</v>
      </c>
      <c r="AV393">
        <v>5.1697848011015971E-4</v>
      </c>
      <c r="AW393">
        <v>0.01</v>
      </c>
      <c r="AX393" s="15">
        <v>1.0000000000000001E-9</v>
      </c>
      <c r="AY393" s="15">
        <v>1E-3</v>
      </c>
      <c r="AZ393">
        <v>4.6372748118141281E-6</v>
      </c>
      <c r="BA393">
        <v>1E-3</v>
      </c>
      <c r="BB393">
        <v>3.4368490408173884E-6</v>
      </c>
      <c r="BC393">
        <v>1E-3</v>
      </c>
      <c r="BD393" s="15">
        <v>1.2569649095870016E-3</v>
      </c>
      <c r="BE393" s="15">
        <v>0.01</v>
      </c>
      <c r="BF393">
        <v>8.5400242530762497E-5</v>
      </c>
      <c r="BG393">
        <v>9.9999999999999995E-7</v>
      </c>
      <c r="BH393">
        <v>4.2295882675870155E-7</v>
      </c>
      <c r="BI393">
        <v>0.01</v>
      </c>
      <c r="BJ393">
        <v>1</v>
      </c>
      <c r="BK393">
        <v>9.7270161810612295E-5</v>
      </c>
      <c r="BL393">
        <v>1E-3</v>
      </c>
      <c r="BM393">
        <v>9.9999999999999995E-8</v>
      </c>
      <c r="BN393">
        <v>1</v>
      </c>
      <c r="BO393">
        <v>9.9999999999999995E-8</v>
      </c>
      <c r="BP393">
        <v>0.01</v>
      </c>
      <c r="BQ393">
        <v>9.9999999999999995E-7</v>
      </c>
      <c r="BR393">
        <v>3.7691795401149199E-3</v>
      </c>
      <c r="BS393">
        <v>1</v>
      </c>
      <c r="BU393">
        <v>-50</v>
      </c>
      <c r="BV393">
        <v>3.3333333333333335</v>
      </c>
      <c r="BW393">
        <v>1E-3</v>
      </c>
      <c r="BX393">
        <v>7</v>
      </c>
      <c r="BY393">
        <v>1.0000000000000001E-9</v>
      </c>
      <c r="BZ393">
        <v>0.01</v>
      </c>
      <c r="CA393">
        <v>328.15</v>
      </c>
      <c r="CB393">
        <v>7</v>
      </c>
      <c r="CD393">
        <v>4.6372748118141283E-3</v>
      </c>
      <c r="CE393">
        <v>1.2569649095870015</v>
      </c>
      <c r="CG393">
        <v>-78.253333245701072</v>
      </c>
      <c r="CH393">
        <v>-0.15546457998652641</v>
      </c>
      <c r="CI393">
        <v>-15</v>
      </c>
    </row>
    <row r="394" spans="2:87" x14ac:dyDescent="0.3">
      <c r="B394">
        <v>-1</v>
      </c>
      <c r="C394">
        <v>0</v>
      </c>
      <c r="D394">
        <v>-1</v>
      </c>
      <c r="E394">
        <v>0</v>
      </c>
      <c r="F394">
        <v>0</v>
      </c>
      <c r="G394">
        <v>0</v>
      </c>
      <c r="H394">
        <v>0</v>
      </c>
      <c r="I394">
        <v>-1</v>
      </c>
      <c r="J394">
        <v>-1</v>
      </c>
      <c r="K394">
        <v>0</v>
      </c>
      <c r="L394">
        <v>-0.66666666666666652</v>
      </c>
      <c r="M394">
        <v>-0.19999999999999996</v>
      </c>
      <c r="O394">
        <v>-15</v>
      </c>
      <c r="P394">
        <v>0</v>
      </c>
      <c r="Q394">
        <v>1.4210854715202004E-14</v>
      </c>
      <c r="R394">
        <v>0</v>
      </c>
      <c r="S394">
        <v>-7.6140268732700633E-3</v>
      </c>
      <c r="T394">
        <v>-26.855124866698738</v>
      </c>
      <c r="U394">
        <v>-6.2746731177673993</v>
      </c>
      <c r="V394">
        <v>-40.115921234361679</v>
      </c>
      <c r="W394">
        <v>0</v>
      </c>
      <c r="X394">
        <v>0</v>
      </c>
      <c r="Z394">
        <v>0.01</v>
      </c>
      <c r="AA394">
        <v>9.9999999999998441E-3</v>
      </c>
      <c r="AB394">
        <v>1.3472278930933311E-4</v>
      </c>
      <c r="AC394">
        <v>3.5227341852881356E-4</v>
      </c>
      <c r="AD394">
        <v>1.9188096336572206E-4</v>
      </c>
      <c r="AE394">
        <v>9.9999999999999995E-7</v>
      </c>
      <c r="AF394">
        <v>1E-3</v>
      </c>
      <c r="AG394">
        <v>1E-3</v>
      </c>
      <c r="AH394">
        <v>1E-3</v>
      </c>
      <c r="AI394">
        <v>1E-3</v>
      </c>
      <c r="AJ394">
        <v>0.01</v>
      </c>
      <c r="AK394">
        <v>0.01</v>
      </c>
      <c r="AL394">
        <v>1E-3</v>
      </c>
      <c r="AM394">
        <v>1E-3</v>
      </c>
      <c r="AN394" s="15">
        <v>1E-3</v>
      </c>
      <c r="AO394" s="15">
        <v>1E-3</v>
      </c>
      <c r="AP394" s="15">
        <v>1E-3</v>
      </c>
      <c r="AQ394" s="15">
        <v>0.01</v>
      </c>
      <c r="AR394" s="15">
        <v>7.2628313326073078E-5</v>
      </c>
      <c r="AS394">
        <v>0.01</v>
      </c>
      <c r="AT394">
        <v>0.01</v>
      </c>
      <c r="AU394">
        <v>0.01</v>
      </c>
      <c r="AV394">
        <v>5.1697848011015971E-4</v>
      </c>
      <c r="AW394">
        <v>0.01</v>
      </c>
      <c r="AX394" s="15">
        <v>1.0000000000000001E-9</v>
      </c>
      <c r="AY394" s="15">
        <v>1E-3</v>
      </c>
      <c r="AZ394">
        <v>4.6372748118141281E-6</v>
      </c>
      <c r="BA394">
        <v>1E-3</v>
      </c>
      <c r="BB394">
        <v>3.4368490408173884E-6</v>
      </c>
      <c r="BC394">
        <v>1E-3</v>
      </c>
      <c r="BD394" s="15">
        <v>5.1333423567012666E-6</v>
      </c>
      <c r="BE394" s="15">
        <v>0.01</v>
      </c>
      <c r="BF394">
        <v>8.5400242530762497E-5</v>
      </c>
      <c r="BG394">
        <v>9.9999999999999995E-7</v>
      </c>
      <c r="BH394">
        <v>4.2295882675870155E-7</v>
      </c>
      <c r="BI394">
        <v>0.01</v>
      </c>
      <c r="BJ394">
        <v>1</v>
      </c>
      <c r="BK394">
        <v>9.7270161810612295E-5</v>
      </c>
      <c r="BL394">
        <v>1E-3</v>
      </c>
      <c r="BM394">
        <v>9.9999999999999995E-8</v>
      </c>
      <c r="BN394">
        <v>1</v>
      </c>
      <c r="BO394">
        <v>9.9999999999999995E-8</v>
      </c>
      <c r="BP394">
        <v>0.01</v>
      </c>
      <c r="BQ394">
        <v>9.9999999999999995E-7</v>
      </c>
      <c r="BR394">
        <v>3.7691795401149199E-3</v>
      </c>
      <c r="BS394">
        <v>1</v>
      </c>
      <c r="BU394">
        <v>-50</v>
      </c>
      <c r="BV394">
        <v>3.3333333333333335</v>
      </c>
      <c r="BW394">
        <v>1E-3</v>
      </c>
      <c r="BX394">
        <v>7</v>
      </c>
      <c r="BY394">
        <v>1.0000000000000001E-9</v>
      </c>
      <c r="BZ394">
        <v>0.01</v>
      </c>
      <c r="CA394">
        <v>328.15</v>
      </c>
      <c r="CB394">
        <v>7</v>
      </c>
      <c r="CD394">
        <v>4.6372748118141283E-3</v>
      </c>
      <c r="CE394">
        <v>5.1333423567012666E-3</v>
      </c>
      <c r="CG394">
        <v>-78.253333245701072</v>
      </c>
      <c r="CH394">
        <v>-0.15546457998652641</v>
      </c>
      <c r="CI394">
        <v>-15</v>
      </c>
    </row>
    <row r="395" spans="2:87" x14ac:dyDescent="0.3">
      <c r="B395">
        <v>-1</v>
      </c>
      <c r="C395">
        <v>0</v>
      </c>
      <c r="D395">
        <v>-1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-1</v>
      </c>
      <c r="K395">
        <v>0</v>
      </c>
      <c r="L395">
        <v>0.33333333333333348</v>
      </c>
      <c r="M395">
        <v>0.10000000000000003</v>
      </c>
      <c r="O395">
        <v>-15</v>
      </c>
      <c r="P395">
        <v>0</v>
      </c>
      <c r="Q395">
        <v>1.4210854715202004E-14</v>
      </c>
      <c r="R395">
        <v>0</v>
      </c>
      <c r="S395">
        <v>-7.6140268732700633E-3</v>
      </c>
      <c r="T395">
        <v>-26.855124866698738</v>
      </c>
      <c r="U395">
        <v>-6.2746731177673993</v>
      </c>
      <c r="V395">
        <v>-25.115921234361679</v>
      </c>
      <c r="W395">
        <v>0</v>
      </c>
      <c r="X395">
        <v>0</v>
      </c>
      <c r="Z395">
        <v>0.01</v>
      </c>
      <c r="AA395">
        <v>9.9999999999998441E-3</v>
      </c>
      <c r="AB395">
        <v>1.3472278930933311E-4</v>
      </c>
      <c r="AC395">
        <v>3.5227341852881356E-4</v>
      </c>
      <c r="AD395">
        <v>1.9188096336572206E-4</v>
      </c>
      <c r="AE395">
        <v>9.9999999999999995E-7</v>
      </c>
      <c r="AF395">
        <v>1E-3</v>
      </c>
      <c r="AG395">
        <v>1E-3</v>
      </c>
      <c r="AH395">
        <v>1E-3</v>
      </c>
      <c r="AI395">
        <v>1E-3</v>
      </c>
      <c r="AJ395">
        <v>0.01</v>
      </c>
      <c r="AK395">
        <v>0.01</v>
      </c>
      <c r="AL395">
        <v>1E-3</v>
      </c>
      <c r="AM395">
        <v>1E-3</v>
      </c>
      <c r="AN395" s="15">
        <v>1E-3</v>
      </c>
      <c r="AO395" s="15">
        <v>1E-3</v>
      </c>
      <c r="AP395" s="15">
        <v>1E-3</v>
      </c>
      <c r="AQ395" s="15">
        <v>0.01</v>
      </c>
      <c r="AR395" s="15">
        <v>7.2628313326073078E-5</v>
      </c>
      <c r="AS395">
        <v>0.01</v>
      </c>
      <c r="AT395">
        <v>0.01</v>
      </c>
      <c r="AU395">
        <v>0.01</v>
      </c>
      <c r="AV395">
        <v>5.1697848011015971E-4</v>
      </c>
      <c r="AW395">
        <v>0.01</v>
      </c>
      <c r="AX395" s="15">
        <v>1.0000000000000001E-9</v>
      </c>
      <c r="AY395" s="15">
        <v>1E-3</v>
      </c>
      <c r="AZ395">
        <v>4.6372748118141281E-6</v>
      </c>
      <c r="BA395">
        <v>1E-3</v>
      </c>
      <c r="BB395">
        <v>3.4368490408173884E-6</v>
      </c>
      <c r="BC395">
        <v>1E-3</v>
      </c>
      <c r="BD395" s="15">
        <v>5.1333423567012666E-6</v>
      </c>
      <c r="BE395" s="15">
        <v>0.01</v>
      </c>
      <c r="BF395">
        <v>8.5400242530762497E-5</v>
      </c>
      <c r="BG395">
        <v>9.9999999999999995E-7</v>
      </c>
      <c r="BH395">
        <v>4.2295882675870155E-7</v>
      </c>
      <c r="BI395">
        <v>0.01</v>
      </c>
      <c r="BJ395">
        <v>1</v>
      </c>
      <c r="BK395">
        <v>9.7270161810612295E-5</v>
      </c>
      <c r="BL395">
        <v>1E-3</v>
      </c>
      <c r="BM395">
        <v>9.9999999999999995E-8</v>
      </c>
      <c r="BN395">
        <v>1</v>
      </c>
      <c r="BO395">
        <v>9.9999999999999995E-8</v>
      </c>
      <c r="BP395">
        <v>0.01</v>
      </c>
      <c r="BQ395">
        <v>9.9999999999999995E-7</v>
      </c>
      <c r="BR395">
        <v>3.7691795401149199E-3</v>
      </c>
      <c r="BS395">
        <v>1</v>
      </c>
      <c r="BU395">
        <v>-50</v>
      </c>
      <c r="BV395">
        <v>3.3333333333333335</v>
      </c>
      <c r="BW395">
        <v>1E-3</v>
      </c>
      <c r="BX395">
        <v>7</v>
      </c>
      <c r="BY395">
        <v>1.0000000000000001E-9</v>
      </c>
      <c r="BZ395">
        <v>0.01</v>
      </c>
      <c r="CA395">
        <v>328.15</v>
      </c>
      <c r="CB395">
        <v>7</v>
      </c>
      <c r="CD395">
        <v>4.6372748118141283E-3</v>
      </c>
      <c r="CE395">
        <v>5.1333423567012666E-3</v>
      </c>
      <c r="CG395">
        <v>-78.253333245701072</v>
      </c>
      <c r="CH395">
        <v>-0.15546457998652641</v>
      </c>
      <c r="CI395">
        <v>-15</v>
      </c>
    </row>
    <row r="396" spans="2:87" x14ac:dyDescent="0.3">
      <c r="B396">
        <v>-1</v>
      </c>
      <c r="C396">
        <v>0</v>
      </c>
      <c r="D396">
        <v>-1</v>
      </c>
      <c r="E396">
        <v>0</v>
      </c>
      <c r="F396">
        <v>0</v>
      </c>
      <c r="G396">
        <v>0</v>
      </c>
      <c r="H396">
        <v>0</v>
      </c>
      <c r="I396">
        <v>1</v>
      </c>
      <c r="J396">
        <v>-1</v>
      </c>
      <c r="K396">
        <v>0</v>
      </c>
      <c r="L396">
        <v>1.3333333333333335</v>
      </c>
      <c r="M396">
        <v>0.4</v>
      </c>
      <c r="O396">
        <v>-15</v>
      </c>
      <c r="P396">
        <v>0</v>
      </c>
      <c r="Q396">
        <v>1.4210854715202004E-14</v>
      </c>
      <c r="R396">
        <v>0</v>
      </c>
      <c r="S396">
        <v>-7.6140268732700633E-3</v>
      </c>
      <c r="T396">
        <v>-26.855124866698738</v>
      </c>
      <c r="U396">
        <v>-6.2746731177673993</v>
      </c>
      <c r="V396">
        <v>-10.115921234361679</v>
      </c>
      <c r="W396">
        <v>0</v>
      </c>
      <c r="X396">
        <v>0</v>
      </c>
      <c r="Z396">
        <v>0.01</v>
      </c>
      <c r="AA396">
        <v>9.9999999999998441E-3</v>
      </c>
      <c r="AB396">
        <v>1.3472278930933311E-4</v>
      </c>
      <c r="AC396">
        <v>3.5227341852881356E-4</v>
      </c>
      <c r="AD396">
        <v>1.9188096336572206E-4</v>
      </c>
      <c r="AE396">
        <v>9.9999999999999995E-7</v>
      </c>
      <c r="AF396">
        <v>1E-3</v>
      </c>
      <c r="AG396">
        <v>1E-3</v>
      </c>
      <c r="AH396">
        <v>1E-3</v>
      </c>
      <c r="AI396">
        <v>1E-3</v>
      </c>
      <c r="AJ396">
        <v>0.01</v>
      </c>
      <c r="AK396">
        <v>0.01</v>
      </c>
      <c r="AL396">
        <v>1E-3</v>
      </c>
      <c r="AM396">
        <v>1E-3</v>
      </c>
      <c r="AN396" s="15">
        <v>1E-3</v>
      </c>
      <c r="AO396" s="15">
        <v>1E-3</v>
      </c>
      <c r="AP396" s="15">
        <v>1E-3</v>
      </c>
      <c r="AQ396" s="15">
        <v>0.01</v>
      </c>
      <c r="AR396" s="15">
        <v>7.2628313326073078E-5</v>
      </c>
      <c r="AS396">
        <v>0.01</v>
      </c>
      <c r="AT396">
        <v>0.01</v>
      </c>
      <c r="AU396">
        <v>0.01</v>
      </c>
      <c r="AV396">
        <v>5.1697848011015971E-4</v>
      </c>
      <c r="AW396">
        <v>0.01</v>
      </c>
      <c r="AX396" s="15">
        <v>1.0000000000000001E-9</v>
      </c>
      <c r="AY396" s="15">
        <v>1E-3</v>
      </c>
      <c r="AZ396">
        <v>4.6372748118141281E-6</v>
      </c>
      <c r="BA396">
        <v>1E-3</v>
      </c>
      <c r="BB396">
        <v>3.4368490408173884E-6</v>
      </c>
      <c r="BC396">
        <v>1E-3</v>
      </c>
      <c r="BD396" s="15">
        <v>5.1333423567012666E-6</v>
      </c>
      <c r="BE396" s="15">
        <v>0.01</v>
      </c>
      <c r="BF396">
        <v>8.5400242530762497E-5</v>
      </c>
      <c r="BG396">
        <v>9.9999999999999995E-7</v>
      </c>
      <c r="BH396">
        <v>4.2295882675870155E-7</v>
      </c>
      <c r="BI396">
        <v>0.01</v>
      </c>
      <c r="BJ396">
        <v>1</v>
      </c>
      <c r="BK396">
        <v>9.7270161810612295E-5</v>
      </c>
      <c r="BL396">
        <v>1E-3</v>
      </c>
      <c r="BM396">
        <v>9.9999999999999995E-8</v>
      </c>
      <c r="BN396">
        <v>1</v>
      </c>
      <c r="BO396">
        <v>9.9999999999999995E-8</v>
      </c>
      <c r="BP396">
        <v>0.01</v>
      </c>
      <c r="BQ396">
        <v>9.9999999999999995E-7</v>
      </c>
      <c r="BR396">
        <v>3.7691795401149199E-3</v>
      </c>
      <c r="BS396">
        <v>1</v>
      </c>
      <c r="BU396">
        <v>-50</v>
      </c>
      <c r="BV396">
        <v>3.3333333333333335</v>
      </c>
      <c r="BW396">
        <v>1E-3</v>
      </c>
      <c r="BX396">
        <v>7</v>
      </c>
      <c r="BY396">
        <v>1.0000000000000001E-9</v>
      </c>
      <c r="BZ396">
        <v>0.01</v>
      </c>
      <c r="CA396">
        <v>328.15</v>
      </c>
      <c r="CB396">
        <v>7</v>
      </c>
      <c r="CD396">
        <v>4.6372748118141283E-3</v>
      </c>
      <c r="CE396">
        <v>5.1333423567012666E-3</v>
      </c>
      <c r="CG396">
        <v>-78.253333245701072</v>
      </c>
      <c r="CH396">
        <v>-0.15546457998652641</v>
      </c>
      <c r="CI396">
        <v>-15</v>
      </c>
    </row>
    <row r="397" spans="2:87" x14ac:dyDescent="0.3">
      <c r="B397">
        <v>0</v>
      </c>
      <c r="C397">
        <v>0</v>
      </c>
      <c r="D397">
        <v>-2</v>
      </c>
      <c r="E397">
        <v>0</v>
      </c>
      <c r="F397">
        <v>0</v>
      </c>
      <c r="G397">
        <v>0</v>
      </c>
      <c r="H397">
        <v>0</v>
      </c>
      <c r="I397">
        <v>-1</v>
      </c>
      <c r="J397">
        <v>-1</v>
      </c>
      <c r="K397">
        <v>0</v>
      </c>
      <c r="L397">
        <v>-0.66666666666666652</v>
      </c>
      <c r="M397">
        <v>-0.19999999999999996</v>
      </c>
      <c r="O397">
        <v>0</v>
      </c>
      <c r="P397">
        <v>-4.2191910483182937</v>
      </c>
      <c r="Q397">
        <v>1.4210854715202004E-14</v>
      </c>
      <c r="R397">
        <v>0</v>
      </c>
      <c r="S397">
        <v>-10.788422978554976</v>
      </c>
      <c r="T397">
        <v>-26.855124866698738</v>
      </c>
      <c r="U397">
        <v>-6.2746731177673993</v>
      </c>
      <c r="V397">
        <v>-40.115921234361679</v>
      </c>
      <c r="W397">
        <v>0</v>
      </c>
      <c r="X397">
        <v>0</v>
      </c>
      <c r="Z397">
        <v>9.9999999999999516E-3</v>
      </c>
      <c r="AA397">
        <v>1.1593036464245708E-3</v>
      </c>
      <c r="AB397">
        <v>3.8243813533240813E-3</v>
      </c>
      <c r="AC397">
        <v>9.9999999999999516E-3</v>
      </c>
      <c r="AD397">
        <v>0.01</v>
      </c>
      <c r="AE397">
        <v>9.9999999999999995E-7</v>
      </c>
      <c r="AF397">
        <v>1E-3</v>
      </c>
      <c r="AG397">
        <v>1E-3</v>
      </c>
      <c r="AH397">
        <v>1E-3</v>
      </c>
      <c r="AI397">
        <v>1E-3</v>
      </c>
      <c r="AJ397">
        <v>0.01</v>
      </c>
      <c r="AK397">
        <v>0.01</v>
      </c>
      <c r="AL397">
        <v>1E-3</v>
      </c>
      <c r="AM397">
        <v>1E-3</v>
      </c>
      <c r="AN397" s="15">
        <v>1E-3</v>
      </c>
      <c r="AO397" s="15">
        <v>1E-3</v>
      </c>
      <c r="AP397" s="15">
        <v>1E-3</v>
      </c>
      <c r="AQ397" s="15">
        <v>0.01</v>
      </c>
      <c r="AR397" s="15">
        <v>7.2628313326073078E-5</v>
      </c>
      <c r="AS397">
        <v>0.01</v>
      </c>
      <c r="AT397">
        <v>0.01</v>
      </c>
      <c r="AU397">
        <v>0.01</v>
      </c>
      <c r="AV397">
        <v>5.1697848011015971E-4</v>
      </c>
      <c r="AW397">
        <v>0.01</v>
      </c>
      <c r="AX397" s="15">
        <v>1.0000000000000001E-9</v>
      </c>
      <c r="AY397" s="15">
        <v>1E-3</v>
      </c>
      <c r="AZ397">
        <v>4.6372748118141281E-6</v>
      </c>
      <c r="BA397">
        <v>1E-3</v>
      </c>
      <c r="BB397">
        <v>3.4368490408173884E-6</v>
      </c>
      <c r="BC397">
        <v>1E-3</v>
      </c>
      <c r="BD397" s="15">
        <v>5.1333423567012666E-6</v>
      </c>
      <c r="BE397" s="15">
        <v>0.01</v>
      </c>
      <c r="BF397">
        <v>8.5400242530762497E-5</v>
      </c>
      <c r="BG397">
        <v>9.9999999999999995E-7</v>
      </c>
      <c r="BH397">
        <v>4.2295882675870155E-7</v>
      </c>
      <c r="BI397">
        <v>0.01</v>
      </c>
      <c r="BJ397">
        <v>1</v>
      </c>
      <c r="BK397">
        <v>9.7270161810612295E-5</v>
      </c>
      <c r="BL397">
        <v>1E-3</v>
      </c>
      <c r="BM397">
        <v>9.9999999999999995E-8</v>
      </c>
      <c r="BN397">
        <v>1</v>
      </c>
      <c r="BO397">
        <v>9.9999999999999995E-8</v>
      </c>
      <c r="BP397">
        <v>0.01</v>
      </c>
      <c r="BQ397">
        <v>9.9999999999999995E-7</v>
      </c>
      <c r="BR397">
        <v>3.7691795401149199E-3</v>
      </c>
      <c r="BS397">
        <v>1</v>
      </c>
      <c r="BU397">
        <v>-50</v>
      </c>
      <c r="BV397">
        <v>3.3333333333333335</v>
      </c>
      <c r="BW397">
        <v>1E-3</v>
      </c>
      <c r="BX397">
        <v>7</v>
      </c>
      <c r="BY397">
        <v>1.0000000000000001E-9</v>
      </c>
      <c r="BZ397">
        <v>0.01</v>
      </c>
      <c r="CA397">
        <v>328.15</v>
      </c>
      <c r="CB397">
        <v>7</v>
      </c>
      <c r="CD397">
        <v>4.6372748118141283E-3</v>
      </c>
      <c r="CE397">
        <v>5.1333423567012666E-3</v>
      </c>
      <c r="CG397">
        <v>-78.253333245701072</v>
      </c>
      <c r="CH397">
        <v>-0.15546457998652641</v>
      </c>
      <c r="CI397">
        <v>-15</v>
      </c>
    </row>
    <row r="398" spans="2:87" x14ac:dyDescent="0.3">
      <c r="B398">
        <v>0</v>
      </c>
      <c r="C398">
        <v>0</v>
      </c>
      <c r="D398">
        <v>-2</v>
      </c>
      <c r="E398">
        <v>0</v>
      </c>
      <c r="F398">
        <v>0</v>
      </c>
      <c r="G398">
        <v>0</v>
      </c>
      <c r="H398">
        <v>0</v>
      </c>
      <c r="I398">
        <v>-1</v>
      </c>
      <c r="J398">
        <v>0</v>
      </c>
      <c r="K398">
        <v>0</v>
      </c>
      <c r="L398">
        <v>0.33333333333333348</v>
      </c>
      <c r="M398">
        <v>0.10000000000000003</v>
      </c>
      <c r="O398">
        <v>0</v>
      </c>
      <c r="P398">
        <v>0</v>
      </c>
      <c r="Q398">
        <v>1.4210854715202004E-14</v>
      </c>
      <c r="R398">
        <v>0</v>
      </c>
      <c r="S398">
        <v>-7.6140268732700633E-3</v>
      </c>
      <c r="T398">
        <v>-26.855124866698738</v>
      </c>
      <c r="U398">
        <v>-6.2746731177673993</v>
      </c>
      <c r="V398">
        <v>-40.115921234361679</v>
      </c>
      <c r="W398">
        <v>0</v>
      </c>
      <c r="X398">
        <v>0</v>
      </c>
      <c r="Z398">
        <v>9.9999999999999516E-3</v>
      </c>
      <c r="AA398">
        <v>9.9999999999998441E-3</v>
      </c>
      <c r="AB398">
        <v>1.3472278930933311E-4</v>
      </c>
      <c r="AC398">
        <v>3.5227341852881356E-4</v>
      </c>
      <c r="AD398">
        <v>1.9188096336572206E-4</v>
      </c>
      <c r="AE398">
        <v>9.9999999999999995E-7</v>
      </c>
      <c r="AF398">
        <v>1E-3</v>
      </c>
      <c r="AG398">
        <v>1E-3</v>
      </c>
      <c r="AH398">
        <v>1E-3</v>
      </c>
      <c r="AI398">
        <v>1E-3</v>
      </c>
      <c r="AJ398">
        <v>0.01</v>
      </c>
      <c r="AK398">
        <v>0.01</v>
      </c>
      <c r="AL398">
        <v>1E-3</v>
      </c>
      <c r="AM398">
        <v>1E-3</v>
      </c>
      <c r="AN398" s="15">
        <v>1E-3</v>
      </c>
      <c r="AO398" s="15">
        <v>1E-3</v>
      </c>
      <c r="AP398" s="15">
        <v>1E-3</v>
      </c>
      <c r="AQ398" s="15">
        <v>0.01</v>
      </c>
      <c r="AR398" s="15">
        <v>7.2628313326073078E-5</v>
      </c>
      <c r="AS398">
        <v>0.01</v>
      </c>
      <c r="AT398">
        <v>0.01</v>
      </c>
      <c r="AU398">
        <v>0.01</v>
      </c>
      <c r="AV398">
        <v>5.1697848011015971E-4</v>
      </c>
      <c r="AW398">
        <v>0.01</v>
      </c>
      <c r="AX398" s="15">
        <v>1.0000000000000001E-9</v>
      </c>
      <c r="AY398" s="15">
        <v>1E-3</v>
      </c>
      <c r="AZ398">
        <v>4.6372748118141281E-6</v>
      </c>
      <c r="BA398">
        <v>1E-3</v>
      </c>
      <c r="BB398">
        <v>3.4368490408173884E-6</v>
      </c>
      <c r="BC398">
        <v>1E-3</v>
      </c>
      <c r="BD398" s="15">
        <v>1.2569649095870016E-3</v>
      </c>
      <c r="BE398" s="15">
        <v>0.01</v>
      </c>
      <c r="BF398">
        <v>8.5400242530762497E-5</v>
      </c>
      <c r="BG398">
        <v>9.9999999999999995E-7</v>
      </c>
      <c r="BH398">
        <v>4.2295882675870155E-7</v>
      </c>
      <c r="BI398">
        <v>0.01</v>
      </c>
      <c r="BJ398">
        <v>1</v>
      </c>
      <c r="BK398">
        <v>9.7270161810612295E-5</v>
      </c>
      <c r="BL398">
        <v>1E-3</v>
      </c>
      <c r="BM398">
        <v>9.9999999999999995E-8</v>
      </c>
      <c r="BN398">
        <v>1</v>
      </c>
      <c r="BO398">
        <v>9.9999999999999995E-8</v>
      </c>
      <c r="BP398">
        <v>0.01</v>
      </c>
      <c r="BQ398">
        <v>9.9999999999999995E-7</v>
      </c>
      <c r="BR398">
        <v>3.7691795401149199E-3</v>
      </c>
      <c r="BS398">
        <v>1</v>
      </c>
      <c r="BU398">
        <v>-50</v>
      </c>
      <c r="BV398">
        <v>3.3333333333333335</v>
      </c>
      <c r="BW398">
        <v>1E-3</v>
      </c>
      <c r="BX398">
        <v>7</v>
      </c>
      <c r="BY398">
        <v>1.0000000000000001E-9</v>
      </c>
      <c r="BZ398">
        <v>0.01</v>
      </c>
      <c r="CA398">
        <v>328.15</v>
      </c>
      <c r="CB398">
        <v>7</v>
      </c>
      <c r="CD398">
        <v>4.6372748118141283E-3</v>
      </c>
      <c r="CE398">
        <v>1.2569649095870015</v>
      </c>
      <c r="CG398">
        <v>-78.253333245701072</v>
      </c>
      <c r="CH398">
        <v>-0.15546457998652641</v>
      </c>
      <c r="CI398">
        <v>-15</v>
      </c>
    </row>
    <row r="399" spans="2:87" x14ac:dyDescent="0.3">
      <c r="B399">
        <v>0</v>
      </c>
      <c r="C399">
        <v>0</v>
      </c>
      <c r="D399">
        <v>-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-1</v>
      </c>
      <c r="K399">
        <v>0</v>
      </c>
      <c r="L399">
        <v>0.33333333333333348</v>
      </c>
      <c r="M399">
        <v>0.10000000000000003</v>
      </c>
      <c r="O399">
        <v>0</v>
      </c>
      <c r="P399">
        <v>-4.2191910483182937</v>
      </c>
      <c r="Q399">
        <v>1.4210854715202004E-14</v>
      </c>
      <c r="R399">
        <v>0</v>
      </c>
      <c r="S399">
        <v>-10.788422978554976</v>
      </c>
      <c r="T399">
        <v>-26.855124866698738</v>
      </c>
      <c r="U399">
        <v>-6.2746731177673993</v>
      </c>
      <c r="V399">
        <v>-25.115921234361679</v>
      </c>
      <c r="W399">
        <v>0</v>
      </c>
      <c r="X399">
        <v>0</v>
      </c>
      <c r="Z399">
        <v>9.9999999999999516E-3</v>
      </c>
      <c r="AA399">
        <v>1.1593036464245708E-3</v>
      </c>
      <c r="AB399">
        <v>3.8243813533240813E-3</v>
      </c>
      <c r="AC399">
        <v>9.9999999999999516E-3</v>
      </c>
      <c r="AD399">
        <v>0.01</v>
      </c>
      <c r="AE399">
        <v>9.9999999999999995E-7</v>
      </c>
      <c r="AF399">
        <v>1E-3</v>
      </c>
      <c r="AG399">
        <v>1E-3</v>
      </c>
      <c r="AH399">
        <v>1E-3</v>
      </c>
      <c r="AI399">
        <v>1E-3</v>
      </c>
      <c r="AJ399">
        <v>0.01</v>
      </c>
      <c r="AK399">
        <v>0.01</v>
      </c>
      <c r="AL399">
        <v>1E-3</v>
      </c>
      <c r="AM399">
        <v>1E-3</v>
      </c>
      <c r="AN399" s="15">
        <v>1E-3</v>
      </c>
      <c r="AO399" s="15">
        <v>1E-3</v>
      </c>
      <c r="AP399" s="15">
        <v>1E-3</v>
      </c>
      <c r="AQ399" s="15">
        <v>0.01</v>
      </c>
      <c r="AR399" s="15">
        <v>7.2628313326073078E-5</v>
      </c>
      <c r="AS399">
        <v>0.01</v>
      </c>
      <c r="AT399">
        <v>0.01</v>
      </c>
      <c r="AU399">
        <v>0.01</v>
      </c>
      <c r="AV399">
        <v>5.1697848011015971E-4</v>
      </c>
      <c r="AW399">
        <v>0.01</v>
      </c>
      <c r="AX399" s="15">
        <v>1.0000000000000001E-9</v>
      </c>
      <c r="AY399" s="15">
        <v>1E-3</v>
      </c>
      <c r="AZ399">
        <v>4.6372748118141281E-6</v>
      </c>
      <c r="BA399">
        <v>1E-3</v>
      </c>
      <c r="BB399">
        <v>3.4368490408173884E-6</v>
      </c>
      <c r="BC399">
        <v>1E-3</v>
      </c>
      <c r="BD399" s="15">
        <v>5.1333423567012666E-6</v>
      </c>
      <c r="BE399" s="15">
        <v>0.01</v>
      </c>
      <c r="BF399">
        <v>8.5400242530762497E-5</v>
      </c>
      <c r="BG399">
        <v>9.9999999999999995E-7</v>
      </c>
      <c r="BH399">
        <v>4.2295882675870155E-7</v>
      </c>
      <c r="BI399">
        <v>0.01</v>
      </c>
      <c r="BJ399">
        <v>1</v>
      </c>
      <c r="BK399">
        <v>9.7270161810612295E-5</v>
      </c>
      <c r="BL399">
        <v>1E-3</v>
      </c>
      <c r="BM399">
        <v>9.9999999999999995E-8</v>
      </c>
      <c r="BN399">
        <v>1</v>
      </c>
      <c r="BO399">
        <v>9.9999999999999995E-8</v>
      </c>
      <c r="BP399">
        <v>0.01</v>
      </c>
      <c r="BQ399">
        <v>9.9999999999999995E-7</v>
      </c>
      <c r="BR399">
        <v>3.7691795401149199E-3</v>
      </c>
      <c r="BS399">
        <v>1</v>
      </c>
      <c r="BU399">
        <v>-50</v>
      </c>
      <c r="BV399">
        <v>3.3333333333333335</v>
      </c>
      <c r="BW399">
        <v>1E-3</v>
      </c>
      <c r="BX399">
        <v>7</v>
      </c>
      <c r="BY399">
        <v>1.0000000000000001E-9</v>
      </c>
      <c r="BZ399">
        <v>0.01</v>
      </c>
      <c r="CA399">
        <v>328.15</v>
      </c>
      <c r="CB399">
        <v>7</v>
      </c>
      <c r="CD399">
        <v>4.6372748118141283E-3</v>
      </c>
      <c r="CE399">
        <v>5.1333423567012666E-3</v>
      </c>
      <c r="CG399">
        <v>-78.253333245701072</v>
      </c>
      <c r="CH399">
        <v>-0.15546457998652641</v>
      </c>
      <c r="CI399">
        <v>-15</v>
      </c>
    </row>
    <row r="400" spans="2:87" x14ac:dyDescent="0.3">
      <c r="B400">
        <v>0</v>
      </c>
      <c r="C400">
        <v>0</v>
      </c>
      <c r="D400">
        <v>-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1.3333333333333335</v>
      </c>
      <c r="M400">
        <v>0.4</v>
      </c>
      <c r="O400">
        <v>0</v>
      </c>
      <c r="P400">
        <v>0</v>
      </c>
      <c r="Q400">
        <v>1.4210854715202004E-14</v>
      </c>
      <c r="R400">
        <v>0</v>
      </c>
      <c r="S400">
        <v>-7.6140268732700633E-3</v>
      </c>
      <c r="T400">
        <v>-26.855124866698738</v>
      </c>
      <c r="U400">
        <v>-6.2746731177673993</v>
      </c>
      <c r="V400">
        <v>-25.115921234361679</v>
      </c>
      <c r="W400">
        <v>0</v>
      </c>
      <c r="X400">
        <v>0</v>
      </c>
      <c r="Z400">
        <v>9.9999999999999516E-3</v>
      </c>
      <c r="AA400">
        <v>9.9999999999998441E-3</v>
      </c>
      <c r="AB400">
        <v>1.3472278930933311E-4</v>
      </c>
      <c r="AC400">
        <v>3.5227341852881356E-4</v>
      </c>
      <c r="AD400">
        <v>1.9188096336572206E-4</v>
      </c>
      <c r="AE400">
        <v>9.9999999999999995E-7</v>
      </c>
      <c r="AF400">
        <v>1E-3</v>
      </c>
      <c r="AG400">
        <v>1E-3</v>
      </c>
      <c r="AH400">
        <v>1E-3</v>
      </c>
      <c r="AI400">
        <v>1E-3</v>
      </c>
      <c r="AJ400">
        <v>0.01</v>
      </c>
      <c r="AK400">
        <v>0.01</v>
      </c>
      <c r="AL400">
        <v>1E-3</v>
      </c>
      <c r="AM400">
        <v>1E-3</v>
      </c>
      <c r="AN400" s="15">
        <v>1E-3</v>
      </c>
      <c r="AO400" s="15">
        <v>1E-3</v>
      </c>
      <c r="AP400" s="15">
        <v>1E-3</v>
      </c>
      <c r="AQ400" s="15">
        <v>0.01</v>
      </c>
      <c r="AR400" s="15">
        <v>7.2628313326073078E-5</v>
      </c>
      <c r="AS400">
        <v>0.01</v>
      </c>
      <c r="AT400">
        <v>0.01</v>
      </c>
      <c r="AU400">
        <v>0.01</v>
      </c>
      <c r="AV400">
        <v>5.1697848011015971E-4</v>
      </c>
      <c r="AW400">
        <v>0.01</v>
      </c>
      <c r="AX400" s="15">
        <v>1.0000000000000001E-9</v>
      </c>
      <c r="AY400" s="15">
        <v>1E-3</v>
      </c>
      <c r="AZ400">
        <v>4.6372748118141281E-6</v>
      </c>
      <c r="BA400">
        <v>1E-3</v>
      </c>
      <c r="BB400">
        <v>3.4368490408173884E-6</v>
      </c>
      <c r="BC400">
        <v>1E-3</v>
      </c>
      <c r="BD400" s="15">
        <v>1.2569649095870016E-3</v>
      </c>
      <c r="BE400" s="15">
        <v>0.01</v>
      </c>
      <c r="BF400">
        <v>8.5400242530762497E-5</v>
      </c>
      <c r="BG400">
        <v>9.9999999999999995E-7</v>
      </c>
      <c r="BH400">
        <v>4.2295882675870155E-7</v>
      </c>
      <c r="BI400">
        <v>0.01</v>
      </c>
      <c r="BJ400">
        <v>1</v>
      </c>
      <c r="BK400">
        <v>9.7270161810612295E-5</v>
      </c>
      <c r="BL400">
        <v>1E-3</v>
      </c>
      <c r="BM400">
        <v>9.9999999999999995E-8</v>
      </c>
      <c r="BN400">
        <v>1</v>
      </c>
      <c r="BO400">
        <v>9.9999999999999995E-8</v>
      </c>
      <c r="BP400">
        <v>0.01</v>
      </c>
      <c r="BQ400">
        <v>9.9999999999999995E-7</v>
      </c>
      <c r="BR400">
        <v>3.7691795401149199E-3</v>
      </c>
      <c r="BS400">
        <v>1</v>
      </c>
      <c r="BU400">
        <v>-50</v>
      </c>
      <c r="BV400">
        <v>3.3333333333333335</v>
      </c>
      <c r="BW400">
        <v>1E-3</v>
      </c>
      <c r="BX400">
        <v>7</v>
      </c>
      <c r="BY400">
        <v>1.0000000000000001E-9</v>
      </c>
      <c r="BZ400">
        <v>0.01</v>
      </c>
      <c r="CA400">
        <v>328.15</v>
      </c>
      <c r="CB400">
        <v>7</v>
      </c>
      <c r="CD400">
        <v>4.6372748118141283E-3</v>
      </c>
      <c r="CE400">
        <v>1.2569649095870015</v>
      </c>
      <c r="CG400">
        <v>-78.253333245701072</v>
      </c>
      <c r="CH400">
        <v>-0.15546457998652641</v>
      </c>
      <c r="CI400">
        <v>-15</v>
      </c>
    </row>
    <row r="401" spans="2:87" x14ac:dyDescent="0.3">
      <c r="B401">
        <v>0</v>
      </c>
      <c r="C401">
        <v>0</v>
      </c>
      <c r="D401">
        <v>-2</v>
      </c>
      <c r="E401">
        <v>0</v>
      </c>
      <c r="F401">
        <v>0</v>
      </c>
      <c r="G401">
        <v>0</v>
      </c>
      <c r="H401">
        <v>0</v>
      </c>
      <c r="I401">
        <v>1</v>
      </c>
      <c r="J401">
        <v>-1</v>
      </c>
      <c r="K401">
        <v>0</v>
      </c>
      <c r="L401">
        <v>1.3333333333333335</v>
      </c>
      <c r="M401">
        <v>0.4</v>
      </c>
      <c r="O401">
        <v>0</v>
      </c>
      <c r="P401">
        <v>-4.2191910483182937</v>
      </c>
      <c r="Q401">
        <v>1.4210854715202004E-14</v>
      </c>
      <c r="R401">
        <v>0</v>
      </c>
      <c r="S401">
        <v>-10.788422978554976</v>
      </c>
      <c r="T401">
        <v>-26.855124866698738</v>
      </c>
      <c r="U401">
        <v>-6.2746731177673993</v>
      </c>
      <c r="V401">
        <v>-10.115921234361679</v>
      </c>
      <c r="W401">
        <v>0</v>
      </c>
      <c r="X401">
        <v>0</v>
      </c>
      <c r="Z401">
        <v>9.9999999999999516E-3</v>
      </c>
      <c r="AA401">
        <v>1.1593036464245708E-3</v>
      </c>
      <c r="AB401">
        <v>3.8243813533240813E-3</v>
      </c>
      <c r="AC401">
        <v>9.9999999999999516E-3</v>
      </c>
      <c r="AD401">
        <v>0.01</v>
      </c>
      <c r="AE401">
        <v>9.9999999999999995E-7</v>
      </c>
      <c r="AF401">
        <v>1E-3</v>
      </c>
      <c r="AG401">
        <v>1E-3</v>
      </c>
      <c r="AH401">
        <v>1E-3</v>
      </c>
      <c r="AI401">
        <v>1E-3</v>
      </c>
      <c r="AJ401">
        <v>0.01</v>
      </c>
      <c r="AK401">
        <v>0.01</v>
      </c>
      <c r="AL401">
        <v>1E-3</v>
      </c>
      <c r="AM401">
        <v>1E-3</v>
      </c>
      <c r="AN401" s="15">
        <v>1E-3</v>
      </c>
      <c r="AO401" s="15">
        <v>1E-3</v>
      </c>
      <c r="AP401" s="15">
        <v>1E-3</v>
      </c>
      <c r="AQ401" s="15">
        <v>0.01</v>
      </c>
      <c r="AR401" s="15">
        <v>7.2628313326073078E-5</v>
      </c>
      <c r="AS401">
        <v>0.01</v>
      </c>
      <c r="AT401">
        <v>0.01</v>
      </c>
      <c r="AU401">
        <v>0.01</v>
      </c>
      <c r="AV401">
        <v>5.1697848011015971E-4</v>
      </c>
      <c r="AW401">
        <v>0.01</v>
      </c>
      <c r="AX401" s="15">
        <v>1.0000000000000001E-9</v>
      </c>
      <c r="AY401" s="15">
        <v>1E-3</v>
      </c>
      <c r="AZ401">
        <v>4.6372748118141281E-6</v>
      </c>
      <c r="BA401">
        <v>1E-3</v>
      </c>
      <c r="BB401">
        <v>3.4368490408173884E-6</v>
      </c>
      <c r="BC401">
        <v>1E-3</v>
      </c>
      <c r="BD401" s="15">
        <v>5.1333423567012666E-6</v>
      </c>
      <c r="BE401" s="15">
        <v>0.01</v>
      </c>
      <c r="BF401">
        <v>8.5400242530762497E-5</v>
      </c>
      <c r="BG401">
        <v>9.9999999999999995E-7</v>
      </c>
      <c r="BH401">
        <v>4.2295882675870155E-7</v>
      </c>
      <c r="BI401">
        <v>0.01</v>
      </c>
      <c r="BJ401">
        <v>1</v>
      </c>
      <c r="BK401">
        <v>9.7270161810612295E-5</v>
      </c>
      <c r="BL401">
        <v>1E-3</v>
      </c>
      <c r="BM401">
        <v>9.9999999999999995E-8</v>
      </c>
      <c r="BN401">
        <v>1</v>
      </c>
      <c r="BO401">
        <v>9.9999999999999995E-8</v>
      </c>
      <c r="BP401">
        <v>0.01</v>
      </c>
      <c r="BQ401">
        <v>9.9999999999999995E-7</v>
      </c>
      <c r="BR401">
        <v>3.7691795401149199E-3</v>
      </c>
      <c r="BS401">
        <v>1</v>
      </c>
      <c r="BU401">
        <v>-50</v>
      </c>
      <c r="BV401">
        <v>3.3333333333333335</v>
      </c>
      <c r="BW401">
        <v>1E-3</v>
      </c>
      <c r="BX401">
        <v>7</v>
      </c>
      <c r="BY401">
        <v>1.0000000000000001E-9</v>
      </c>
      <c r="BZ401">
        <v>0.01</v>
      </c>
      <c r="CA401">
        <v>328.15</v>
      </c>
      <c r="CB401">
        <v>7</v>
      </c>
      <c r="CD401">
        <v>4.6372748118141283E-3</v>
      </c>
      <c r="CE401">
        <v>5.1333423567012666E-3</v>
      </c>
      <c r="CG401">
        <v>-78.253333245701072</v>
      </c>
      <c r="CH401">
        <v>-0.15546457998652641</v>
      </c>
      <c r="CI401">
        <v>-15</v>
      </c>
    </row>
    <row r="402" spans="2:87" x14ac:dyDescent="0.3">
      <c r="B402">
        <v>0</v>
      </c>
      <c r="C402">
        <v>0</v>
      </c>
      <c r="D402">
        <v>-2</v>
      </c>
      <c r="E402">
        <v>0</v>
      </c>
      <c r="F402">
        <v>0</v>
      </c>
      <c r="G402">
        <v>0</v>
      </c>
      <c r="H402">
        <v>0</v>
      </c>
      <c r="I402">
        <v>1</v>
      </c>
      <c r="J402">
        <v>0</v>
      </c>
      <c r="K402">
        <v>0</v>
      </c>
      <c r="L402">
        <v>2.3333333333333335</v>
      </c>
      <c r="M402">
        <v>0.70000000000000007</v>
      </c>
      <c r="O402">
        <v>0</v>
      </c>
      <c r="P402">
        <v>0</v>
      </c>
      <c r="Q402">
        <v>1.4210854715202004E-14</v>
      </c>
      <c r="R402">
        <v>0</v>
      </c>
      <c r="S402">
        <v>-7.6140268732700633E-3</v>
      </c>
      <c r="T402">
        <v>-26.855124866698738</v>
      </c>
      <c r="U402">
        <v>-6.2746731177673993</v>
      </c>
      <c r="V402">
        <v>-10.115921234361679</v>
      </c>
      <c r="W402">
        <v>0</v>
      </c>
      <c r="X402">
        <v>0</v>
      </c>
      <c r="Z402">
        <v>9.9999999999999516E-3</v>
      </c>
      <c r="AA402">
        <v>9.9999999999998441E-3</v>
      </c>
      <c r="AB402">
        <v>1.3472278930933311E-4</v>
      </c>
      <c r="AC402">
        <v>3.5227341852881356E-4</v>
      </c>
      <c r="AD402">
        <v>1.9188096336572206E-4</v>
      </c>
      <c r="AE402">
        <v>9.9999999999999995E-7</v>
      </c>
      <c r="AF402">
        <v>1E-3</v>
      </c>
      <c r="AG402">
        <v>1E-3</v>
      </c>
      <c r="AH402">
        <v>1E-3</v>
      </c>
      <c r="AI402">
        <v>1E-3</v>
      </c>
      <c r="AJ402">
        <v>0.01</v>
      </c>
      <c r="AK402">
        <v>0.01</v>
      </c>
      <c r="AL402">
        <v>1E-3</v>
      </c>
      <c r="AM402">
        <v>1E-3</v>
      </c>
      <c r="AN402" s="15">
        <v>1E-3</v>
      </c>
      <c r="AO402" s="15">
        <v>1E-3</v>
      </c>
      <c r="AP402" s="15">
        <v>1E-3</v>
      </c>
      <c r="AQ402" s="15">
        <v>0.01</v>
      </c>
      <c r="AR402" s="15">
        <v>7.2628313326073078E-5</v>
      </c>
      <c r="AS402">
        <v>0.01</v>
      </c>
      <c r="AT402">
        <v>0.01</v>
      </c>
      <c r="AU402">
        <v>0.01</v>
      </c>
      <c r="AV402">
        <v>5.1697848011015971E-4</v>
      </c>
      <c r="AW402">
        <v>0.01</v>
      </c>
      <c r="AX402" s="15">
        <v>1.0000000000000001E-9</v>
      </c>
      <c r="AY402" s="15">
        <v>1E-3</v>
      </c>
      <c r="AZ402">
        <v>4.6372748118141281E-6</v>
      </c>
      <c r="BA402">
        <v>1E-3</v>
      </c>
      <c r="BB402">
        <v>3.4368490408173884E-6</v>
      </c>
      <c r="BC402">
        <v>1E-3</v>
      </c>
      <c r="BD402" s="15">
        <v>1.2569649095870016E-3</v>
      </c>
      <c r="BE402" s="15">
        <v>0.01</v>
      </c>
      <c r="BF402">
        <v>8.5400242530762497E-5</v>
      </c>
      <c r="BG402">
        <v>9.9999999999999995E-7</v>
      </c>
      <c r="BH402">
        <v>4.2295882675870155E-7</v>
      </c>
      <c r="BI402">
        <v>0.01</v>
      </c>
      <c r="BJ402">
        <v>1</v>
      </c>
      <c r="BK402">
        <v>9.7270161810612295E-5</v>
      </c>
      <c r="BL402">
        <v>1E-3</v>
      </c>
      <c r="BM402">
        <v>9.9999999999999995E-8</v>
      </c>
      <c r="BN402">
        <v>1</v>
      </c>
      <c r="BO402">
        <v>9.9999999999999995E-8</v>
      </c>
      <c r="BP402">
        <v>0.01</v>
      </c>
      <c r="BQ402">
        <v>9.9999999999999995E-7</v>
      </c>
      <c r="BR402">
        <v>3.7691795401149199E-3</v>
      </c>
      <c r="BS402">
        <v>1</v>
      </c>
      <c r="BU402">
        <v>-50</v>
      </c>
      <c r="BV402">
        <v>3.3333333333333335</v>
      </c>
      <c r="BW402">
        <v>1E-3</v>
      </c>
      <c r="BX402">
        <v>7</v>
      </c>
      <c r="BY402">
        <v>1.0000000000000001E-9</v>
      </c>
      <c r="BZ402">
        <v>0.01</v>
      </c>
      <c r="CA402">
        <v>328.15</v>
      </c>
      <c r="CB402">
        <v>7</v>
      </c>
      <c r="CD402">
        <v>4.6372748118141283E-3</v>
      </c>
      <c r="CE402">
        <v>1.2569649095870015</v>
      </c>
      <c r="CG402">
        <v>-78.253333245701072</v>
      </c>
      <c r="CH402">
        <v>-0.15546457998652641</v>
      </c>
      <c r="CI402">
        <v>-15</v>
      </c>
    </row>
    <row r="403" spans="2:87" x14ac:dyDescent="0.3">
      <c r="B403">
        <v>0</v>
      </c>
      <c r="C403">
        <v>0</v>
      </c>
      <c r="D403">
        <v>-1</v>
      </c>
      <c r="E403">
        <v>0</v>
      </c>
      <c r="F403">
        <v>0</v>
      </c>
      <c r="G403">
        <v>0</v>
      </c>
      <c r="H403">
        <v>0</v>
      </c>
      <c r="I403">
        <v>-1</v>
      </c>
      <c r="J403">
        <v>-1</v>
      </c>
      <c r="K403">
        <v>0</v>
      </c>
      <c r="L403">
        <v>0.33333333333333348</v>
      </c>
      <c r="M403">
        <v>0.10000000000000003</v>
      </c>
      <c r="O403">
        <v>0</v>
      </c>
      <c r="P403">
        <v>0</v>
      </c>
      <c r="Q403">
        <v>1.4210854715202004E-14</v>
      </c>
      <c r="R403">
        <v>0</v>
      </c>
      <c r="S403">
        <v>-7.6140268732700633E-3</v>
      </c>
      <c r="T403">
        <v>-26.855124866698738</v>
      </c>
      <c r="U403">
        <v>-6.2746731177673993</v>
      </c>
      <c r="V403">
        <v>-40.115921234361679</v>
      </c>
      <c r="W403">
        <v>0</v>
      </c>
      <c r="X403">
        <v>0</v>
      </c>
      <c r="Z403">
        <v>9.9999999999999516E-3</v>
      </c>
      <c r="AA403">
        <v>9.9999999999998441E-3</v>
      </c>
      <c r="AB403">
        <v>1.3472278930933311E-4</v>
      </c>
      <c r="AC403">
        <v>3.5227341852881356E-4</v>
      </c>
      <c r="AD403">
        <v>1.9188096336572206E-4</v>
      </c>
      <c r="AE403">
        <v>9.9999999999999995E-7</v>
      </c>
      <c r="AF403">
        <v>1E-3</v>
      </c>
      <c r="AG403">
        <v>1E-3</v>
      </c>
      <c r="AH403">
        <v>1E-3</v>
      </c>
      <c r="AI403">
        <v>1E-3</v>
      </c>
      <c r="AJ403">
        <v>0.01</v>
      </c>
      <c r="AK403">
        <v>0.01</v>
      </c>
      <c r="AL403">
        <v>1E-3</v>
      </c>
      <c r="AM403">
        <v>1E-3</v>
      </c>
      <c r="AN403" s="15">
        <v>1E-3</v>
      </c>
      <c r="AO403" s="15">
        <v>1E-3</v>
      </c>
      <c r="AP403" s="15">
        <v>1E-3</v>
      </c>
      <c r="AQ403" s="15">
        <v>0.01</v>
      </c>
      <c r="AR403" s="15">
        <v>7.2628313326073078E-5</v>
      </c>
      <c r="AS403">
        <v>0.01</v>
      </c>
      <c r="AT403">
        <v>0.01</v>
      </c>
      <c r="AU403">
        <v>0.01</v>
      </c>
      <c r="AV403">
        <v>5.1697848011015971E-4</v>
      </c>
      <c r="AW403">
        <v>0.01</v>
      </c>
      <c r="AX403" s="15">
        <v>1.0000000000000001E-9</v>
      </c>
      <c r="AY403" s="15">
        <v>1E-3</v>
      </c>
      <c r="AZ403">
        <v>4.6372748118141281E-6</v>
      </c>
      <c r="BA403">
        <v>1E-3</v>
      </c>
      <c r="BB403">
        <v>3.4368490408173884E-6</v>
      </c>
      <c r="BC403">
        <v>1E-3</v>
      </c>
      <c r="BD403" s="15">
        <v>5.1333423567012666E-6</v>
      </c>
      <c r="BE403" s="15">
        <v>0.01</v>
      </c>
      <c r="BF403">
        <v>8.5400242530762497E-5</v>
      </c>
      <c r="BG403">
        <v>9.9999999999999995E-7</v>
      </c>
      <c r="BH403">
        <v>4.2295882675870155E-7</v>
      </c>
      <c r="BI403">
        <v>0.01</v>
      </c>
      <c r="BJ403">
        <v>1</v>
      </c>
      <c r="BK403">
        <v>9.7270161810612295E-5</v>
      </c>
      <c r="BL403">
        <v>1E-3</v>
      </c>
      <c r="BM403">
        <v>9.9999999999999995E-8</v>
      </c>
      <c r="BN403">
        <v>1</v>
      </c>
      <c r="BO403">
        <v>9.9999999999999995E-8</v>
      </c>
      <c r="BP403">
        <v>0.01</v>
      </c>
      <c r="BQ403">
        <v>9.9999999999999995E-7</v>
      </c>
      <c r="BR403">
        <v>3.7691795401149199E-3</v>
      </c>
      <c r="BS403">
        <v>1</v>
      </c>
      <c r="BU403">
        <v>-50</v>
      </c>
      <c r="BV403">
        <v>3.3333333333333335</v>
      </c>
      <c r="BW403">
        <v>1E-3</v>
      </c>
      <c r="BX403">
        <v>7</v>
      </c>
      <c r="BY403">
        <v>1.0000000000000001E-9</v>
      </c>
      <c r="BZ403">
        <v>0.01</v>
      </c>
      <c r="CA403">
        <v>328.15</v>
      </c>
      <c r="CB403">
        <v>7</v>
      </c>
      <c r="CD403">
        <v>4.6372748118141283E-3</v>
      </c>
      <c r="CE403">
        <v>5.1333423567012666E-3</v>
      </c>
      <c r="CG403">
        <v>-78.253333245701072</v>
      </c>
      <c r="CH403">
        <v>-0.15546457998652641</v>
      </c>
      <c r="CI403">
        <v>-15</v>
      </c>
    </row>
    <row r="404" spans="2:87" x14ac:dyDescent="0.3">
      <c r="B404">
        <v>0</v>
      </c>
      <c r="C404">
        <v>0</v>
      </c>
      <c r="D404">
        <v>-1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-1</v>
      </c>
      <c r="K404">
        <v>0</v>
      </c>
      <c r="L404">
        <v>1.3333333333333335</v>
      </c>
      <c r="M404">
        <v>0.4</v>
      </c>
      <c r="O404">
        <v>0</v>
      </c>
      <c r="P404">
        <v>0</v>
      </c>
      <c r="Q404">
        <v>1.4210854715202004E-14</v>
      </c>
      <c r="R404">
        <v>0</v>
      </c>
      <c r="S404">
        <v>-7.6140268732700633E-3</v>
      </c>
      <c r="T404">
        <v>-26.855124866698738</v>
      </c>
      <c r="U404">
        <v>-6.2746731177673993</v>
      </c>
      <c r="V404">
        <v>-25.115921234361679</v>
      </c>
      <c r="W404">
        <v>0</v>
      </c>
      <c r="X404">
        <v>0</v>
      </c>
      <c r="Z404">
        <v>9.9999999999999516E-3</v>
      </c>
      <c r="AA404">
        <v>9.9999999999998441E-3</v>
      </c>
      <c r="AB404">
        <v>1.3472278930933311E-4</v>
      </c>
      <c r="AC404">
        <v>3.5227341852881356E-4</v>
      </c>
      <c r="AD404">
        <v>1.9188096336572206E-4</v>
      </c>
      <c r="AE404">
        <v>9.9999999999999995E-7</v>
      </c>
      <c r="AF404">
        <v>1E-3</v>
      </c>
      <c r="AG404">
        <v>1E-3</v>
      </c>
      <c r="AH404">
        <v>1E-3</v>
      </c>
      <c r="AI404">
        <v>1E-3</v>
      </c>
      <c r="AJ404">
        <v>0.01</v>
      </c>
      <c r="AK404">
        <v>0.01</v>
      </c>
      <c r="AL404">
        <v>1E-3</v>
      </c>
      <c r="AM404">
        <v>1E-3</v>
      </c>
      <c r="AN404" s="15">
        <v>1E-3</v>
      </c>
      <c r="AO404" s="15">
        <v>1E-3</v>
      </c>
      <c r="AP404" s="15">
        <v>1E-3</v>
      </c>
      <c r="AQ404" s="15">
        <v>0.01</v>
      </c>
      <c r="AR404" s="15">
        <v>7.2628313326073078E-5</v>
      </c>
      <c r="AS404">
        <v>0.01</v>
      </c>
      <c r="AT404">
        <v>0.01</v>
      </c>
      <c r="AU404">
        <v>0.01</v>
      </c>
      <c r="AV404">
        <v>5.1697848011015971E-4</v>
      </c>
      <c r="AW404">
        <v>0.01</v>
      </c>
      <c r="AX404" s="15">
        <v>1.0000000000000001E-9</v>
      </c>
      <c r="AY404" s="15">
        <v>1E-3</v>
      </c>
      <c r="AZ404">
        <v>4.6372748118141281E-6</v>
      </c>
      <c r="BA404">
        <v>1E-3</v>
      </c>
      <c r="BB404">
        <v>3.4368490408173884E-6</v>
      </c>
      <c r="BC404">
        <v>1E-3</v>
      </c>
      <c r="BD404" s="15">
        <v>5.1333423567012666E-6</v>
      </c>
      <c r="BE404" s="15">
        <v>0.01</v>
      </c>
      <c r="BF404">
        <v>8.5400242530762497E-5</v>
      </c>
      <c r="BG404">
        <v>9.9999999999999995E-7</v>
      </c>
      <c r="BH404">
        <v>4.2295882675870155E-7</v>
      </c>
      <c r="BI404">
        <v>0.01</v>
      </c>
      <c r="BJ404">
        <v>1</v>
      </c>
      <c r="BK404">
        <v>9.7270161810612295E-5</v>
      </c>
      <c r="BL404">
        <v>1E-3</v>
      </c>
      <c r="BM404">
        <v>9.9999999999999995E-8</v>
      </c>
      <c r="BN404">
        <v>1</v>
      </c>
      <c r="BO404">
        <v>9.9999999999999995E-8</v>
      </c>
      <c r="BP404">
        <v>0.01</v>
      </c>
      <c r="BQ404">
        <v>9.9999999999999995E-7</v>
      </c>
      <c r="BR404">
        <v>3.7691795401149199E-3</v>
      </c>
      <c r="BS404">
        <v>1</v>
      </c>
      <c r="BU404">
        <v>-50</v>
      </c>
      <c r="BV404">
        <v>3.3333333333333335</v>
      </c>
      <c r="BW404">
        <v>1E-3</v>
      </c>
      <c r="BX404">
        <v>7</v>
      </c>
      <c r="BY404">
        <v>1.0000000000000001E-9</v>
      </c>
      <c r="BZ404">
        <v>0.01</v>
      </c>
      <c r="CA404">
        <v>328.15</v>
      </c>
      <c r="CB404">
        <v>7</v>
      </c>
      <c r="CD404">
        <v>4.6372748118141283E-3</v>
      </c>
      <c r="CE404">
        <v>5.1333423567012666E-3</v>
      </c>
      <c r="CG404">
        <v>-78.253333245701072</v>
      </c>
      <c r="CH404">
        <v>-0.15546457998652641</v>
      </c>
      <c r="CI404">
        <v>-15</v>
      </c>
    </row>
    <row r="405" spans="2:87" x14ac:dyDescent="0.3">
      <c r="B405">
        <v>0</v>
      </c>
      <c r="C405">
        <v>0</v>
      </c>
      <c r="D405">
        <v>-1</v>
      </c>
      <c r="E405">
        <v>0</v>
      </c>
      <c r="F405">
        <v>0</v>
      </c>
      <c r="G405">
        <v>0</v>
      </c>
      <c r="H405">
        <v>0</v>
      </c>
      <c r="I405">
        <v>1</v>
      </c>
      <c r="J405">
        <v>-1</v>
      </c>
      <c r="K405">
        <v>0</v>
      </c>
      <c r="L405">
        <v>2.3333333333333335</v>
      </c>
      <c r="M405">
        <v>0.70000000000000007</v>
      </c>
      <c r="O405">
        <v>0</v>
      </c>
      <c r="P405">
        <v>0</v>
      </c>
      <c r="Q405">
        <v>1.4210854715202004E-14</v>
      </c>
      <c r="R405">
        <v>0</v>
      </c>
      <c r="S405">
        <v>-7.6140268732700633E-3</v>
      </c>
      <c r="T405">
        <v>-26.855124866698738</v>
      </c>
      <c r="U405">
        <v>-6.2746731177673993</v>
      </c>
      <c r="V405">
        <v>-10.115921234361679</v>
      </c>
      <c r="W405">
        <v>0</v>
      </c>
      <c r="X405">
        <v>0</v>
      </c>
      <c r="Z405">
        <v>9.9999999999999516E-3</v>
      </c>
      <c r="AA405">
        <v>9.9999999999998441E-3</v>
      </c>
      <c r="AB405">
        <v>1.3472278930933311E-4</v>
      </c>
      <c r="AC405">
        <v>3.5227341852881356E-4</v>
      </c>
      <c r="AD405">
        <v>1.9188096336572206E-4</v>
      </c>
      <c r="AE405">
        <v>9.9999999999999995E-7</v>
      </c>
      <c r="AF405">
        <v>1E-3</v>
      </c>
      <c r="AG405">
        <v>1E-3</v>
      </c>
      <c r="AH405">
        <v>1E-3</v>
      </c>
      <c r="AI405">
        <v>1E-3</v>
      </c>
      <c r="AJ405">
        <v>0.01</v>
      </c>
      <c r="AK405">
        <v>0.01</v>
      </c>
      <c r="AL405">
        <v>1E-3</v>
      </c>
      <c r="AM405">
        <v>1E-3</v>
      </c>
      <c r="AN405" s="15">
        <v>1E-3</v>
      </c>
      <c r="AO405" s="15">
        <v>1E-3</v>
      </c>
      <c r="AP405" s="15">
        <v>1E-3</v>
      </c>
      <c r="AQ405" s="15">
        <v>0.01</v>
      </c>
      <c r="AR405" s="15">
        <v>7.2628313326073078E-5</v>
      </c>
      <c r="AS405">
        <v>0.01</v>
      </c>
      <c r="AT405">
        <v>0.01</v>
      </c>
      <c r="AU405">
        <v>0.01</v>
      </c>
      <c r="AV405">
        <v>5.1697848011015971E-4</v>
      </c>
      <c r="AW405">
        <v>0.01</v>
      </c>
      <c r="AX405" s="15">
        <v>1.0000000000000001E-9</v>
      </c>
      <c r="AY405" s="15">
        <v>1E-3</v>
      </c>
      <c r="AZ405">
        <v>4.6372748118141281E-6</v>
      </c>
      <c r="BA405">
        <v>1E-3</v>
      </c>
      <c r="BB405">
        <v>3.4368490408173884E-6</v>
      </c>
      <c r="BC405">
        <v>1E-3</v>
      </c>
      <c r="BD405" s="15">
        <v>5.1333423567012666E-6</v>
      </c>
      <c r="BE405" s="15">
        <v>0.01</v>
      </c>
      <c r="BF405">
        <v>8.5400242530762497E-5</v>
      </c>
      <c r="BG405">
        <v>9.9999999999999995E-7</v>
      </c>
      <c r="BH405">
        <v>4.2295882675870155E-7</v>
      </c>
      <c r="BI405">
        <v>0.01</v>
      </c>
      <c r="BJ405">
        <v>1</v>
      </c>
      <c r="BK405">
        <v>9.7270161810612295E-5</v>
      </c>
      <c r="BL405">
        <v>1E-3</v>
      </c>
      <c r="BM405">
        <v>9.9999999999999995E-8</v>
      </c>
      <c r="BN405">
        <v>1</v>
      </c>
      <c r="BO405">
        <v>9.9999999999999995E-8</v>
      </c>
      <c r="BP405">
        <v>0.01</v>
      </c>
      <c r="BQ405">
        <v>9.9999999999999995E-7</v>
      </c>
      <c r="BR405">
        <v>3.7691795401149199E-3</v>
      </c>
      <c r="BS405">
        <v>1</v>
      </c>
      <c r="BU405">
        <v>-50</v>
      </c>
      <c r="BV405">
        <v>3.3333333333333335</v>
      </c>
      <c r="BW405">
        <v>1E-3</v>
      </c>
      <c r="BX405">
        <v>7</v>
      </c>
      <c r="BY405">
        <v>1.0000000000000001E-9</v>
      </c>
      <c r="BZ405">
        <v>0.01</v>
      </c>
      <c r="CA405">
        <v>328.15</v>
      </c>
      <c r="CB405">
        <v>7</v>
      </c>
      <c r="CD405">
        <v>4.6372748118141283E-3</v>
      </c>
      <c r="CE405">
        <v>5.1333423567012666E-3</v>
      </c>
      <c r="CG405">
        <v>-78.253333245701072</v>
      </c>
      <c r="CH405">
        <v>-0.15546457998652641</v>
      </c>
      <c r="CI405">
        <v>-15</v>
      </c>
    </row>
    <row r="406" spans="2:87" x14ac:dyDescent="0.3">
      <c r="B406">
        <v>1</v>
      </c>
      <c r="C406">
        <v>0</v>
      </c>
      <c r="D406">
        <v>-2</v>
      </c>
      <c r="E406">
        <v>0</v>
      </c>
      <c r="F406">
        <v>0</v>
      </c>
      <c r="G406">
        <v>0</v>
      </c>
      <c r="H406">
        <v>0</v>
      </c>
      <c r="I406">
        <v>-1</v>
      </c>
      <c r="J406">
        <v>-1</v>
      </c>
      <c r="K406">
        <v>0</v>
      </c>
      <c r="L406">
        <v>0.33333333333333348</v>
      </c>
      <c r="M406">
        <v>0.10000000000000003</v>
      </c>
      <c r="O406">
        <v>0</v>
      </c>
      <c r="P406">
        <v>0</v>
      </c>
      <c r="Q406">
        <v>1.4210854715202004E-14</v>
      </c>
      <c r="R406">
        <v>0</v>
      </c>
      <c r="S406">
        <v>-7.6140268732700633E-3</v>
      </c>
      <c r="T406">
        <v>-26.855124866698738</v>
      </c>
      <c r="U406">
        <v>-6.2746731177673993</v>
      </c>
      <c r="V406">
        <v>-40.115921234361679</v>
      </c>
      <c r="W406">
        <v>0</v>
      </c>
      <c r="X406">
        <v>0</v>
      </c>
      <c r="Z406">
        <v>4.0839185863890854E-5</v>
      </c>
      <c r="AA406">
        <v>1.1593036464245708E-3</v>
      </c>
      <c r="AB406">
        <v>3.8243813533240813E-3</v>
      </c>
      <c r="AC406">
        <v>9.9999999999999516E-3</v>
      </c>
      <c r="AD406">
        <v>1.9188096336572206E-4</v>
      </c>
      <c r="AE406">
        <v>9.9999999999999995E-7</v>
      </c>
      <c r="AF406">
        <v>1E-3</v>
      </c>
      <c r="AG406">
        <v>1E-3</v>
      </c>
      <c r="AH406">
        <v>1E-3</v>
      </c>
      <c r="AI406">
        <v>1E-3</v>
      </c>
      <c r="AJ406">
        <v>0.01</v>
      </c>
      <c r="AK406">
        <v>0.01</v>
      </c>
      <c r="AL406">
        <v>1E-3</v>
      </c>
      <c r="AM406">
        <v>1E-3</v>
      </c>
      <c r="AN406" s="15">
        <v>1E-3</v>
      </c>
      <c r="AO406" s="15">
        <v>1E-3</v>
      </c>
      <c r="AP406" s="15">
        <v>1E-3</v>
      </c>
      <c r="AQ406" s="15">
        <v>0.01</v>
      </c>
      <c r="AR406" s="15">
        <v>7.2628313326073078E-5</v>
      </c>
      <c r="AS406">
        <v>0.01</v>
      </c>
      <c r="AT406">
        <v>0.01</v>
      </c>
      <c r="AU406">
        <v>0.01</v>
      </c>
      <c r="AV406">
        <v>5.1697848011015971E-4</v>
      </c>
      <c r="AW406">
        <v>0.01</v>
      </c>
      <c r="AX406" s="15">
        <v>1.0000000000000001E-9</v>
      </c>
      <c r="AY406" s="15">
        <v>1E-3</v>
      </c>
      <c r="AZ406">
        <v>4.6372748118141281E-6</v>
      </c>
      <c r="BA406">
        <v>1E-3</v>
      </c>
      <c r="BB406">
        <v>3.4368490408173884E-6</v>
      </c>
      <c r="BC406">
        <v>1E-3</v>
      </c>
      <c r="BD406" s="15">
        <v>5.1333423567012666E-6</v>
      </c>
      <c r="BE406" s="15">
        <v>0.01</v>
      </c>
      <c r="BF406">
        <v>8.5400242530762497E-5</v>
      </c>
      <c r="BG406">
        <v>9.9999999999999995E-7</v>
      </c>
      <c r="BH406">
        <v>4.2295882675870155E-7</v>
      </c>
      <c r="BI406">
        <v>0.01</v>
      </c>
      <c r="BJ406">
        <v>1</v>
      </c>
      <c r="BK406">
        <v>9.7270161810612295E-5</v>
      </c>
      <c r="BL406">
        <v>1E-3</v>
      </c>
      <c r="BM406">
        <v>9.9999999999999995E-8</v>
      </c>
      <c r="BN406">
        <v>1</v>
      </c>
      <c r="BO406">
        <v>9.9999999999999995E-8</v>
      </c>
      <c r="BP406">
        <v>0.01</v>
      </c>
      <c r="BQ406">
        <v>9.9999999999999995E-7</v>
      </c>
      <c r="BR406">
        <v>3.7691795401149199E-3</v>
      </c>
      <c r="BS406">
        <v>1</v>
      </c>
      <c r="BU406">
        <v>-50</v>
      </c>
      <c r="BV406">
        <v>3.3333333333333335</v>
      </c>
      <c r="BW406">
        <v>1E-3</v>
      </c>
      <c r="BX406">
        <v>7</v>
      </c>
      <c r="BY406">
        <v>1.0000000000000001E-9</v>
      </c>
      <c r="BZ406">
        <v>0.01</v>
      </c>
      <c r="CA406">
        <v>328.15</v>
      </c>
      <c r="CB406">
        <v>7</v>
      </c>
      <c r="CD406">
        <v>4.6372748118141283E-3</v>
      </c>
      <c r="CE406">
        <v>5.1333423567012666E-3</v>
      </c>
      <c r="CG406">
        <v>-78.253333245701072</v>
      </c>
      <c r="CH406">
        <v>-0.15546457998652641</v>
      </c>
      <c r="CI406">
        <v>-15</v>
      </c>
    </row>
    <row r="407" spans="2:87" x14ac:dyDescent="0.3">
      <c r="B407">
        <v>1</v>
      </c>
      <c r="C407">
        <v>0</v>
      </c>
      <c r="D407">
        <v>-2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-1</v>
      </c>
      <c r="K407">
        <v>0</v>
      </c>
      <c r="L407">
        <v>1.3333333333333335</v>
      </c>
      <c r="M407">
        <v>0.4</v>
      </c>
      <c r="O407">
        <v>0</v>
      </c>
      <c r="P407">
        <v>0</v>
      </c>
      <c r="Q407">
        <v>1.4210854715202004E-14</v>
      </c>
      <c r="R407">
        <v>0</v>
      </c>
      <c r="S407">
        <v>-7.6140268732700633E-3</v>
      </c>
      <c r="T407">
        <v>-26.855124866698738</v>
      </c>
      <c r="U407">
        <v>-6.2746731177673993</v>
      </c>
      <c r="V407">
        <v>-25.115921234361679</v>
      </c>
      <c r="W407">
        <v>0</v>
      </c>
      <c r="X407">
        <v>0</v>
      </c>
      <c r="Z407">
        <v>4.0839185863890854E-5</v>
      </c>
      <c r="AA407">
        <v>1.1593036464245708E-3</v>
      </c>
      <c r="AB407">
        <v>3.8243813533240813E-3</v>
      </c>
      <c r="AC407">
        <v>9.9999999999999516E-3</v>
      </c>
      <c r="AD407">
        <v>1.9188096336572206E-4</v>
      </c>
      <c r="AE407">
        <v>9.9999999999999995E-7</v>
      </c>
      <c r="AF407">
        <v>1E-3</v>
      </c>
      <c r="AG407">
        <v>1E-3</v>
      </c>
      <c r="AH407">
        <v>1E-3</v>
      </c>
      <c r="AI407">
        <v>1E-3</v>
      </c>
      <c r="AJ407">
        <v>0.01</v>
      </c>
      <c r="AK407">
        <v>0.01</v>
      </c>
      <c r="AL407">
        <v>1E-3</v>
      </c>
      <c r="AM407">
        <v>1E-3</v>
      </c>
      <c r="AN407" s="15">
        <v>1E-3</v>
      </c>
      <c r="AO407" s="15">
        <v>1E-3</v>
      </c>
      <c r="AP407" s="15">
        <v>1E-3</v>
      </c>
      <c r="AQ407" s="15">
        <v>0.01</v>
      </c>
      <c r="AR407" s="15">
        <v>7.2628313326073078E-5</v>
      </c>
      <c r="AS407">
        <v>0.01</v>
      </c>
      <c r="AT407">
        <v>0.01</v>
      </c>
      <c r="AU407">
        <v>0.01</v>
      </c>
      <c r="AV407">
        <v>5.1697848011015971E-4</v>
      </c>
      <c r="AW407">
        <v>0.01</v>
      </c>
      <c r="AX407" s="15">
        <v>1.0000000000000001E-9</v>
      </c>
      <c r="AY407" s="15">
        <v>1E-3</v>
      </c>
      <c r="AZ407">
        <v>4.6372748118141281E-6</v>
      </c>
      <c r="BA407">
        <v>1E-3</v>
      </c>
      <c r="BB407">
        <v>3.4368490408173884E-6</v>
      </c>
      <c r="BC407">
        <v>1E-3</v>
      </c>
      <c r="BD407" s="15">
        <v>5.1333423567012666E-6</v>
      </c>
      <c r="BE407" s="15">
        <v>0.01</v>
      </c>
      <c r="BF407">
        <v>8.5400242530762497E-5</v>
      </c>
      <c r="BG407">
        <v>9.9999999999999995E-7</v>
      </c>
      <c r="BH407">
        <v>4.2295882675870155E-7</v>
      </c>
      <c r="BI407">
        <v>0.01</v>
      </c>
      <c r="BJ407">
        <v>1</v>
      </c>
      <c r="BK407">
        <v>9.7270161810612295E-5</v>
      </c>
      <c r="BL407">
        <v>1E-3</v>
      </c>
      <c r="BM407">
        <v>9.9999999999999995E-8</v>
      </c>
      <c r="BN407">
        <v>1</v>
      </c>
      <c r="BO407">
        <v>9.9999999999999995E-8</v>
      </c>
      <c r="BP407">
        <v>0.01</v>
      </c>
      <c r="BQ407">
        <v>9.9999999999999995E-7</v>
      </c>
      <c r="BR407">
        <v>3.7691795401149199E-3</v>
      </c>
      <c r="BS407">
        <v>1</v>
      </c>
      <c r="BU407">
        <v>-50</v>
      </c>
      <c r="BV407">
        <v>3.3333333333333335</v>
      </c>
      <c r="BW407">
        <v>1E-3</v>
      </c>
      <c r="BX407">
        <v>7</v>
      </c>
      <c r="BY407">
        <v>1.0000000000000001E-9</v>
      </c>
      <c r="BZ407">
        <v>0.01</v>
      </c>
      <c r="CA407">
        <v>328.15</v>
      </c>
      <c r="CB407">
        <v>7</v>
      </c>
      <c r="CD407">
        <v>4.6372748118141283E-3</v>
      </c>
      <c r="CE407">
        <v>5.1333423567012666E-3</v>
      </c>
      <c r="CG407">
        <v>-78.253333245701072</v>
      </c>
      <c r="CH407">
        <v>-0.15546457998652641</v>
      </c>
      <c r="CI407">
        <v>-15</v>
      </c>
    </row>
    <row r="408" spans="2:87" x14ac:dyDescent="0.3">
      <c r="B408">
        <v>1</v>
      </c>
      <c r="C408">
        <v>0</v>
      </c>
      <c r="D408">
        <v>-2</v>
      </c>
      <c r="E408">
        <v>0</v>
      </c>
      <c r="F408">
        <v>0</v>
      </c>
      <c r="G408">
        <v>0</v>
      </c>
      <c r="H408">
        <v>0</v>
      </c>
      <c r="I408">
        <v>1</v>
      </c>
      <c r="J408">
        <v>-1</v>
      </c>
      <c r="K408">
        <v>0</v>
      </c>
      <c r="L408">
        <v>2.3333333333333335</v>
      </c>
      <c r="M408">
        <v>0.70000000000000007</v>
      </c>
      <c r="O408">
        <v>0</v>
      </c>
      <c r="P408">
        <v>0</v>
      </c>
      <c r="Q408">
        <v>1.4210854715202004E-14</v>
      </c>
      <c r="R408">
        <v>0</v>
      </c>
      <c r="S408">
        <v>-7.6140268732700633E-3</v>
      </c>
      <c r="T408">
        <v>-26.855124866698738</v>
      </c>
      <c r="U408">
        <v>-6.2746731177673993</v>
      </c>
      <c r="V408">
        <v>-10.115921234361679</v>
      </c>
      <c r="W408">
        <v>0</v>
      </c>
      <c r="X408">
        <v>0</v>
      </c>
      <c r="Z408">
        <v>4.0839185863890854E-5</v>
      </c>
      <c r="AA408">
        <v>1.1593036464245708E-3</v>
      </c>
      <c r="AB408">
        <v>3.8243813533240813E-3</v>
      </c>
      <c r="AC408">
        <v>9.9999999999999516E-3</v>
      </c>
      <c r="AD408">
        <v>1.9188096336572206E-4</v>
      </c>
      <c r="AE408">
        <v>9.9999999999999995E-7</v>
      </c>
      <c r="AF408">
        <v>1E-3</v>
      </c>
      <c r="AG408">
        <v>1E-3</v>
      </c>
      <c r="AH408">
        <v>1E-3</v>
      </c>
      <c r="AI408">
        <v>1E-3</v>
      </c>
      <c r="AJ408">
        <v>0.01</v>
      </c>
      <c r="AK408">
        <v>0.01</v>
      </c>
      <c r="AL408">
        <v>1E-3</v>
      </c>
      <c r="AM408">
        <v>1E-3</v>
      </c>
      <c r="AN408" s="15">
        <v>1E-3</v>
      </c>
      <c r="AO408" s="15">
        <v>1E-3</v>
      </c>
      <c r="AP408" s="15">
        <v>1E-3</v>
      </c>
      <c r="AQ408" s="15">
        <v>0.01</v>
      </c>
      <c r="AR408" s="15">
        <v>7.2628313326073078E-5</v>
      </c>
      <c r="AS408">
        <v>0.01</v>
      </c>
      <c r="AT408">
        <v>0.01</v>
      </c>
      <c r="AU408">
        <v>0.01</v>
      </c>
      <c r="AV408">
        <v>5.1697848011015971E-4</v>
      </c>
      <c r="AW408">
        <v>0.01</v>
      </c>
      <c r="AX408" s="15">
        <v>1.0000000000000001E-9</v>
      </c>
      <c r="AY408" s="15">
        <v>1E-3</v>
      </c>
      <c r="AZ408">
        <v>4.6372748118141281E-6</v>
      </c>
      <c r="BA408">
        <v>1E-3</v>
      </c>
      <c r="BB408">
        <v>3.4368490408173884E-6</v>
      </c>
      <c r="BC408">
        <v>1E-3</v>
      </c>
      <c r="BD408" s="15">
        <v>5.1333423567012666E-6</v>
      </c>
      <c r="BE408" s="15">
        <v>0.01</v>
      </c>
      <c r="BF408">
        <v>8.5400242530762497E-5</v>
      </c>
      <c r="BG408">
        <v>9.9999999999999995E-7</v>
      </c>
      <c r="BH408">
        <v>4.2295882675870155E-7</v>
      </c>
      <c r="BI408">
        <v>0.01</v>
      </c>
      <c r="BJ408">
        <v>1</v>
      </c>
      <c r="BK408">
        <v>9.7270161810612295E-5</v>
      </c>
      <c r="BL408">
        <v>1E-3</v>
      </c>
      <c r="BM408">
        <v>9.9999999999999995E-8</v>
      </c>
      <c r="BN408">
        <v>1</v>
      </c>
      <c r="BO408">
        <v>9.9999999999999995E-8</v>
      </c>
      <c r="BP408">
        <v>0.01</v>
      </c>
      <c r="BQ408">
        <v>9.9999999999999995E-7</v>
      </c>
      <c r="BR408">
        <v>3.7691795401149199E-3</v>
      </c>
      <c r="BS408">
        <v>1</v>
      </c>
      <c r="BU408">
        <v>-50</v>
      </c>
      <c r="BV408">
        <v>3.3333333333333335</v>
      </c>
      <c r="BW408">
        <v>1E-3</v>
      </c>
      <c r="BX408">
        <v>7</v>
      </c>
      <c r="BY408">
        <v>1.0000000000000001E-9</v>
      </c>
      <c r="BZ408">
        <v>0.01</v>
      </c>
      <c r="CA408">
        <v>328.15</v>
      </c>
      <c r="CB408">
        <v>7</v>
      </c>
      <c r="CD408">
        <v>4.6372748118141283E-3</v>
      </c>
      <c r="CE408">
        <v>5.1333423567012666E-3</v>
      </c>
      <c r="CG408">
        <v>-78.253333245701072</v>
      </c>
      <c r="CH408">
        <v>-0.15546457998652641</v>
      </c>
      <c r="CI408">
        <v>-15</v>
      </c>
    </row>
    <row r="409" spans="2:87" x14ac:dyDescent="0.3">
      <c r="B409">
        <v>-1</v>
      </c>
      <c r="C409">
        <v>0</v>
      </c>
      <c r="D409">
        <v>-2</v>
      </c>
      <c r="E409">
        <v>0</v>
      </c>
      <c r="F409">
        <v>0</v>
      </c>
      <c r="G409">
        <v>0</v>
      </c>
      <c r="H409">
        <v>0</v>
      </c>
      <c r="I409">
        <v>-1</v>
      </c>
      <c r="J409">
        <v>-1</v>
      </c>
      <c r="K409">
        <v>0</v>
      </c>
      <c r="L409">
        <v>-1.6666666666666665</v>
      </c>
      <c r="M409">
        <v>-0.49999999999999994</v>
      </c>
      <c r="O409">
        <v>-15</v>
      </c>
      <c r="P409">
        <v>0</v>
      </c>
      <c r="Q409">
        <v>1.4210854715202004E-14</v>
      </c>
      <c r="R409">
        <v>-2.8421709430404007E-14</v>
      </c>
      <c r="S409">
        <v>-6.3948846218409017E-14</v>
      </c>
      <c r="T409">
        <v>-13.804931571554448</v>
      </c>
      <c r="U409">
        <v>-1.1645300053025665</v>
      </c>
      <c r="V409">
        <v>-38.585162664539325</v>
      </c>
      <c r="W409">
        <v>0</v>
      </c>
      <c r="X409">
        <v>0</v>
      </c>
      <c r="Z409">
        <v>0.01</v>
      </c>
      <c r="AA409">
        <v>0.01</v>
      </c>
      <c r="AB409">
        <v>4.1954614768045421E-4</v>
      </c>
      <c r="AC409">
        <v>1.0248393731635884E-3</v>
      </c>
      <c r="AD409">
        <v>8.7929370347435425E-4</v>
      </c>
      <c r="AE409">
        <v>9.9999999999999995E-7</v>
      </c>
      <c r="AF409">
        <v>1E-3</v>
      </c>
      <c r="AG409">
        <v>1E-3</v>
      </c>
      <c r="AH409">
        <v>1E-3</v>
      </c>
      <c r="AI409">
        <v>1E-3</v>
      </c>
      <c r="AJ409">
        <v>0.01</v>
      </c>
      <c r="AK409">
        <v>6.5282344343876864E-4</v>
      </c>
      <c r="AL409">
        <v>1E-3</v>
      </c>
      <c r="AM409">
        <v>1E-3</v>
      </c>
      <c r="AN409" s="15">
        <v>1E-3</v>
      </c>
      <c r="AO409" s="15">
        <v>1E-3</v>
      </c>
      <c r="AP409" s="15">
        <v>1E-3</v>
      </c>
      <c r="AQ409" s="15">
        <v>0.01</v>
      </c>
      <c r="AR409" s="15">
        <v>7.2628313326073078E-5</v>
      </c>
      <c r="AS409">
        <v>0.01</v>
      </c>
      <c r="AT409">
        <v>0.01</v>
      </c>
      <c r="AU409">
        <v>0.01</v>
      </c>
      <c r="AV409">
        <v>5.1697848011015971E-4</v>
      </c>
      <c r="AW409">
        <v>0.01</v>
      </c>
      <c r="AX409" s="15">
        <v>1.28E-8</v>
      </c>
      <c r="AY409" s="15">
        <v>1E-3</v>
      </c>
      <c r="AZ409">
        <v>3.1975986772800181E-5</v>
      </c>
      <c r="BA409">
        <v>1E-3</v>
      </c>
      <c r="BB409">
        <v>4.6372748118141366E-6</v>
      </c>
      <c r="BC409">
        <v>1E-3</v>
      </c>
      <c r="BD409" s="15">
        <v>1.0142621381804632E-4</v>
      </c>
      <c r="BE409" s="15">
        <v>0.01</v>
      </c>
      <c r="BF409">
        <v>2.1523266731319059E-4</v>
      </c>
      <c r="BG409">
        <v>9.9999999999999995E-7</v>
      </c>
      <c r="BH409">
        <v>1.1127470968749924E-5</v>
      </c>
      <c r="BI409">
        <v>0.01</v>
      </c>
      <c r="BJ409">
        <v>1</v>
      </c>
      <c r="BK409">
        <v>9.7270161810612295E-5</v>
      </c>
      <c r="BL409">
        <v>1E-3</v>
      </c>
      <c r="BM409">
        <v>9.9999999999999995E-8</v>
      </c>
      <c r="BN409">
        <v>1</v>
      </c>
      <c r="BO409">
        <v>9.9999999999999995E-8</v>
      </c>
      <c r="BP409">
        <v>0.01</v>
      </c>
      <c r="BQ409">
        <v>9.9999999999999995E-7</v>
      </c>
      <c r="BR409">
        <v>3.7691795401149199E-3</v>
      </c>
      <c r="BS409">
        <v>1</v>
      </c>
      <c r="BU409">
        <v>-50</v>
      </c>
      <c r="BV409">
        <v>3.3333333333333335</v>
      </c>
      <c r="BW409">
        <v>1E-3</v>
      </c>
      <c r="BX409">
        <v>7</v>
      </c>
      <c r="BY409">
        <v>1.28E-8</v>
      </c>
      <c r="BZ409">
        <v>0.01</v>
      </c>
      <c r="CA409">
        <v>308.14999999999998</v>
      </c>
      <c r="CB409">
        <v>7</v>
      </c>
      <c r="CD409">
        <v>3.1975986772800183E-2</v>
      </c>
      <c r="CE409">
        <v>0.10142621381804631</v>
      </c>
      <c r="CG409">
        <v>-43.554624241396368</v>
      </c>
      <c r="CH409">
        <v>-0.15546457998652641</v>
      </c>
      <c r="CI409">
        <v>-15</v>
      </c>
    </row>
    <row r="410" spans="2:87" x14ac:dyDescent="0.3">
      <c r="B410">
        <v>-1</v>
      </c>
      <c r="C410">
        <v>0</v>
      </c>
      <c r="D410">
        <v>-2</v>
      </c>
      <c r="E410">
        <v>0</v>
      </c>
      <c r="F410">
        <v>0</v>
      </c>
      <c r="G410">
        <v>0</v>
      </c>
      <c r="H410">
        <v>0</v>
      </c>
      <c r="I410">
        <v>-1</v>
      </c>
      <c r="J410">
        <v>0</v>
      </c>
      <c r="K410">
        <v>0</v>
      </c>
      <c r="L410">
        <v>-0.66666666666666652</v>
      </c>
      <c r="M410">
        <v>-0.19999999999999996</v>
      </c>
      <c r="O410">
        <v>-15</v>
      </c>
      <c r="P410">
        <v>0</v>
      </c>
      <c r="Q410">
        <v>1.4210854715202004E-14</v>
      </c>
      <c r="R410">
        <v>-2.8421709430404007E-14</v>
      </c>
      <c r="S410">
        <v>-6.3948846218409017E-14</v>
      </c>
      <c r="T410">
        <v>-1.1368683772161603E-13</v>
      </c>
      <c r="U410">
        <v>0</v>
      </c>
      <c r="V410">
        <v>-38.554624241396198</v>
      </c>
      <c r="W410">
        <v>0</v>
      </c>
      <c r="X410">
        <v>0</v>
      </c>
      <c r="Z410">
        <v>0.01</v>
      </c>
      <c r="AA410">
        <v>0.01</v>
      </c>
      <c r="AB410">
        <v>1.1989676334093853E-6</v>
      </c>
      <c r="AC410">
        <v>2.928758241876593E-6</v>
      </c>
      <c r="AD410">
        <v>2.5128217636010378E-6</v>
      </c>
      <c r="AE410">
        <v>9.9999999999999995E-7</v>
      </c>
      <c r="AF410">
        <v>1E-3</v>
      </c>
      <c r="AG410">
        <v>1E-3</v>
      </c>
      <c r="AH410">
        <v>1E-3</v>
      </c>
      <c r="AI410">
        <v>1E-3</v>
      </c>
      <c r="AJ410">
        <v>0.01</v>
      </c>
      <c r="AK410">
        <v>1.8656211797947361E-6</v>
      </c>
      <c r="AL410">
        <v>1E-3</v>
      </c>
      <c r="AM410">
        <v>1E-3</v>
      </c>
      <c r="AN410" s="15">
        <v>1E-3</v>
      </c>
      <c r="AO410" s="15">
        <v>1E-3</v>
      </c>
      <c r="AP410" s="15">
        <v>1E-3</v>
      </c>
      <c r="AQ410" s="15">
        <v>6.2707372406918017E-3</v>
      </c>
      <c r="AR410" s="15">
        <v>7.2628313326073078E-5</v>
      </c>
      <c r="AS410">
        <v>0.01</v>
      </c>
      <c r="AT410">
        <v>0.01</v>
      </c>
      <c r="AU410">
        <v>0.01</v>
      </c>
      <c r="AV410">
        <v>5.1697848011015971E-4</v>
      </c>
      <c r="AW410">
        <v>9.8814514200468162E-3</v>
      </c>
      <c r="AX410" s="15">
        <v>1.28E-8</v>
      </c>
      <c r="AY410" s="15">
        <v>1E-3</v>
      </c>
      <c r="AZ410">
        <v>3.1975986772800181E-5</v>
      </c>
      <c r="BA410">
        <v>1E-3</v>
      </c>
      <c r="BB410">
        <v>4.6372748118141366E-6</v>
      </c>
      <c r="BC410">
        <v>1E-3</v>
      </c>
      <c r="BD410" s="15">
        <v>3.5491347802418784E-2</v>
      </c>
      <c r="BE410" s="15">
        <v>0.01</v>
      </c>
      <c r="BF410">
        <v>2.1523266731319059E-4</v>
      </c>
      <c r="BG410">
        <v>9.9999999999999995E-7</v>
      </c>
      <c r="BH410">
        <v>1.1127470968749924E-5</v>
      </c>
      <c r="BI410">
        <v>0.01</v>
      </c>
      <c r="BJ410">
        <v>1</v>
      </c>
      <c r="BK410">
        <v>9.7270161810612295E-5</v>
      </c>
      <c r="BL410">
        <v>1E-3</v>
      </c>
      <c r="BM410">
        <v>9.9999999999999995E-8</v>
      </c>
      <c r="BN410">
        <v>1</v>
      </c>
      <c r="BO410">
        <v>9.9999999999999995E-8</v>
      </c>
      <c r="BP410">
        <v>0.01</v>
      </c>
      <c r="BQ410">
        <v>9.9999999999999995E-7</v>
      </c>
      <c r="BR410">
        <v>3.7691795401149199E-3</v>
      </c>
      <c r="BS410">
        <v>1</v>
      </c>
      <c r="BU410">
        <v>-50</v>
      </c>
      <c r="BV410">
        <v>3.3333333333333335</v>
      </c>
      <c r="BW410">
        <v>1E-3</v>
      </c>
      <c r="BX410">
        <v>7</v>
      </c>
      <c r="BY410">
        <v>1.28E-8</v>
      </c>
      <c r="BZ410">
        <v>0.01</v>
      </c>
      <c r="CA410">
        <v>308.14999999999998</v>
      </c>
      <c r="CB410">
        <v>7</v>
      </c>
      <c r="CD410">
        <v>3.1975986772800183E-2</v>
      </c>
      <c r="CE410">
        <v>35.49134780241878</v>
      </c>
      <c r="CG410">
        <v>-43.554624241396368</v>
      </c>
      <c r="CH410">
        <v>-0.15546457998652641</v>
      </c>
      <c r="CI410">
        <v>-15</v>
      </c>
    </row>
    <row r="411" spans="2:87" x14ac:dyDescent="0.3">
      <c r="B411">
        <v>-1</v>
      </c>
      <c r="C411">
        <v>0</v>
      </c>
      <c r="D411">
        <v>-2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-1</v>
      </c>
      <c r="K411">
        <v>0</v>
      </c>
      <c r="L411">
        <v>-0.66666666666666652</v>
      </c>
      <c r="M411">
        <v>-0.19999999999999996</v>
      </c>
      <c r="O411">
        <v>-15</v>
      </c>
      <c r="P411">
        <v>0</v>
      </c>
      <c r="Q411">
        <v>1.4210854715202004E-14</v>
      </c>
      <c r="R411">
        <v>-2.8421709430404007E-14</v>
      </c>
      <c r="S411">
        <v>-6.3948846218409017E-14</v>
      </c>
      <c r="T411">
        <v>-13.804931571554448</v>
      </c>
      <c r="U411">
        <v>-1.1645300053025665</v>
      </c>
      <c r="V411">
        <v>-23.585162664539325</v>
      </c>
      <c r="W411">
        <v>0</v>
      </c>
      <c r="X411">
        <v>0</v>
      </c>
      <c r="Z411">
        <v>0.01</v>
      </c>
      <c r="AA411">
        <v>0.01</v>
      </c>
      <c r="AB411">
        <v>4.1954614768045421E-4</v>
      </c>
      <c r="AC411">
        <v>1.0248393731635884E-3</v>
      </c>
      <c r="AD411">
        <v>8.7929370347435425E-4</v>
      </c>
      <c r="AE411">
        <v>9.9999999999999995E-7</v>
      </c>
      <c r="AF411">
        <v>1E-3</v>
      </c>
      <c r="AG411">
        <v>1E-3</v>
      </c>
      <c r="AH411">
        <v>1E-3</v>
      </c>
      <c r="AI411">
        <v>1E-3</v>
      </c>
      <c r="AJ411">
        <v>0.01</v>
      </c>
      <c r="AK411">
        <v>6.5282344343876864E-4</v>
      </c>
      <c r="AL411">
        <v>1E-3</v>
      </c>
      <c r="AM411">
        <v>1E-3</v>
      </c>
      <c r="AN411" s="15">
        <v>1E-3</v>
      </c>
      <c r="AO411" s="15">
        <v>1E-3</v>
      </c>
      <c r="AP411" s="15">
        <v>1E-3</v>
      </c>
      <c r="AQ411" s="15">
        <v>0.01</v>
      </c>
      <c r="AR411" s="15">
        <v>7.2628313326073078E-5</v>
      </c>
      <c r="AS411">
        <v>0.01</v>
      </c>
      <c r="AT411">
        <v>0.01</v>
      </c>
      <c r="AU411">
        <v>0.01</v>
      </c>
      <c r="AV411">
        <v>5.1697848011015971E-4</v>
      </c>
      <c r="AW411">
        <v>0.01</v>
      </c>
      <c r="AX411" s="15">
        <v>1.28E-8</v>
      </c>
      <c r="AY411" s="15">
        <v>1E-3</v>
      </c>
      <c r="AZ411">
        <v>3.1975986772800181E-5</v>
      </c>
      <c r="BA411">
        <v>1E-3</v>
      </c>
      <c r="BB411">
        <v>4.6372748118141366E-6</v>
      </c>
      <c r="BC411">
        <v>1E-3</v>
      </c>
      <c r="BD411" s="15">
        <v>1.0142621381804632E-4</v>
      </c>
      <c r="BE411" s="15">
        <v>0.01</v>
      </c>
      <c r="BF411">
        <v>2.1523266731319059E-4</v>
      </c>
      <c r="BG411">
        <v>9.9999999999999995E-7</v>
      </c>
      <c r="BH411">
        <v>1.1127470968749924E-5</v>
      </c>
      <c r="BI411">
        <v>0.01</v>
      </c>
      <c r="BJ411">
        <v>1</v>
      </c>
      <c r="BK411">
        <v>9.7270161810612295E-5</v>
      </c>
      <c r="BL411">
        <v>1E-3</v>
      </c>
      <c r="BM411">
        <v>9.9999999999999995E-8</v>
      </c>
      <c r="BN411">
        <v>1</v>
      </c>
      <c r="BO411">
        <v>9.9999999999999995E-8</v>
      </c>
      <c r="BP411">
        <v>0.01</v>
      </c>
      <c r="BQ411">
        <v>9.9999999999999995E-7</v>
      </c>
      <c r="BR411">
        <v>3.7691795401149199E-3</v>
      </c>
      <c r="BS411">
        <v>1</v>
      </c>
      <c r="BU411">
        <v>-50</v>
      </c>
      <c r="BV411">
        <v>3.3333333333333335</v>
      </c>
      <c r="BW411">
        <v>1E-3</v>
      </c>
      <c r="BX411">
        <v>7</v>
      </c>
      <c r="BY411">
        <v>1.28E-8</v>
      </c>
      <c r="BZ411">
        <v>0.01</v>
      </c>
      <c r="CA411">
        <v>308.14999999999998</v>
      </c>
      <c r="CB411">
        <v>7</v>
      </c>
      <c r="CD411">
        <v>3.1975986772800183E-2</v>
      </c>
      <c r="CE411">
        <v>0.10142621381804631</v>
      </c>
      <c r="CG411">
        <v>-43.554624241396368</v>
      </c>
      <c r="CH411">
        <v>-0.15546457998652641</v>
      </c>
      <c r="CI411">
        <v>-15</v>
      </c>
    </row>
    <row r="412" spans="2:87" x14ac:dyDescent="0.3">
      <c r="B412">
        <v>-1</v>
      </c>
      <c r="C412">
        <v>0</v>
      </c>
      <c r="D412">
        <v>-2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.33333333333333348</v>
      </c>
      <c r="M412">
        <v>0.10000000000000003</v>
      </c>
      <c r="O412">
        <v>-15</v>
      </c>
      <c r="P412">
        <v>0</v>
      </c>
      <c r="Q412">
        <v>1.4210854715202004E-14</v>
      </c>
      <c r="R412">
        <v>-2.8421709430404007E-14</v>
      </c>
      <c r="S412">
        <v>-6.3948846218409017E-14</v>
      </c>
      <c r="T412">
        <v>-1.1368683772161603E-13</v>
      </c>
      <c r="U412">
        <v>0</v>
      </c>
      <c r="V412">
        <v>-23.554624241396198</v>
      </c>
      <c r="W412">
        <v>0</v>
      </c>
      <c r="X412">
        <v>0</v>
      </c>
      <c r="Z412">
        <v>0.01</v>
      </c>
      <c r="AA412">
        <v>0.01</v>
      </c>
      <c r="AB412">
        <v>1.1989676334093853E-6</v>
      </c>
      <c r="AC412">
        <v>2.928758241876593E-6</v>
      </c>
      <c r="AD412">
        <v>2.5128217636010378E-6</v>
      </c>
      <c r="AE412">
        <v>9.9999999999999995E-7</v>
      </c>
      <c r="AF412">
        <v>1E-3</v>
      </c>
      <c r="AG412">
        <v>1E-3</v>
      </c>
      <c r="AH412">
        <v>1E-3</v>
      </c>
      <c r="AI412">
        <v>1E-3</v>
      </c>
      <c r="AJ412">
        <v>0.01</v>
      </c>
      <c r="AK412">
        <v>1.8656211797947361E-6</v>
      </c>
      <c r="AL412">
        <v>1E-3</v>
      </c>
      <c r="AM412">
        <v>1E-3</v>
      </c>
      <c r="AN412" s="15">
        <v>1E-3</v>
      </c>
      <c r="AO412" s="15">
        <v>1E-3</v>
      </c>
      <c r="AP412" s="15">
        <v>1E-3</v>
      </c>
      <c r="AQ412" s="15">
        <v>6.2707372406918017E-3</v>
      </c>
      <c r="AR412" s="15">
        <v>7.2628313326073078E-5</v>
      </c>
      <c r="AS412">
        <v>0.01</v>
      </c>
      <c r="AT412">
        <v>0.01</v>
      </c>
      <c r="AU412">
        <v>0.01</v>
      </c>
      <c r="AV412">
        <v>5.1697848011015971E-4</v>
      </c>
      <c r="AW412">
        <v>9.8814514200468162E-3</v>
      </c>
      <c r="AX412" s="15">
        <v>1.28E-8</v>
      </c>
      <c r="AY412" s="15">
        <v>1E-3</v>
      </c>
      <c r="AZ412">
        <v>3.1975986772800181E-5</v>
      </c>
      <c r="BA412">
        <v>1E-3</v>
      </c>
      <c r="BB412">
        <v>4.6372748118141366E-6</v>
      </c>
      <c r="BC412">
        <v>1E-3</v>
      </c>
      <c r="BD412" s="15">
        <v>3.5491347802418784E-2</v>
      </c>
      <c r="BE412" s="15">
        <v>0.01</v>
      </c>
      <c r="BF412">
        <v>2.1523266731319059E-4</v>
      </c>
      <c r="BG412">
        <v>9.9999999999999995E-7</v>
      </c>
      <c r="BH412">
        <v>1.1127470968749924E-5</v>
      </c>
      <c r="BI412">
        <v>0.01</v>
      </c>
      <c r="BJ412">
        <v>1</v>
      </c>
      <c r="BK412">
        <v>9.7270161810612295E-5</v>
      </c>
      <c r="BL412">
        <v>1E-3</v>
      </c>
      <c r="BM412">
        <v>9.9999999999999995E-8</v>
      </c>
      <c r="BN412">
        <v>1</v>
      </c>
      <c r="BO412">
        <v>9.9999999999999995E-8</v>
      </c>
      <c r="BP412">
        <v>0.01</v>
      </c>
      <c r="BQ412">
        <v>9.9999999999999995E-7</v>
      </c>
      <c r="BR412">
        <v>3.7691795401149199E-3</v>
      </c>
      <c r="BS412">
        <v>1</v>
      </c>
      <c r="BU412">
        <v>-50</v>
      </c>
      <c r="BV412">
        <v>3.3333333333333335</v>
      </c>
      <c r="BW412">
        <v>1E-3</v>
      </c>
      <c r="BX412">
        <v>7</v>
      </c>
      <c r="BY412">
        <v>1.28E-8</v>
      </c>
      <c r="BZ412">
        <v>0.01</v>
      </c>
      <c r="CA412">
        <v>308.14999999999998</v>
      </c>
      <c r="CB412">
        <v>7</v>
      </c>
      <c r="CD412">
        <v>3.1975986772800183E-2</v>
      </c>
      <c r="CE412">
        <v>35.49134780241878</v>
      </c>
      <c r="CG412">
        <v>-43.554624241396368</v>
      </c>
      <c r="CH412">
        <v>-0.15546457998652641</v>
      </c>
      <c r="CI412">
        <v>-15</v>
      </c>
    </row>
    <row r="413" spans="2:87" x14ac:dyDescent="0.3">
      <c r="B413">
        <v>-1</v>
      </c>
      <c r="C413">
        <v>0</v>
      </c>
      <c r="D413">
        <v>-2</v>
      </c>
      <c r="E413">
        <v>0</v>
      </c>
      <c r="F413">
        <v>0</v>
      </c>
      <c r="G413">
        <v>0</v>
      </c>
      <c r="H413">
        <v>0</v>
      </c>
      <c r="I413">
        <v>1</v>
      </c>
      <c r="J413">
        <v>-1</v>
      </c>
      <c r="K413">
        <v>0</v>
      </c>
      <c r="L413">
        <v>0.33333333333333348</v>
      </c>
      <c r="M413">
        <v>0.10000000000000003</v>
      </c>
      <c r="O413">
        <v>-15</v>
      </c>
      <c r="P413">
        <v>0</v>
      </c>
      <c r="Q413">
        <v>1.4210854715202004E-14</v>
      </c>
      <c r="R413">
        <v>-2.8421709430404007E-14</v>
      </c>
      <c r="S413">
        <v>-6.3948846218409017E-14</v>
      </c>
      <c r="T413">
        <v>-13.804931571554448</v>
      </c>
      <c r="U413">
        <v>-1.1645300053025665</v>
      </c>
      <c r="V413">
        <v>-8.5851626645393253</v>
      </c>
      <c r="W413">
        <v>0</v>
      </c>
      <c r="X413">
        <v>0</v>
      </c>
      <c r="Z413">
        <v>0.01</v>
      </c>
      <c r="AA413">
        <v>0.01</v>
      </c>
      <c r="AB413">
        <v>4.1954614768045421E-4</v>
      </c>
      <c r="AC413">
        <v>1.0248393731635884E-3</v>
      </c>
      <c r="AD413">
        <v>8.7929370347435425E-4</v>
      </c>
      <c r="AE413">
        <v>9.9999999999999995E-7</v>
      </c>
      <c r="AF413">
        <v>1E-3</v>
      </c>
      <c r="AG413">
        <v>1E-3</v>
      </c>
      <c r="AH413">
        <v>1E-3</v>
      </c>
      <c r="AI413">
        <v>1E-3</v>
      </c>
      <c r="AJ413">
        <v>0.01</v>
      </c>
      <c r="AK413">
        <v>6.5282344343876864E-4</v>
      </c>
      <c r="AL413">
        <v>1E-3</v>
      </c>
      <c r="AM413">
        <v>1E-3</v>
      </c>
      <c r="AN413" s="15">
        <v>1E-3</v>
      </c>
      <c r="AO413" s="15">
        <v>1E-3</v>
      </c>
      <c r="AP413" s="15">
        <v>1E-3</v>
      </c>
      <c r="AQ413" s="15">
        <v>0.01</v>
      </c>
      <c r="AR413" s="15">
        <v>7.2628313326073078E-5</v>
      </c>
      <c r="AS413">
        <v>0.01</v>
      </c>
      <c r="AT413">
        <v>0.01</v>
      </c>
      <c r="AU413">
        <v>0.01</v>
      </c>
      <c r="AV413">
        <v>5.1697848011015971E-4</v>
      </c>
      <c r="AW413">
        <v>0.01</v>
      </c>
      <c r="AX413" s="15">
        <v>1.28E-8</v>
      </c>
      <c r="AY413" s="15">
        <v>1E-3</v>
      </c>
      <c r="AZ413">
        <v>3.1975986772800181E-5</v>
      </c>
      <c r="BA413">
        <v>1E-3</v>
      </c>
      <c r="BB413">
        <v>4.6372748118141366E-6</v>
      </c>
      <c r="BC413">
        <v>1E-3</v>
      </c>
      <c r="BD413" s="15">
        <v>1.0142621381804632E-4</v>
      </c>
      <c r="BE413" s="15">
        <v>0.01</v>
      </c>
      <c r="BF413">
        <v>2.1523266731319059E-4</v>
      </c>
      <c r="BG413">
        <v>9.9999999999999995E-7</v>
      </c>
      <c r="BH413">
        <v>1.1127470968749924E-5</v>
      </c>
      <c r="BI413">
        <v>0.01</v>
      </c>
      <c r="BJ413">
        <v>1</v>
      </c>
      <c r="BK413">
        <v>9.7270161810612295E-5</v>
      </c>
      <c r="BL413">
        <v>1E-3</v>
      </c>
      <c r="BM413">
        <v>9.9999999999999995E-8</v>
      </c>
      <c r="BN413">
        <v>1</v>
      </c>
      <c r="BO413">
        <v>9.9999999999999995E-8</v>
      </c>
      <c r="BP413">
        <v>0.01</v>
      </c>
      <c r="BQ413">
        <v>9.9999999999999995E-7</v>
      </c>
      <c r="BR413">
        <v>3.7691795401149199E-3</v>
      </c>
      <c r="BS413">
        <v>1</v>
      </c>
      <c r="BU413">
        <v>-50</v>
      </c>
      <c r="BV413">
        <v>3.3333333333333335</v>
      </c>
      <c r="BW413">
        <v>1E-3</v>
      </c>
      <c r="BX413">
        <v>7</v>
      </c>
      <c r="BY413">
        <v>1.28E-8</v>
      </c>
      <c r="BZ413">
        <v>0.01</v>
      </c>
      <c r="CA413">
        <v>308.14999999999998</v>
      </c>
      <c r="CB413">
        <v>7</v>
      </c>
      <c r="CD413">
        <v>3.1975986772800183E-2</v>
      </c>
      <c r="CE413">
        <v>0.10142621381804631</v>
      </c>
      <c r="CG413">
        <v>-43.554624241396368</v>
      </c>
      <c r="CH413">
        <v>-0.15546457998652641</v>
      </c>
      <c r="CI413">
        <v>-15</v>
      </c>
    </row>
    <row r="414" spans="2:87" x14ac:dyDescent="0.3">
      <c r="B414">
        <v>-1</v>
      </c>
      <c r="C414">
        <v>0</v>
      </c>
      <c r="D414">
        <v>-2</v>
      </c>
      <c r="E414">
        <v>0</v>
      </c>
      <c r="F414">
        <v>0</v>
      </c>
      <c r="G414">
        <v>0</v>
      </c>
      <c r="H414">
        <v>0</v>
      </c>
      <c r="I414">
        <v>1</v>
      </c>
      <c r="J414">
        <v>0</v>
      </c>
      <c r="K414">
        <v>0</v>
      </c>
      <c r="L414">
        <v>1.3333333333333335</v>
      </c>
      <c r="M414">
        <v>0.4</v>
      </c>
      <c r="O414">
        <v>-15</v>
      </c>
      <c r="P414">
        <v>0</v>
      </c>
      <c r="Q414">
        <v>1.4210854715202004E-14</v>
      </c>
      <c r="R414">
        <v>-2.8421709430404007E-14</v>
      </c>
      <c r="S414">
        <v>-6.3948846218409017E-14</v>
      </c>
      <c r="T414">
        <v>-1.1368683772161603E-13</v>
      </c>
      <c r="U414">
        <v>0</v>
      </c>
      <c r="V414">
        <v>-8.5546242413961977</v>
      </c>
      <c r="W414">
        <v>0</v>
      </c>
      <c r="X414">
        <v>0</v>
      </c>
      <c r="Z414">
        <v>0.01</v>
      </c>
      <c r="AA414">
        <v>0.01</v>
      </c>
      <c r="AB414">
        <v>1.1989676334093853E-6</v>
      </c>
      <c r="AC414">
        <v>2.928758241876593E-6</v>
      </c>
      <c r="AD414">
        <v>2.5128217636010378E-6</v>
      </c>
      <c r="AE414">
        <v>9.9999999999999995E-7</v>
      </c>
      <c r="AF414">
        <v>1E-3</v>
      </c>
      <c r="AG414">
        <v>1E-3</v>
      </c>
      <c r="AH414">
        <v>1E-3</v>
      </c>
      <c r="AI414">
        <v>1E-3</v>
      </c>
      <c r="AJ414">
        <v>0.01</v>
      </c>
      <c r="AK414">
        <v>1.8656211797947361E-6</v>
      </c>
      <c r="AL414">
        <v>1E-3</v>
      </c>
      <c r="AM414">
        <v>1E-3</v>
      </c>
      <c r="AN414" s="15">
        <v>1E-3</v>
      </c>
      <c r="AO414" s="15">
        <v>1E-3</v>
      </c>
      <c r="AP414" s="15">
        <v>1E-3</v>
      </c>
      <c r="AQ414" s="15">
        <v>6.2707372406918017E-3</v>
      </c>
      <c r="AR414" s="15">
        <v>7.2628313326073078E-5</v>
      </c>
      <c r="AS414">
        <v>0.01</v>
      </c>
      <c r="AT414">
        <v>0.01</v>
      </c>
      <c r="AU414">
        <v>0.01</v>
      </c>
      <c r="AV414">
        <v>5.1697848011015971E-4</v>
      </c>
      <c r="AW414">
        <v>9.8814514200468162E-3</v>
      </c>
      <c r="AX414" s="15">
        <v>1.28E-8</v>
      </c>
      <c r="AY414" s="15">
        <v>1E-3</v>
      </c>
      <c r="AZ414">
        <v>3.1975986772800181E-5</v>
      </c>
      <c r="BA414">
        <v>1E-3</v>
      </c>
      <c r="BB414">
        <v>4.6372748118141366E-6</v>
      </c>
      <c r="BC414">
        <v>1E-3</v>
      </c>
      <c r="BD414" s="15">
        <v>3.5491347802418784E-2</v>
      </c>
      <c r="BE414" s="15">
        <v>0.01</v>
      </c>
      <c r="BF414">
        <v>2.1523266731319059E-4</v>
      </c>
      <c r="BG414">
        <v>9.9999999999999995E-7</v>
      </c>
      <c r="BH414">
        <v>1.1127470968749924E-5</v>
      </c>
      <c r="BI414">
        <v>0.01</v>
      </c>
      <c r="BJ414">
        <v>1</v>
      </c>
      <c r="BK414">
        <v>9.7270161810612295E-5</v>
      </c>
      <c r="BL414">
        <v>1E-3</v>
      </c>
      <c r="BM414">
        <v>9.9999999999999995E-8</v>
      </c>
      <c r="BN414">
        <v>1</v>
      </c>
      <c r="BO414">
        <v>9.9999999999999995E-8</v>
      </c>
      <c r="BP414">
        <v>0.01</v>
      </c>
      <c r="BQ414">
        <v>9.9999999999999995E-7</v>
      </c>
      <c r="BR414">
        <v>3.7691795401149199E-3</v>
      </c>
      <c r="BS414">
        <v>1</v>
      </c>
      <c r="BU414">
        <v>-50</v>
      </c>
      <c r="BV414">
        <v>3.3333333333333335</v>
      </c>
      <c r="BW414">
        <v>1E-3</v>
      </c>
      <c r="BX414">
        <v>7</v>
      </c>
      <c r="BY414">
        <v>1.28E-8</v>
      </c>
      <c r="BZ414">
        <v>0.01</v>
      </c>
      <c r="CA414">
        <v>308.14999999999998</v>
      </c>
      <c r="CB414">
        <v>7</v>
      </c>
      <c r="CD414">
        <v>3.1975986772800183E-2</v>
      </c>
      <c r="CE414">
        <v>35.49134780241878</v>
      </c>
      <c r="CG414">
        <v>-43.554624241396368</v>
      </c>
      <c r="CH414">
        <v>-0.15546457998652641</v>
      </c>
      <c r="CI414">
        <v>-15</v>
      </c>
    </row>
    <row r="415" spans="2:87" x14ac:dyDescent="0.3">
      <c r="B415">
        <v>-1</v>
      </c>
      <c r="C415">
        <v>0</v>
      </c>
      <c r="D415">
        <v>-1</v>
      </c>
      <c r="E415">
        <v>0</v>
      </c>
      <c r="F415">
        <v>0</v>
      </c>
      <c r="G415">
        <v>0</v>
      </c>
      <c r="H415">
        <v>0</v>
      </c>
      <c r="I415">
        <v>-1</v>
      </c>
      <c r="J415">
        <v>-1</v>
      </c>
      <c r="K415">
        <v>0</v>
      </c>
      <c r="L415">
        <v>-0.66666666666666652</v>
      </c>
      <c r="M415">
        <v>-0.19999999999999996</v>
      </c>
      <c r="O415">
        <v>-15</v>
      </c>
      <c r="P415">
        <v>0</v>
      </c>
      <c r="Q415">
        <v>1.4210854715202004E-14</v>
      </c>
      <c r="R415">
        <v>-2.8421709430404007E-14</v>
      </c>
      <c r="S415">
        <v>-6.3948846218409017E-14</v>
      </c>
      <c r="T415">
        <v>-1.1368683772161603E-13</v>
      </c>
      <c r="U415">
        <v>0</v>
      </c>
      <c r="V415">
        <v>-38.554624241396198</v>
      </c>
      <c r="W415">
        <v>0</v>
      </c>
      <c r="X415">
        <v>0</v>
      </c>
      <c r="Z415">
        <v>0.01</v>
      </c>
      <c r="AA415">
        <v>0.01</v>
      </c>
      <c r="AB415">
        <v>1.1989676334093853E-6</v>
      </c>
      <c r="AC415">
        <v>2.928758241876593E-6</v>
      </c>
      <c r="AD415">
        <v>2.5128217636010378E-6</v>
      </c>
      <c r="AE415">
        <v>9.9999999999999995E-7</v>
      </c>
      <c r="AF415">
        <v>1E-3</v>
      </c>
      <c r="AG415">
        <v>1E-3</v>
      </c>
      <c r="AH415">
        <v>1E-3</v>
      </c>
      <c r="AI415">
        <v>1E-3</v>
      </c>
      <c r="AJ415">
        <v>0.01</v>
      </c>
      <c r="AK415">
        <v>1.8656211797947361E-6</v>
      </c>
      <c r="AL415">
        <v>1E-3</v>
      </c>
      <c r="AM415">
        <v>1E-3</v>
      </c>
      <c r="AN415" s="15">
        <v>1E-3</v>
      </c>
      <c r="AO415" s="15">
        <v>1E-3</v>
      </c>
      <c r="AP415" s="15">
        <v>1E-3</v>
      </c>
      <c r="AQ415" s="15">
        <v>6.2707372406918017E-3</v>
      </c>
      <c r="AR415" s="15">
        <v>7.2628313326073078E-5</v>
      </c>
      <c r="AS415">
        <v>0.01</v>
      </c>
      <c r="AT415">
        <v>0.01</v>
      </c>
      <c r="AU415">
        <v>0.01</v>
      </c>
      <c r="AV415">
        <v>5.1697848011015971E-4</v>
      </c>
      <c r="AW415">
        <v>9.8814514200468162E-3</v>
      </c>
      <c r="AX415" s="15">
        <v>1.28E-8</v>
      </c>
      <c r="AY415" s="15">
        <v>1E-3</v>
      </c>
      <c r="AZ415">
        <v>3.1975986772800181E-5</v>
      </c>
      <c r="BA415">
        <v>1E-3</v>
      </c>
      <c r="BB415">
        <v>4.6372748118141366E-6</v>
      </c>
      <c r="BC415">
        <v>1E-3</v>
      </c>
      <c r="BD415" s="15">
        <v>1.0142621381804632E-4</v>
      </c>
      <c r="BE415" s="15">
        <v>0.01</v>
      </c>
      <c r="BF415">
        <v>2.1523266731319059E-4</v>
      </c>
      <c r="BG415">
        <v>9.9999999999999995E-7</v>
      </c>
      <c r="BH415">
        <v>1.1127470968749924E-5</v>
      </c>
      <c r="BI415">
        <v>0.01</v>
      </c>
      <c r="BJ415">
        <v>1</v>
      </c>
      <c r="BK415">
        <v>9.7270161810612295E-5</v>
      </c>
      <c r="BL415">
        <v>1E-3</v>
      </c>
      <c r="BM415">
        <v>9.9999999999999995E-8</v>
      </c>
      <c r="BN415">
        <v>1</v>
      </c>
      <c r="BO415">
        <v>9.9999999999999995E-8</v>
      </c>
      <c r="BP415">
        <v>0.01</v>
      </c>
      <c r="BQ415">
        <v>9.9999999999999995E-7</v>
      </c>
      <c r="BR415">
        <v>3.7691795401149199E-3</v>
      </c>
      <c r="BS415">
        <v>1</v>
      </c>
      <c r="BU415">
        <v>-50</v>
      </c>
      <c r="BV415">
        <v>3.3333333333333335</v>
      </c>
      <c r="BW415">
        <v>1E-3</v>
      </c>
      <c r="BX415">
        <v>7</v>
      </c>
      <c r="BY415">
        <v>1.28E-8</v>
      </c>
      <c r="BZ415">
        <v>0.01</v>
      </c>
      <c r="CA415">
        <v>308.14999999999998</v>
      </c>
      <c r="CB415">
        <v>7</v>
      </c>
      <c r="CD415">
        <v>3.1975986772800183E-2</v>
      </c>
      <c r="CE415">
        <v>0.10142621381804631</v>
      </c>
      <c r="CG415">
        <v>-43.554624241396368</v>
      </c>
      <c r="CH415">
        <v>-0.15546457998652641</v>
      </c>
      <c r="CI415">
        <v>-15</v>
      </c>
    </row>
    <row r="416" spans="2:87" x14ac:dyDescent="0.3">
      <c r="B416">
        <v>-1</v>
      </c>
      <c r="C416">
        <v>0</v>
      </c>
      <c r="D416">
        <v>-1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-1</v>
      </c>
      <c r="K416">
        <v>0</v>
      </c>
      <c r="L416">
        <v>0.33333333333333348</v>
      </c>
      <c r="M416">
        <v>0.10000000000000003</v>
      </c>
      <c r="O416">
        <v>-15</v>
      </c>
      <c r="P416">
        <v>0</v>
      </c>
      <c r="Q416">
        <v>1.4210854715202004E-14</v>
      </c>
      <c r="R416">
        <v>-2.8421709430404007E-14</v>
      </c>
      <c r="S416">
        <v>-6.3948846218409017E-14</v>
      </c>
      <c r="T416">
        <v>-1.1368683772161603E-13</v>
      </c>
      <c r="U416">
        <v>0</v>
      </c>
      <c r="V416">
        <v>-23.554624241396198</v>
      </c>
      <c r="W416">
        <v>0</v>
      </c>
      <c r="X416">
        <v>0</v>
      </c>
      <c r="Z416">
        <v>0.01</v>
      </c>
      <c r="AA416">
        <v>0.01</v>
      </c>
      <c r="AB416">
        <v>1.1989676334093853E-6</v>
      </c>
      <c r="AC416">
        <v>2.928758241876593E-6</v>
      </c>
      <c r="AD416">
        <v>2.5128217636010378E-6</v>
      </c>
      <c r="AE416">
        <v>9.9999999999999995E-7</v>
      </c>
      <c r="AF416">
        <v>1E-3</v>
      </c>
      <c r="AG416">
        <v>1E-3</v>
      </c>
      <c r="AH416">
        <v>1E-3</v>
      </c>
      <c r="AI416">
        <v>1E-3</v>
      </c>
      <c r="AJ416">
        <v>0.01</v>
      </c>
      <c r="AK416">
        <v>1.8656211797947361E-6</v>
      </c>
      <c r="AL416">
        <v>1E-3</v>
      </c>
      <c r="AM416">
        <v>1E-3</v>
      </c>
      <c r="AN416" s="15">
        <v>1E-3</v>
      </c>
      <c r="AO416" s="15">
        <v>1E-3</v>
      </c>
      <c r="AP416" s="15">
        <v>1E-3</v>
      </c>
      <c r="AQ416" s="15">
        <v>6.2707372406918017E-3</v>
      </c>
      <c r="AR416" s="15">
        <v>7.2628313326073078E-5</v>
      </c>
      <c r="AS416">
        <v>0.01</v>
      </c>
      <c r="AT416">
        <v>0.01</v>
      </c>
      <c r="AU416">
        <v>0.01</v>
      </c>
      <c r="AV416">
        <v>5.1697848011015971E-4</v>
      </c>
      <c r="AW416">
        <v>9.8814514200468162E-3</v>
      </c>
      <c r="AX416" s="15">
        <v>1.28E-8</v>
      </c>
      <c r="AY416" s="15">
        <v>1E-3</v>
      </c>
      <c r="AZ416">
        <v>3.1975986772800181E-5</v>
      </c>
      <c r="BA416">
        <v>1E-3</v>
      </c>
      <c r="BB416">
        <v>4.6372748118141366E-6</v>
      </c>
      <c r="BC416">
        <v>1E-3</v>
      </c>
      <c r="BD416" s="15">
        <v>1.0142621381804632E-4</v>
      </c>
      <c r="BE416" s="15">
        <v>0.01</v>
      </c>
      <c r="BF416">
        <v>2.1523266731319059E-4</v>
      </c>
      <c r="BG416">
        <v>9.9999999999999995E-7</v>
      </c>
      <c r="BH416">
        <v>1.1127470968749924E-5</v>
      </c>
      <c r="BI416">
        <v>0.01</v>
      </c>
      <c r="BJ416">
        <v>1</v>
      </c>
      <c r="BK416">
        <v>9.7270161810612295E-5</v>
      </c>
      <c r="BL416">
        <v>1E-3</v>
      </c>
      <c r="BM416">
        <v>9.9999999999999995E-8</v>
      </c>
      <c r="BN416">
        <v>1</v>
      </c>
      <c r="BO416">
        <v>9.9999999999999995E-8</v>
      </c>
      <c r="BP416">
        <v>0.01</v>
      </c>
      <c r="BQ416">
        <v>9.9999999999999995E-7</v>
      </c>
      <c r="BR416">
        <v>3.7691795401149199E-3</v>
      </c>
      <c r="BS416">
        <v>1</v>
      </c>
      <c r="BU416">
        <v>-50</v>
      </c>
      <c r="BV416">
        <v>3.3333333333333335</v>
      </c>
      <c r="BW416">
        <v>1E-3</v>
      </c>
      <c r="BX416">
        <v>7</v>
      </c>
      <c r="BY416">
        <v>1.28E-8</v>
      </c>
      <c r="BZ416">
        <v>0.01</v>
      </c>
      <c r="CA416">
        <v>308.14999999999998</v>
      </c>
      <c r="CB416">
        <v>7</v>
      </c>
      <c r="CD416">
        <v>3.1975986772800183E-2</v>
      </c>
      <c r="CE416">
        <v>0.10142621381804631</v>
      </c>
      <c r="CG416">
        <v>-43.554624241396368</v>
      </c>
      <c r="CH416">
        <v>-0.15546457998652641</v>
      </c>
      <c r="CI416">
        <v>-15</v>
      </c>
    </row>
    <row r="417" spans="2:87" x14ac:dyDescent="0.3">
      <c r="B417">
        <v>-1</v>
      </c>
      <c r="C417">
        <v>0</v>
      </c>
      <c r="D417">
        <v>-1</v>
      </c>
      <c r="E417">
        <v>0</v>
      </c>
      <c r="F417">
        <v>0</v>
      </c>
      <c r="G417">
        <v>0</v>
      </c>
      <c r="H417">
        <v>0</v>
      </c>
      <c r="I417">
        <v>1</v>
      </c>
      <c r="J417">
        <v>-1</v>
      </c>
      <c r="K417">
        <v>0</v>
      </c>
      <c r="L417">
        <v>1.3333333333333335</v>
      </c>
      <c r="M417">
        <v>0.4</v>
      </c>
      <c r="O417">
        <v>-15</v>
      </c>
      <c r="P417">
        <v>0</v>
      </c>
      <c r="Q417">
        <v>1.4210854715202004E-14</v>
      </c>
      <c r="R417">
        <v>-2.8421709430404007E-14</v>
      </c>
      <c r="S417">
        <v>-6.3948846218409017E-14</v>
      </c>
      <c r="T417">
        <v>-1.1368683772161603E-13</v>
      </c>
      <c r="U417">
        <v>0</v>
      </c>
      <c r="V417">
        <v>-8.5546242413961977</v>
      </c>
      <c r="W417">
        <v>0</v>
      </c>
      <c r="X417">
        <v>0</v>
      </c>
      <c r="Z417">
        <v>0.01</v>
      </c>
      <c r="AA417">
        <v>0.01</v>
      </c>
      <c r="AB417">
        <v>1.1989676334093853E-6</v>
      </c>
      <c r="AC417">
        <v>2.928758241876593E-6</v>
      </c>
      <c r="AD417">
        <v>2.5128217636010378E-6</v>
      </c>
      <c r="AE417">
        <v>9.9999999999999995E-7</v>
      </c>
      <c r="AF417">
        <v>1E-3</v>
      </c>
      <c r="AG417">
        <v>1E-3</v>
      </c>
      <c r="AH417">
        <v>1E-3</v>
      </c>
      <c r="AI417">
        <v>1E-3</v>
      </c>
      <c r="AJ417">
        <v>0.01</v>
      </c>
      <c r="AK417">
        <v>1.8656211797947361E-6</v>
      </c>
      <c r="AL417">
        <v>1E-3</v>
      </c>
      <c r="AM417">
        <v>1E-3</v>
      </c>
      <c r="AN417" s="15">
        <v>1E-3</v>
      </c>
      <c r="AO417" s="15">
        <v>1E-3</v>
      </c>
      <c r="AP417" s="15">
        <v>1E-3</v>
      </c>
      <c r="AQ417" s="15">
        <v>6.2707372406918017E-3</v>
      </c>
      <c r="AR417" s="15">
        <v>7.2628313326073078E-5</v>
      </c>
      <c r="AS417">
        <v>0.01</v>
      </c>
      <c r="AT417">
        <v>0.01</v>
      </c>
      <c r="AU417">
        <v>0.01</v>
      </c>
      <c r="AV417">
        <v>5.1697848011015971E-4</v>
      </c>
      <c r="AW417">
        <v>9.8814514200468162E-3</v>
      </c>
      <c r="AX417" s="15">
        <v>1.28E-8</v>
      </c>
      <c r="AY417" s="15">
        <v>1E-3</v>
      </c>
      <c r="AZ417">
        <v>3.1975986772800181E-5</v>
      </c>
      <c r="BA417">
        <v>1E-3</v>
      </c>
      <c r="BB417">
        <v>4.6372748118141366E-6</v>
      </c>
      <c r="BC417">
        <v>1E-3</v>
      </c>
      <c r="BD417" s="15">
        <v>1.0142621381804632E-4</v>
      </c>
      <c r="BE417" s="15">
        <v>0.01</v>
      </c>
      <c r="BF417">
        <v>2.1523266731319059E-4</v>
      </c>
      <c r="BG417">
        <v>9.9999999999999995E-7</v>
      </c>
      <c r="BH417">
        <v>1.1127470968749924E-5</v>
      </c>
      <c r="BI417">
        <v>0.01</v>
      </c>
      <c r="BJ417">
        <v>1</v>
      </c>
      <c r="BK417">
        <v>9.7270161810612295E-5</v>
      </c>
      <c r="BL417">
        <v>1E-3</v>
      </c>
      <c r="BM417">
        <v>9.9999999999999995E-8</v>
      </c>
      <c r="BN417">
        <v>1</v>
      </c>
      <c r="BO417">
        <v>9.9999999999999995E-8</v>
      </c>
      <c r="BP417">
        <v>0.01</v>
      </c>
      <c r="BQ417">
        <v>9.9999999999999995E-7</v>
      </c>
      <c r="BR417">
        <v>3.7691795401149199E-3</v>
      </c>
      <c r="BS417">
        <v>1</v>
      </c>
      <c r="BU417">
        <v>-50</v>
      </c>
      <c r="BV417">
        <v>3.3333333333333335</v>
      </c>
      <c r="BW417">
        <v>1E-3</v>
      </c>
      <c r="BX417">
        <v>7</v>
      </c>
      <c r="BY417">
        <v>1.28E-8</v>
      </c>
      <c r="BZ417">
        <v>0.01</v>
      </c>
      <c r="CA417">
        <v>308.14999999999998</v>
      </c>
      <c r="CB417">
        <v>7</v>
      </c>
      <c r="CD417">
        <v>3.1975986772800183E-2</v>
      </c>
      <c r="CE417">
        <v>0.10142621381804631</v>
      </c>
      <c r="CG417">
        <v>-43.554624241396368</v>
      </c>
      <c r="CH417">
        <v>-0.15546457998652641</v>
      </c>
      <c r="CI417">
        <v>-15</v>
      </c>
    </row>
    <row r="418" spans="2:87" x14ac:dyDescent="0.3">
      <c r="B418">
        <v>0</v>
      </c>
      <c r="C418">
        <v>0</v>
      </c>
      <c r="D418">
        <v>-2</v>
      </c>
      <c r="E418">
        <v>0</v>
      </c>
      <c r="F418">
        <v>0</v>
      </c>
      <c r="G418">
        <v>0</v>
      </c>
      <c r="H418">
        <v>0</v>
      </c>
      <c r="I418">
        <v>-1</v>
      </c>
      <c r="J418">
        <v>-1</v>
      </c>
      <c r="K418">
        <v>0</v>
      </c>
      <c r="L418">
        <v>-0.66666666666666652</v>
      </c>
      <c r="M418">
        <v>-0.19999999999999996</v>
      </c>
      <c r="O418">
        <v>0</v>
      </c>
      <c r="P418">
        <v>0</v>
      </c>
      <c r="Q418">
        <v>1.4210854715202004E-14</v>
      </c>
      <c r="R418">
        <v>-2.8421709430404007E-14</v>
      </c>
      <c r="S418">
        <v>-6.3948846218409017E-14</v>
      </c>
      <c r="T418">
        <v>-13.804931571554448</v>
      </c>
      <c r="U418">
        <v>-1.1645300053025665</v>
      </c>
      <c r="V418">
        <v>-38.585162664539325</v>
      </c>
      <c r="W418">
        <v>0</v>
      </c>
      <c r="X418">
        <v>0</v>
      </c>
      <c r="Z418">
        <v>0.01</v>
      </c>
      <c r="AA418">
        <v>0.01</v>
      </c>
      <c r="AB418">
        <v>4.1954614768045421E-4</v>
      </c>
      <c r="AC418">
        <v>1.0248393731635884E-3</v>
      </c>
      <c r="AD418">
        <v>8.7929370347435425E-4</v>
      </c>
      <c r="AE418">
        <v>9.9999999999999995E-7</v>
      </c>
      <c r="AF418">
        <v>1E-3</v>
      </c>
      <c r="AG418">
        <v>1E-3</v>
      </c>
      <c r="AH418">
        <v>1E-3</v>
      </c>
      <c r="AI418">
        <v>1E-3</v>
      </c>
      <c r="AJ418">
        <v>0.01</v>
      </c>
      <c r="AK418">
        <v>6.5282344343876864E-4</v>
      </c>
      <c r="AL418">
        <v>1E-3</v>
      </c>
      <c r="AM418">
        <v>1E-3</v>
      </c>
      <c r="AN418" s="15">
        <v>1E-3</v>
      </c>
      <c r="AO418" s="15">
        <v>1E-3</v>
      </c>
      <c r="AP418" s="15">
        <v>1E-3</v>
      </c>
      <c r="AQ418" s="15">
        <v>0.01</v>
      </c>
      <c r="AR418" s="15">
        <v>7.2628313326073078E-5</v>
      </c>
      <c r="AS418">
        <v>0.01</v>
      </c>
      <c r="AT418">
        <v>0.01</v>
      </c>
      <c r="AU418">
        <v>0.01</v>
      </c>
      <c r="AV418">
        <v>5.1697848011015971E-4</v>
      </c>
      <c r="AW418">
        <v>0.01</v>
      </c>
      <c r="AX418" s="15">
        <v>1.28E-8</v>
      </c>
      <c r="AY418" s="15">
        <v>1E-3</v>
      </c>
      <c r="AZ418">
        <v>3.1975986772800181E-5</v>
      </c>
      <c r="BA418">
        <v>1E-3</v>
      </c>
      <c r="BB418">
        <v>4.6372748118141366E-6</v>
      </c>
      <c r="BC418">
        <v>1E-3</v>
      </c>
      <c r="BD418" s="15">
        <v>1.0142621381804632E-4</v>
      </c>
      <c r="BE418" s="15">
        <v>0.01</v>
      </c>
      <c r="BF418">
        <v>2.1523266731319059E-4</v>
      </c>
      <c r="BG418">
        <v>9.9999999999999995E-7</v>
      </c>
      <c r="BH418">
        <v>1.1127470968749924E-5</v>
      </c>
      <c r="BI418">
        <v>0.01</v>
      </c>
      <c r="BJ418">
        <v>1</v>
      </c>
      <c r="BK418">
        <v>9.7270161810612295E-5</v>
      </c>
      <c r="BL418">
        <v>1E-3</v>
      </c>
      <c r="BM418">
        <v>9.9999999999999995E-8</v>
      </c>
      <c r="BN418">
        <v>1</v>
      </c>
      <c r="BO418">
        <v>9.9999999999999995E-8</v>
      </c>
      <c r="BP418">
        <v>0.01</v>
      </c>
      <c r="BQ418">
        <v>9.9999999999999995E-7</v>
      </c>
      <c r="BR418">
        <v>3.7691795401149199E-3</v>
      </c>
      <c r="BS418">
        <v>1</v>
      </c>
      <c r="BU418">
        <v>-50</v>
      </c>
      <c r="BV418">
        <v>3.3333333333333335</v>
      </c>
      <c r="BW418">
        <v>1E-3</v>
      </c>
      <c r="BX418">
        <v>7</v>
      </c>
      <c r="BY418">
        <v>1.28E-8</v>
      </c>
      <c r="BZ418">
        <v>0.01</v>
      </c>
      <c r="CA418">
        <v>308.14999999999998</v>
      </c>
      <c r="CB418">
        <v>7</v>
      </c>
      <c r="CD418">
        <v>3.1975986772800183E-2</v>
      </c>
      <c r="CE418">
        <v>0.10142621381804631</v>
      </c>
      <c r="CG418">
        <v>-43.554624241396368</v>
      </c>
      <c r="CH418">
        <v>-0.15546457998652641</v>
      </c>
      <c r="CI418">
        <v>-15</v>
      </c>
    </row>
    <row r="419" spans="2:87" x14ac:dyDescent="0.3">
      <c r="B419">
        <v>0</v>
      </c>
      <c r="C419">
        <v>0</v>
      </c>
      <c r="D419">
        <v>-2</v>
      </c>
      <c r="E419">
        <v>0</v>
      </c>
      <c r="F419">
        <v>0</v>
      </c>
      <c r="G419">
        <v>0</v>
      </c>
      <c r="H419">
        <v>0</v>
      </c>
      <c r="I419">
        <v>-1</v>
      </c>
      <c r="J419">
        <v>0</v>
      </c>
      <c r="K419">
        <v>0</v>
      </c>
      <c r="L419">
        <v>0.33333333333333348</v>
      </c>
      <c r="M419">
        <v>0.10000000000000003</v>
      </c>
      <c r="O419">
        <v>0</v>
      </c>
      <c r="P419">
        <v>0</v>
      </c>
      <c r="Q419">
        <v>1.4210854715202004E-14</v>
      </c>
      <c r="R419">
        <v>-2.8421709430404007E-14</v>
      </c>
      <c r="S419">
        <v>-6.3948846218409017E-14</v>
      </c>
      <c r="T419">
        <v>-1.1368683772161603E-13</v>
      </c>
      <c r="U419">
        <v>0</v>
      </c>
      <c r="V419">
        <v>-38.554624241396198</v>
      </c>
      <c r="W419">
        <v>0</v>
      </c>
      <c r="X419">
        <v>0</v>
      </c>
      <c r="Z419">
        <v>0.01</v>
      </c>
      <c r="AA419">
        <v>0.01</v>
      </c>
      <c r="AB419">
        <v>1.1989676334093853E-6</v>
      </c>
      <c r="AC419">
        <v>2.928758241876593E-6</v>
      </c>
      <c r="AD419">
        <v>2.5128217636010378E-6</v>
      </c>
      <c r="AE419">
        <v>9.9999999999999995E-7</v>
      </c>
      <c r="AF419">
        <v>1E-3</v>
      </c>
      <c r="AG419">
        <v>1E-3</v>
      </c>
      <c r="AH419">
        <v>1E-3</v>
      </c>
      <c r="AI419">
        <v>1E-3</v>
      </c>
      <c r="AJ419">
        <v>0.01</v>
      </c>
      <c r="AK419">
        <v>1.8656211797947361E-6</v>
      </c>
      <c r="AL419">
        <v>1E-3</v>
      </c>
      <c r="AM419">
        <v>1E-3</v>
      </c>
      <c r="AN419" s="15">
        <v>1E-3</v>
      </c>
      <c r="AO419" s="15">
        <v>1E-3</v>
      </c>
      <c r="AP419" s="15">
        <v>1E-3</v>
      </c>
      <c r="AQ419" s="15">
        <v>6.2707372406918017E-3</v>
      </c>
      <c r="AR419" s="15">
        <v>7.2628313326073078E-5</v>
      </c>
      <c r="AS419">
        <v>0.01</v>
      </c>
      <c r="AT419">
        <v>0.01</v>
      </c>
      <c r="AU419">
        <v>0.01</v>
      </c>
      <c r="AV419">
        <v>5.1697848011015971E-4</v>
      </c>
      <c r="AW419">
        <v>9.8814514200468162E-3</v>
      </c>
      <c r="AX419" s="15">
        <v>1.28E-8</v>
      </c>
      <c r="AY419" s="15">
        <v>1E-3</v>
      </c>
      <c r="AZ419">
        <v>3.1975986772800181E-5</v>
      </c>
      <c r="BA419">
        <v>1E-3</v>
      </c>
      <c r="BB419">
        <v>4.6372748118141366E-6</v>
      </c>
      <c r="BC419">
        <v>1E-3</v>
      </c>
      <c r="BD419" s="15">
        <v>3.5491347802418784E-2</v>
      </c>
      <c r="BE419" s="15">
        <v>0.01</v>
      </c>
      <c r="BF419">
        <v>2.1523266731319059E-4</v>
      </c>
      <c r="BG419">
        <v>9.9999999999999995E-7</v>
      </c>
      <c r="BH419">
        <v>1.1127470968749924E-5</v>
      </c>
      <c r="BI419">
        <v>0.01</v>
      </c>
      <c r="BJ419">
        <v>1</v>
      </c>
      <c r="BK419">
        <v>9.7270161810612295E-5</v>
      </c>
      <c r="BL419">
        <v>1E-3</v>
      </c>
      <c r="BM419">
        <v>9.9999999999999995E-8</v>
      </c>
      <c r="BN419">
        <v>1</v>
      </c>
      <c r="BO419">
        <v>9.9999999999999995E-8</v>
      </c>
      <c r="BP419">
        <v>0.01</v>
      </c>
      <c r="BQ419">
        <v>9.9999999999999995E-7</v>
      </c>
      <c r="BR419">
        <v>3.7691795401149199E-3</v>
      </c>
      <c r="BS419">
        <v>1</v>
      </c>
      <c r="BU419">
        <v>-50</v>
      </c>
      <c r="BV419">
        <v>3.3333333333333335</v>
      </c>
      <c r="BW419">
        <v>1E-3</v>
      </c>
      <c r="BX419">
        <v>7</v>
      </c>
      <c r="BY419">
        <v>1.28E-8</v>
      </c>
      <c r="BZ419">
        <v>0.01</v>
      </c>
      <c r="CA419">
        <v>308.14999999999998</v>
      </c>
      <c r="CB419">
        <v>7</v>
      </c>
      <c r="CD419">
        <v>3.1975986772800183E-2</v>
      </c>
      <c r="CE419">
        <v>35.49134780241878</v>
      </c>
      <c r="CG419">
        <v>-43.554624241396368</v>
      </c>
      <c r="CH419">
        <v>-0.15546457998652641</v>
      </c>
      <c r="CI419">
        <v>-15</v>
      </c>
    </row>
    <row r="420" spans="2:87" x14ac:dyDescent="0.3">
      <c r="B420">
        <v>0</v>
      </c>
      <c r="C420">
        <v>0</v>
      </c>
      <c r="D420">
        <v>-2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-1</v>
      </c>
      <c r="K420">
        <v>0</v>
      </c>
      <c r="L420">
        <v>0.33333333333333348</v>
      </c>
      <c r="M420">
        <v>0.10000000000000003</v>
      </c>
      <c r="O420">
        <v>0</v>
      </c>
      <c r="P420">
        <v>0</v>
      </c>
      <c r="Q420">
        <v>1.4210854715202004E-14</v>
      </c>
      <c r="R420">
        <v>-2.8421709430404007E-14</v>
      </c>
      <c r="S420">
        <v>-6.3948846218409017E-14</v>
      </c>
      <c r="T420">
        <v>-13.804931571554448</v>
      </c>
      <c r="U420">
        <v>-1.1645300053025665</v>
      </c>
      <c r="V420">
        <v>-23.585162664539325</v>
      </c>
      <c r="W420">
        <v>0</v>
      </c>
      <c r="X420">
        <v>0</v>
      </c>
      <c r="Z420">
        <v>0.01</v>
      </c>
      <c r="AA420">
        <v>0.01</v>
      </c>
      <c r="AB420">
        <v>4.1954614768045421E-4</v>
      </c>
      <c r="AC420">
        <v>1.0248393731635884E-3</v>
      </c>
      <c r="AD420">
        <v>8.7929370347435425E-4</v>
      </c>
      <c r="AE420">
        <v>9.9999999999999995E-7</v>
      </c>
      <c r="AF420">
        <v>1E-3</v>
      </c>
      <c r="AG420">
        <v>1E-3</v>
      </c>
      <c r="AH420">
        <v>1E-3</v>
      </c>
      <c r="AI420">
        <v>1E-3</v>
      </c>
      <c r="AJ420">
        <v>0.01</v>
      </c>
      <c r="AK420">
        <v>6.5282344343876864E-4</v>
      </c>
      <c r="AL420">
        <v>1E-3</v>
      </c>
      <c r="AM420">
        <v>1E-3</v>
      </c>
      <c r="AN420" s="15">
        <v>1E-3</v>
      </c>
      <c r="AO420" s="15">
        <v>1E-3</v>
      </c>
      <c r="AP420" s="15">
        <v>1E-3</v>
      </c>
      <c r="AQ420" s="15">
        <v>0.01</v>
      </c>
      <c r="AR420" s="15">
        <v>7.2628313326073078E-5</v>
      </c>
      <c r="AS420">
        <v>0.01</v>
      </c>
      <c r="AT420">
        <v>0.01</v>
      </c>
      <c r="AU420">
        <v>0.01</v>
      </c>
      <c r="AV420">
        <v>5.1697848011015971E-4</v>
      </c>
      <c r="AW420">
        <v>0.01</v>
      </c>
      <c r="AX420" s="15">
        <v>1.28E-8</v>
      </c>
      <c r="AY420" s="15">
        <v>1E-3</v>
      </c>
      <c r="AZ420">
        <v>3.1975986772800181E-5</v>
      </c>
      <c r="BA420">
        <v>1E-3</v>
      </c>
      <c r="BB420">
        <v>4.6372748118141366E-6</v>
      </c>
      <c r="BC420">
        <v>1E-3</v>
      </c>
      <c r="BD420" s="15">
        <v>1.0142621381804632E-4</v>
      </c>
      <c r="BE420" s="15">
        <v>0.01</v>
      </c>
      <c r="BF420">
        <v>2.1523266731319059E-4</v>
      </c>
      <c r="BG420">
        <v>9.9999999999999995E-7</v>
      </c>
      <c r="BH420">
        <v>1.1127470968749924E-5</v>
      </c>
      <c r="BI420">
        <v>0.01</v>
      </c>
      <c r="BJ420">
        <v>1</v>
      </c>
      <c r="BK420">
        <v>9.7270161810612295E-5</v>
      </c>
      <c r="BL420">
        <v>1E-3</v>
      </c>
      <c r="BM420">
        <v>9.9999999999999995E-8</v>
      </c>
      <c r="BN420">
        <v>1</v>
      </c>
      <c r="BO420">
        <v>9.9999999999999995E-8</v>
      </c>
      <c r="BP420">
        <v>0.01</v>
      </c>
      <c r="BQ420">
        <v>9.9999999999999995E-7</v>
      </c>
      <c r="BR420">
        <v>3.7691795401149199E-3</v>
      </c>
      <c r="BS420">
        <v>1</v>
      </c>
      <c r="BU420">
        <v>-50</v>
      </c>
      <c r="BV420">
        <v>3.3333333333333335</v>
      </c>
      <c r="BW420">
        <v>1E-3</v>
      </c>
      <c r="BX420">
        <v>7</v>
      </c>
      <c r="BY420">
        <v>1.28E-8</v>
      </c>
      <c r="BZ420">
        <v>0.01</v>
      </c>
      <c r="CA420">
        <v>308.14999999999998</v>
      </c>
      <c r="CB420">
        <v>7</v>
      </c>
      <c r="CD420">
        <v>3.1975986772800183E-2</v>
      </c>
      <c r="CE420">
        <v>0.10142621381804631</v>
      </c>
      <c r="CG420">
        <v>-43.554624241396368</v>
      </c>
      <c r="CH420">
        <v>-0.15546457998652641</v>
      </c>
      <c r="CI420">
        <v>-15</v>
      </c>
    </row>
    <row r="421" spans="2:87" x14ac:dyDescent="0.3">
      <c r="B421">
        <v>0</v>
      </c>
      <c r="C421">
        <v>0</v>
      </c>
      <c r="D421">
        <v>-2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1.3333333333333335</v>
      </c>
      <c r="M421">
        <v>0.4</v>
      </c>
      <c r="O421">
        <v>0</v>
      </c>
      <c r="P421">
        <v>0</v>
      </c>
      <c r="Q421">
        <v>1.4210854715202004E-14</v>
      </c>
      <c r="R421">
        <v>-2.8421709430404007E-14</v>
      </c>
      <c r="S421">
        <v>-6.3948846218409017E-14</v>
      </c>
      <c r="T421">
        <v>-1.1368683772161603E-13</v>
      </c>
      <c r="U421">
        <v>0</v>
      </c>
      <c r="V421">
        <v>-23.554624241396198</v>
      </c>
      <c r="W421">
        <v>0</v>
      </c>
      <c r="X421">
        <v>0</v>
      </c>
      <c r="Z421">
        <v>0.01</v>
      </c>
      <c r="AA421">
        <v>0.01</v>
      </c>
      <c r="AB421">
        <v>1.1989676334093853E-6</v>
      </c>
      <c r="AC421">
        <v>2.928758241876593E-6</v>
      </c>
      <c r="AD421">
        <v>2.5128217636010378E-6</v>
      </c>
      <c r="AE421">
        <v>9.9999999999999995E-7</v>
      </c>
      <c r="AF421">
        <v>1E-3</v>
      </c>
      <c r="AG421">
        <v>1E-3</v>
      </c>
      <c r="AH421">
        <v>1E-3</v>
      </c>
      <c r="AI421">
        <v>1E-3</v>
      </c>
      <c r="AJ421">
        <v>0.01</v>
      </c>
      <c r="AK421">
        <v>1.8656211797947361E-6</v>
      </c>
      <c r="AL421">
        <v>1E-3</v>
      </c>
      <c r="AM421">
        <v>1E-3</v>
      </c>
      <c r="AN421" s="15">
        <v>1E-3</v>
      </c>
      <c r="AO421" s="15">
        <v>1E-3</v>
      </c>
      <c r="AP421" s="15">
        <v>1E-3</v>
      </c>
      <c r="AQ421" s="15">
        <v>6.2707372406918017E-3</v>
      </c>
      <c r="AR421" s="15">
        <v>7.2628313326073078E-5</v>
      </c>
      <c r="AS421">
        <v>0.01</v>
      </c>
      <c r="AT421">
        <v>0.01</v>
      </c>
      <c r="AU421">
        <v>0.01</v>
      </c>
      <c r="AV421">
        <v>5.1697848011015971E-4</v>
      </c>
      <c r="AW421">
        <v>9.8814514200468162E-3</v>
      </c>
      <c r="AX421" s="15">
        <v>1.28E-8</v>
      </c>
      <c r="AY421" s="15">
        <v>1E-3</v>
      </c>
      <c r="AZ421">
        <v>3.1975986772800181E-5</v>
      </c>
      <c r="BA421">
        <v>1E-3</v>
      </c>
      <c r="BB421">
        <v>4.6372748118141366E-6</v>
      </c>
      <c r="BC421">
        <v>1E-3</v>
      </c>
      <c r="BD421" s="15">
        <v>3.5491347802418784E-2</v>
      </c>
      <c r="BE421" s="15">
        <v>0.01</v>
      </c>
      <c r="BF421">
        <v>2.1523266731319059E-4</v>
      </c>
      <c r="BG421">
        <v>9.9999999999999995E-7</v>
      </c>
      <c r="BH421">
        <v>1.1127470968749924E-5</v>
      </c>
      <c r="BI421">
        <v>0.01</v>
      </c>
      <c r="BJ421">
        <v>1</v>
      </c>
      <c r="BK421">
        <v>9.7270161810612295E-5</v>
      </c>
      <c r="BL421">
        <v>1E-3</v>
      </c>
      <c r="BM421">
        <v>9.9999999999999995E-8</v>
      </c>
      <c r="BN421">
        <v>1</v>
      </c>
      <c r="BO421">
        <v>9.9999999999999995E-8</v>
      </c>
      <c r="BP421">
        <v>0.01</v>
      </c>
      <c r="BQ421">
        <v>9.9999999999999995E-7</v>
      </c>
      <c r="BR421">
        <v>3.7691795401149199E-3</v>
      </c>
      <c r="BS421">
        <v>1</v>
      </c>
      <c r="BU421">
        <v>-50</v>
      </c>
      <c r="BV421">
        <v>3.3333333333333335</v>
      </c>
      <c r="BW421">
        <v>1E-3</v>
      </c>
      <c r="BX421">
        <v>7</v>
      </c>
      <c r="BY421">
        <v>1.28E-8</v>
      </c>
      <c r="BZ421">
        <v>0.01</v>
      </c>
      <c r="CA421">
        <v>308.14999999999998</v>
      </c>
      <c r="CB421">
        <v>7</v>
      </c>
      <c r="CD421">
        <v>3.1975986772800183E-2</v>
      </c>
      <c r="CE421">
        <v>35.49134780241878</v>
      </c>
      <c r="CG421">
        <v>-43.554624241396368</v>
      </c>
      <c r="CH421">
        <v>-0.15546457998652641</v>
      </c>
      <c r="CI421">
        <v>-15</v>
      </c>
    </row>
    <row r="422" spans="2:87" x14ac:dyDescent="0.3">
      <c r="B422">
        <v>0</v>
      </c>
      <c r="C422">
        <v>0</v>
      </c>
      <c r="D422">
        <v>-2</v>
      </c>
      <c r="E422">
        <v>0</v>
      </c>
      <c r="F422">
        <v>0</v>
      </c>
      <c r="G422">
        <v>0</v>
      </c>
      <c r="H422">
        <v>0</v>
      </c>
      <c r="I422">
        <v>1</v>
      </c>
      <c r="J422">
        <v>-1</v>
      </c>
      <c r="K422">
        <v>0</v>
      </c>
      <c r="L422">
        <v>1.3333333333333335</v>
      </c>
      <c r="M422">
        <v>0.4</v>
      </c>
      <c r="O422">
        <v>0</v>
      </c>
      <c r="P422">
        <v>0</v>
      </c>
      <c r="Q422">
        <v>1.4210854715202004E-14</v>
      </c>
      <c r="R422">
        <v>-2.8421709430404007E-14</v>
      </c>
      <c r="S422">
        <v>-6.3948846218409017E-14</v>
      </c>
      <c r="T422">
        <v>-13.804931571554448</v>
      </c>
      <c r="U422">
        <v>-1.1645300053025665</v>
      </c>
      <c r="V422">
        <v>-8.5851626645393253</v>
      </c>
      <c r="W422">
        <v>0</v>
      </c>
      <c r="X422">
        <v>0</v>
      </c>
      <c r="Z422">
        <v>0.01</v>
      </c>
      <c r="AA422">
        <v>0.01</v>
      </c>
      <c r="AB422">
        <v>4.1954614768045421E-4</v>
      </c>
      <c r="AC422">
        <v>1.0248393731635884E-3</v>
      </c>
      <c r="AD422">
        <v>8.7929370347435425E-4</v>
      </c>
      <c r="AE422">
        <v>9.9999999999999995E-7</v>
      </c>
      <c r="AF422">
        <v>1E-3</v>
      </c>
      <c r="AG422">
        <v>1E-3</v>
      </c>
      <c r="AH422">
        <v>1E-3</v>
      </c>
      <c r="AI422">
        <v>1E-3</v>
      </c>
      <c r="AJ422">
        <v>0.01</v>
      </c>
      <c r="AK422">
        <v>6.5282344343876864E-4</v>
      </c>
      <c r="AL422">
        <v>1E-3</v>
      </c>
      <c r="AM422">
        <v>1E-3</v>
      </c>
      <c r="AN422" s="15">
        <v>1E-3</v>
      </c>
      <c r="AO422" s="15">
        <v>1E-3</v>
      </c>
      <c r="AP422" s="15">
        <v>1E-3</v>
      </c>
      <c r="AQ422" s="15">
        <v>0.01</v>
      </c>
      <c r="AR422" s="15">
        <v>7.2628313326073078E-5</v>
      </c>
      <c r="AS422">
        <v>0.01</v>
      </c>
      <c r="AT422">
        <v>0.01</v>
      </c>
      <c r="AU422">
        <v>0.01</v>
      </c>
      <c r="AV422">
        <v>5.1697848011015971E-4</v>
      </c>
      <c r="AW422">
        <v>0.01</v>
      </c>
      <c r="AX422" s="15">
        <v>1.28E-8</v>
      </c>
      <c r="AY422" s="15">
        <v>1E-3</v>
      </c>
      <c r="AZ422">
        <v>3.1975986772800181E-5</v>
      </c>
      <c r="BA422">
        <v>1E-3</v>
      </c>
      <c r="BB422">
        <v>4.6372748118141366E-6</v>
      </c>
      <c r="BC422">
        <v>1E-3</v>
      </c>
      <c r="BD422" s="15">
        <v>1.0142621381804632E-4</v>
      </c>
      <c r="BE422" s="15">
        <v>0.01</v>
      </c>
      <c r="BF422">
        <v>2.1523266731319059E-4</v>
      </c>
      <c r="BG422">
        <v>9.9999999999999995E-7</v>
      </c>
      <c r="BH422">
        <v>1.1127470968749924E-5</v>
      </c>
      <c r="BI422">
        <v>0.01</v>
      </c>
      <c r="BJ422">
        <v>1</v>
      </c>
      <c r="BK422">
        <v>9.7270161810612295E-5</v>
      </c>
      <c r="BL422">
        <v>1E-3</v>
      </c>
      <c r="BM422">
        <v>9.9999999999999995E-8</v>
      </c>
      <c r="BN422">
        <v>1</v>
      </c>
      <c r="BO422">
        <v>9.9999999999999995E-8</v>
      </c>
      <c r="BP422">
        <v>0.01</v>
      </c>
      <c r="BQ422">
        <v>9.9999999999999995E-7</v>
      </c>
      <c r="BR422">
        <v>3.7691795401149199E-3</v>
      </c>
      <c r="BS422">
        <v>1</v>
      </c>
      <c r="BU422">
        <v>-50</v>
      </c>
      <c r="BV422">
        <v>3.3333333333333335</v>
      </c>
      <c r="BW422">
        <v>1E-3</v>
      </c>
      <c r="BX422">
        <v>7</v>
      </c>
      <c r="BY422">
        <v>1.28E-8</v>
      </c>
      <c r="BZ422">
        <v>0.01</v>
      </c>
      <c r="CA422">
        <v>308.14999999999998</v>
      </c>
      <c r="CB422">
        <v>7</v>
      </c>
      <c r="CD422">
        <v>3.1975986772800183E-2</v>
      </c>
      <c r="CE422">
        <v>0.10142621381804631</v>
      </c>
      <c r="CG422">
        <v>-43.554624241396368</v>
      </c>
      <c r="CH422">
        <v>-0.15546457998652641</v>
      </c>
      <c r="CI422">
        <v>-15</v>
      </c>
    </row>
    <row r="423" spans="2:87" x14ac:dyDescent="0.3">
      <c r="B423">
        <v>0</v>
      </c>
      <c r="C423">
        <v>0</v>
      </c>
      <c r="D423">
        <v>-2</v>
      </c>
      <c r="E423">
        <v>0</v>
      </c>
      <c r="F423">
        <v>0</v>
      </c>
      <c r="G423">
        <v>0</v>
      </c>
      <c r="H423">
        <v>0</v>
      </c>
      <c r="I423">
        <v>1</v>
      </c>
      <c r="J423">
        <v>0</v>
      </c>
      <c r="K423">
        <v>0</v>
      </c>
      <c r="L423">
        <v>2.3333333333333335</v>
      </c>
      <c r="M423">
        <v>0.70000000000000007</v>
      </c>
      <c r="O423">
        <v>0</v>
      </c>
      <c r="P423">
        <v>0</v>
      </c>
      <c r="Q423">
        <v>1.4210854715202004E-14</v>
      </c>
      <c r="R423">
        <v>-2.8421709430404007E-14</v>
      </c>
      <c r="S423">
        <v>-6.3948846218409017E-14</v>
      </c>
      <c r="T423">
        <v>-1.1368683772161603E-13</v>
      </c>
      <c r="U423">
        <v>0</v>
      </c>
      <c r="V423">
        <v>-8.5546242413961977</v>
      </c>
      <c r="W423">
        <v>0</v>
      </c>
      <c r="X423">
        <v>0</v>
      </c>
      <c r="Z423">
        <v>0.01</v>
      </c>
      <c r="AA423">
        <v>0.01</v>
      </c>
      <c r="AB423">
        <v>1.1989676334093853E-6</v>
      </c>
      <c r="AC423">
        <v>2.928758241876593E-6</v>
      </c>
      <c r="AD423">
        <v>2.5128217636010378E-6</v>
      </c>
      <c r="AE423">
        <v>9.9999999999999995E-7</v>
      </c>
      <c r="AF423">
        <v>1E-3</v>
      </c>
      <c r="AG423">
        <v>1E-3</v>
      </c>
      <c r="AH423">
        <v>1E-3</v>
      </c>
      <c r="AI423">
        <v>1E-3</v>
      </c>
      <c r="AJ423">
        <v>0.01</v>
      </c>
      <c r="AK423">
        <v>1.8656211797947361E-6</v>
      </c>
      <c r="AL423">
        <v>1E-3</v>
      </c>
      <c r="AM423">
        <v>1E-3</v>
      </c>
      <c r="AN423" s="15">
        <v>1E-3</v>
      </c>
      <c r="AO423" s="15">
        <v>1E-3</v>
      </c>
      <c r="AP423" s="15">
        <v>1E-3</v>
      </c>
      <c r="AQ423" s="15">
        <v>6.2707372406918017E-3</v>
      </c>
      <c r="AR423" s="15">
        <v>7.2628313326073078E-5</v>
      </c>
      <c r="AS423">
        <v>0.01</v>
      </c>
      <c r="AT423">
        <v>0.01</v>
      </c>
      <c r="AU423">
        <v>0.01</v>
      </c>
      <c r="AV423">
        <v>5.1697848011015971E-4</v>
      </c>
      <c r="AW423">
        <v>9.8814514200468162E-3</v>
      </c>
      <c r="AX423" s="15">
        <v>1.28E-8</v>
      </c>
      <c r="AY423" s="15">
        <v>1E-3</v>
      </c>
      <c r="AZ423">
        <v>3.1975986772800181E-5</v>
      </c>
      <c r="BA423">
        <v>1E-3</v>
      </c>
      <c r="BB423">
        <v>4.6372748118141366E-6</v>
      </c>
      <c r="BC423">
        <v>1E-3</v>
      </c>
      <c r="BD423" s="15">
        <v>3.5491347802418784E-2</v>
      </c>
      <c r="BE423" s="15">
        <v>0.01</v>
      </c>
      <c r="BF423">
        <v>2.1523266731319059E-4</v>
      </c>
      <c r="BG423">
        <v>9.9999999999999995E-7</v>
      </c>
      <c r="BH423">
        <v>1.1127470968749924E-5</v>
      </c>
      <c r="BI423">
        <v>0.01</v>
      </c>
      <c r="BJ423">
        <v>1</v>
      </c>
      <c r="BK423">
        <v>9.7270161810612295E-5</v>
      </c>
      <c r="BL423">
        <v>1E-3</v>
      </c>
      <c r="BM423">
        <v>9.9999999999999995E-8</v>
      </c>
      <c r="BN423">
        <v>1</v>
      </c>
      <c r="BO423">
        <v>9.9999999999999995E-8</v>
      </c>
      <c r="BP423">
        <v>0.01</v>
      </c>
      <c r="BQ423">
        <v>9.9999999999999995E-7</v>
      </c>
      <c r="BR423">
        <v>3.7691795401149199E-3</v>
      </c>
      <c r="BS423">
        <v>1</v>
      </c>
      <c r="BU423">
        <v>-50</v>
      </c>
      <c r="BV423">
        <v>3.3333333333333335</v>
      </c>
      <c r="BW423">
        <v>1E-3</v>
      </c>
      <c r="BX423">
        <v>7</v>
      </c>
      <c r="BY423">
        <v>1.28E-8</v>
      </c>
      <c r="BZ423">
        <v>0.01</v>
      </c>
      <c r="CA423">
        <v>308.14999999999998</v>
      </c>
      <c r="CB423">
        <v>7</v>
      </c>
      <c r="CD423">
        <v>3.1975986772800183E-2</v>
      </c>
      <c r="CE423">
        <v>35.49134780241878</v>
      </c>
      <c r="CG423">
        <v>-43.554624241396368</v>
      </c>
      <c r="CH423">
        <v>-0.15546457998652641</v>
      </c>
      <c r="CI423">
        <v>-15</v>
      </c>
    </row>
    <row r="424" spans="2:87" x14ac:dyDescent="0.3">
      <c r="B424">
        <v>0</v>
      </c>
      <c r="C424">
        <v>0</v>
      </c>
      <c r="D424">
        <v>-1</v>
      </c>
      <c r="E424">
        <v>0</v>
      </c>
      <c r="F424">
        <v>0</v>
      </c>
      <c r="G424">
        <v>0</v>
      </c>
      <c r="H424">
        <v>0</v>
      </c>
      <c r="I424">
        <v>-1</v>
      </c>
      <c r="J424">
        <v>-1</v>
      </c>
      <c r="K424">
        <v>0</v>
      </c>
      <c r="L424">
        <v>0.33333333333333348</v>
      </c>
      <c r="M424">
        <v>0.10000000000000003</v>
      </c>
      <c r="O424">
        <v>0</v>
      </c>
      <c r="P424">
        <v>0</v>
      </c>
      <c r="Q424">
        <v>1.4210854715202004E-14</v>
      </c>
      <c r="R424">
        <v>-2.8421709430404007E-14</v>
      </c>
      <c r="S424">
        <v>-6.3948846218409017E-14</v>
      </c>
      <c r="T424">
        <v>-1.1368683772161603E-13</v>
      </c>
      <c r="U424">
        <v>0</v>
      </c>
      <c r="V424">
        <v>-38.554624241396198</v>
      </c>
      <c r="W424">
        <v>0</v>
      </c>
      <c r="X424">
        <v>0</v>
      </c>
      <c r="Z424">
        <v>0.01</v>
      </c>
      <c r="AA424">
        <v>0.01</v>
      </c>
      <c r="AB424">
        <v>1.1989676334093853E-6</v>
      </c>
      <c r="AC424">
        <v>2.928758241876593E-6</v>
      </c>
      <c r="AD424">
        <v>2.5128217636010378E-6</v>
      </c>
      <c r="AE424">
        <v>9.9999999999999995E-7</v>
      </c>
      <c r="AF424">
        <v>1E-3</v>
      </c>
      <c r="AG424">
        <v>1E-3</v>
      </c>
      <c r="AH424">
        <v>1E-3</v>
      </c>
      <c r="AI424">
        <v>1E-3</v>
      </c>
      <c r="AJ424">
        <v>0.01</v>
      </c>
      <c r="AK424">
        <v>1.8656211797947361E-6</v>
      </c>
      <c r="AL424">
        <v>1E-3</v>
      </c>
      <c r="AM424">
        <v>1E-3</v>
      </c>
      <c r="AN424" s="15">
        <v>1E-3</v>
      </c>
      <c r="AO424" s="15">
        <v>1E-3</v>
      </c>
      <c r="AP424" s="15">
        <v>1E-3</v>
      </c>
      <c r="AQ424" s="15">
        <v>6.2707372406918017E-3</v>
      </c>
      <c r="AR424" s="15">
        <v>7.2628313326073078E-5</v>
      </c>
      <c r="AS424">
        <v>0.01</v>
      </c>
      <c r="AT424">
        <v>0.01</v>
      </c>
      <c r="AU424">
        <v>0.01</v>
      </c>
      <c r="AV424">
        <v>5.1697848011015971E-4</v>
      </c>
      <c r="AW424">
        <v>9.8814514200468162E-3</v>
      </c>
      <c r="AX424" s="15">
        <v>1.28E-8</v>
      </c>
      <c r="AY424" s="15">
        <v>1E-3</v>
      </c>
      <c r="AZ424">
        <v>3.1975986772800181E-5</v>
      </c>
      <c r="BA424">
        <v>1E-3</v>
      </c>
      <c r="BB424">
        <v>4.6372748118141366E-6</v>
      </c>
      <c r="BC424">
        <v>1E-3</v>
      </c>
      <c r="BD424" s="15">
        <v>1.0142621381804632E-4</v>
      </c>
      <c r="BE424" s="15">
        <v>0.01</v>
      </c>
      <c r="BF424">
        <v>2.1523266731319059E-4</v>
      </c>
      <c r="BG424">
        <v>9.9999999999999995E-7</v>
      </c>
      <c r="BH424">
        <v>1.1127470968749924E-5</v>
      </c>
      <c r="BI424">
        <v>0.01</v>
      </c>
      <c r="BJ424">
        <v>1</v>
      </c>
      <c r="BK424">
        <v>9.7270161810612295E-5</v>
      </c>
      <c r="BL424">
        <v>1E-3</v>
      </c>
      <c r="BM424">
        <v>9.9999999999999995E-8</v>
      </c>
      <c r="BN424">
        <v>1</v>
      </c>
      <c r="BO424">
        <v>9.9999999999999995E-8</v>
      </c>
      <c r="BP424">
        <v>0.01</v>
      </c>
      <c r="BQ424">
        <v>9.9999999999999995E-7</v>
      </c>
      <c r="BR424">
        <v>3.7691795401149199E-3</v>
      </c>
      <c r="BS424">
        <v>1</v>
      </c>
      <c r="BU424">
        <v>-50</v>
      </c>
      <c r="BV424">
        <v>3.3333333333333335</v>
      </c>
      <c r="BW424">
        <v>1E-3</v>
      </c>
      <c r="BX424">
        <v>7</v>
      </c>
      <c r="BY424">
        <v>1.28E-8</v>
      </c>
      <c r="BZ424">
        <v>0.01</v>
      </c>
      <c r="CA424">
        <v>308.14999999999998</v>
      </c>
      <c r="CB424">
        <v>7</v>
      </c>
      <c r="CD424">
        <v>3.1975986772800183E-2</v>
      </c>
      <c r="CE424">
        <v>0.10142621381804631</v>
      </c>
      <c r="CG424">
        <v>-43.554624241396368</v>
      </c>
      <c r="CH424">
        <v>-0.15546457998652641</v>
      </c>
      <c r="CI424">
        <v>-15</v>
      </c>
    </row>
    <row r="425" spans="2:87" x14ac:dyDescent="0.3">
      <c r="B425">
        <v>0</v>
      </c>
      <c r="C425">
        <v>0</v>
      </c>
      <c r="D425">
        <v>-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-1</v>
      </c>
      <c r="K425">
        <v>0</v>
      </c>
      <c r="L425">
        <v>1.3333333333333335</v>
      </c>
      <c r="M425">
        <v>0.4</v>
      </c>
      <c r="O425">
        <v>0</v>
      </c>
      <c r="P425">
        <v>0</v>
      </c>
      <c r="Q425">
        <v>1.4210854715202004E-14</v>
      </c>
      <c r="R425">
        <v>-2.8421709430404007E-14</v>
      </c>
      <c r="S425">
        <v>-6.3948846218409017E-14</v>
      </c>
      <c r="T425">
        <v>-1.1368683772161603E-13</v>
      </c>
      <c r="U425">
        <v>0</v>
      </c>
      <c r="V425">
        <v>-23.554624241396198</v>
      </c>
      <c r="W425">
        <v>0</v>
      </c>
      <c r="X425">
        <v>0</v>
      </c>
      <c r="Z425">
        <v>0.01</v>
      </c>
      <c r="AA425">
        <v>0.01</v>
      </c>
      <c r="AB425">
        <v>1.1989676334093853E-6</v>
      </c>
      <c r="AC425">
        <v>2.928758241876593E-6</v>
      </c>
      <c r="AD425">
        <v>2.5128217636010378E-6</v>
      </c>
      <c r="AE425">
        <v>9.9999999999999995E-7</v>
      </c>
      <c r="AF425">
        <v>1E-3</v>
      </c>
      <c r="AG425">
        <v>1E-3</v>
      </c>
      <c r="AH425">
        <v>1E-3</v>
      </c>
      <c r="AI425">
        <v>1E-3</v>
      </c>
      <c r="AJ425">
        <v>0.01</v>
      </c>
      <c r="AK425">
        <v>1.8656211797947361E-6</v>
      </c>
      <c r="AL425">
        <v>1E-3</v>
      </c>
      <c r="AM425">
        <v>1E-3</v>
      </c>
      <c r="AN425" s="15">
        <v>1E-3</v>
      </c>
      <c r="AO425" s="15">
        <v>1E-3</v>
      </c>
      <c r="AP425" s="15">
        <v>1E-3</v>
      </c>
      <c r="AQ425" s="15">
        <v>6.2707372406918017E-3</v>
      </c>
      <c r="AR425" s="15">
        <v>7.2628313326073078E-5</v>
      </c>
      <c r="AS425">
        <v>0.01</v>
      </c>
      <c r="AT425">
        <v>0.01</v>
      </c>
      <c r="AU425">
        <v>0.01</v>
      </c>
      <c r="AV425">
        <v>5.1697848011015971E-4</v>
      </c>
      <c r="AW425">
        <v>9.8814514200468162E-3</v>
      </c>
      <c r="AX425" s="15">
        <v>1.28E-8</v>
      </c>
      <c r="AY425" s="15">
        <v>1E-3</v>
      </c>
      <c r="AZ425">
        <v>3.1975986772800181E-5</v>
      </c>
      <c r="BA425">
        <v>1E-3</v>
      </c>
      <c r="BB425">
        <v>4.6372748118141366E-6</v>
      </c>
      <c r="BC425">
        <v>1E-3</v>
      </c>
      <c r="BD425" s="15">
        <v>1.0142621381804632E-4</v>
      </c>
      <c r="BE425" s="15">
        <v>0.01</v>
      </c>
      <c r="BF425">
        <v>2.1523266731319059E-4</v>
      </c>
      <c r="BG425">
        <v>9.9999999999999995E-7</v>
      </c>
      <c r="BH425">
        <v>1.1127470968749924E-5</v>
      </c>
      <c r="BI425">
        <v>0.01</v>
      </c>
      <c r="BJ425">
        <v>1</v>
      </c>
      <c r="BK425">
        <v>9.7270161810612295E-5</v>
      </c>
      <c r="BL425">
        <v>1E-3</v>
      </c>
      <c r="BM425">
        <v>9.9999999999999995E-8</v>
      </c>
      <c r="BN425">
        <v>1</v>
      </c>
      <c r="BO425">
        <v>9.9999999999999995E-8</v>
      </c>
      <c r="BP425">
        <v>0.01</v>
      </c>
      <c r="BQ425">
        <v>9.9999999999999995E-7</v>
      </c>
      <c r="BR425">
        <v>3.7691795401149199E-3</v>
      </c>
      <c r="BS425">
        <v>1</v>
      </c>
      <c r="BU425">
        <v>-50</v>
      </c>
      <c r="BV425">
        <v>3.3333333333333335</v>
      </c>
      <c r="BW425">
        <v>1E-3</v>
      </c>
      <c r="BX425">
        <v>7</v>
      </c>
      <c r="BY425">
        <v>1.28E-8</v>
      </c>
      <c r="BZ425">
        <v>0.01</v>
      </c>
      <c r="CA425">
        <v>308.14999999999998</v>
      </c>
      <c r="CB425">
        <v>7</v>
      </c>
      <c r="CD425">
        <v>3.1975986772800183E-2</v>
      </c>
      <c r="CE425">
        <v>0.10142621381804631</v>
      </c>
      <c r="CG425">
        <v>-43.554624241396368</v>
      </c>
      <c r="CH425">
        <v>-0.15546457998652641</v>
      </c>
      <c r="CI425">
        <v>-15</v>
      </c>
    </row>
    <row r="426" spans="2:87" x14ac:dyDescent="0.3">
      <c r="B426">
        <v>0</v>
      </c>
      <c r="C426">
        <v>0</v>
      </c>
      <c r="D426">
        <v>-1</v>
      </c>
      <c r="E426">
        <v>0</v>
      </c>
      <c r="F426">
        <v>0</v>
      </c>
      <c r="G426">
        <v>0</v>
      </c>
      <c r="H426">
        <v>0</v>
      </c>
      <c r="I426">
        <v>1</v>
      </c>
      <c r="J426">
        <v>-1</v>
      </c>
      <c r="K426">
        <v>0</v>
      </c>
      <c r="L426">
        <v>2.3333333333333335</v>
      </c>
      <c r="M426">
        <v>0.70000000000000007</v>
      </c>
      <c r="O426">
        <v>0</v>
      </c>
      <c r="P426">
        <v>0</v>
      </c>
      <c r="Q426">
        <v>1.4210854715202004E-14</v>
      </c>
      <c r="R426">
        <v>-2.8421709430404007E-14</v>
      </c>
      <c r="S426">
        <v>-6.3948846218409017E-14</v>
      </c>
      <c r="T426">
        <v>-1.1368683772161603E-13</v>
      </c>
      <c r="U426">
        <v>0</v>
      </c>
      <c r="V426">
        <v>-8.5546242413961977</v>
      </c>
      <c r="W426">
        <v>0</v>
      </c>
      <c r="X426">
        <v>0</v>
      </c>
      <c r="Z426">
        <v>0.01</v>
      </c>
      <c r="AA426">
        <v>0.01</v>
      </c>
      <c r="AB426">
        <v>1.1989676334093853E-6</v>
      </c>
      <c r="AC426">
        <v>2.928758241876593E-6</v>
      </c>
      <c r="AD426">
        <v>2.5128217636010378E-6</v>
      </c>
      <c r="AE426">
        <v>9.9999999999999995E-7</v>
      </c>
      <c r="AF426">
        <v>1E-3</v>
      </c>
      <c r="AG426">
        <v>1E-3</v>
      </c>
      <c r="AH426">
        <v>1E-3</v>
      </c>
      <c r="AI426">
        <v>1E-3</v>
      </c>
      <c r="AJ426">
        <v>0.01</v>
      </c>
      <c r="AK426">
        <v>1.8656211797947361E-6</v>
      </c>
      <c r="AL426">
        <v>1E-3</v>
      </c>
      <c r="AM426">
        <v>1E-3</v>
      </c>
      <c r="AN426" s="15">
        <v>1E-3</v>
      </c>
      <c r="AO426" s="15">
        <v>1E-3</v>
      </c>
      <c r="AP426" s="15">
        <v>1E-3</v>
      </c>
      <c r="AQ426" s="15">
        <v>6.2707372406918017E-3</v>
      </c>
      <c r="AR426" s="15">
        <v>7.2628313326073078E-5</v>
      </c>
      <c r="AS426">
        <v>0.01</v>
      </c>
      <c r="AT426">
        <v>0.01</v>
      </c>
      <c r="AU426">
        <v>0.01</v>
      </c>
      <c r="AV426">
        <v>5.1697848011015971E-4</v>
      </c>
      <c r="AW426">
        <v>9.8814514200468162E-3</v>
      </c>
      <c r="AX426" s="15">
        <v>1.28E-8</v>
      </c>
      <c r="AY426" s="15">
        <v>1E-3</v>
      </c>
      <c r="AZ426">
        <v>3.1975986772800181E-5</v>
      </c>
      <c r="BA426">
        <v>1E-3</v>
      </c>
      <c r="BB426">
        <v>4.6372748118141366E-6</v>
      </c>
      <c r="BC426">
        <v>1E-3</v>
      </c>
      <c r="BD426" s="15">
        <v>1.0142621381804632E-4</v>
      </c>
      <c r="BE426" s="15">
        <v>0.01</v>
      </c>
      <c r="BF426">
        <v>2.1523266731319059E-4</v>
      </c>
      <c r="BG426">
        <v>9.9999999999999995E-7</v>
      </c>
      <c r="BH426">
        <v>1.1127470968749924E-5</v>
      </c>
      <c r="BI426">
        <v>0.01</v>
      </c>
      <c r="BJ426">
        <v>1</v>
      </c>
      <c r="BK426">
        <v>9.7270161810612295E-5</v>
      </c>
      <c r="BL426">
        <v>1E-3</v>
      </c>
      <c r="BM426">
        <v>9.9999999999999995E-8</v>
      </c>
      <c r="BN426">
        <v>1</v>
      </c>
      <c r="BO426">
        <v>9.9999999999999995E-8</v>
      </c>
      <c r="BP426">
        <v>0.01</v>
      </c>
      <c r="BQ426">
        <v>9.9999999999999995E-7</v>
      </c>
      <c r="BR426">
        <v>3.7691795401149199E-3</v>
      </c>
      <c r="BS426">
        <v>1</v>
      </c>
      <c r="BU426">
        <v>-50</v>
      </c>
      <c r="BV426">
        <v>3.3333333333333335</v>
      </c>
      <c r="BW426">
        <v>1E-3</v>
      </c>
      <c r="BX426">
        <v>7</v>
      </c>
      <c r="BY426">
        <v>1.28E-8</v>
      </c>
      <c r="BZ426">
        <v>0.01</v>
      </c>
      <c r="CA426">
        <v>308.14999999999998</v>
      </c>
      <c r="CB426">
        <v>7</v>
      </c>
      <c r="CD426">
        <v>3.1975986772800183E-2</v>
      </c>
      <c r="CE426">
        <v>0.10142621381804631</v>
      </c>
      <c r="CG426">
        <v>-43.554624241396368</v>
      </c>
      <c r="CH426">
        <v>-0.15546457998652641</v>
      </c>
      <c r="CI426">
        <v>-15</v>
      </c>
    </row>
    <row r="427" spans="2:87" x14ac:dyDescent="0.3">
      <c r="B427">
        <v>1</v>
      </c>
      <c r="C427">
        <v>0</v>
      </c>
      <c r="D427">
        <v>-2</v>
      </c>
      <c r="E427">
        <v>0</v>
      </c>
      <c r="F427">
        <v>0</v>
      </c>
      <c r="G427">
        <v>0</v>
      </c>
      <c r="H427">
        <v>0</v>
      </c>
      <c r="I427">
        <v>-1</v>
      </c>
      <c r="J427">
        <v>-1</v>
      </c>
      <c r="K427">
        <v>0</v>
      </c>
      <c r="L427">
        <v>0.33333333333333348</v>
      </c>
      <c r="M427">
        <v>0.10000000000000003</v>
      </c>
      <c r="O427">
        <v>0</v>
      </c>
      <c r="P427">
        <v>0</v>
      </c>
      <c r="Q427">
        <v>1.4210854715202004E-14</v>
      </c>
      <c r="R427">
        <v>-2.8421709430404007E-14</v>
      </c>
      <c r="S427">
        <v>-6.3948846218409017E-14</v>
      </c>
      <c r="T427">
        <v>-1.1368683772161603E-13</v>
      </c>
      <c r="U427">
        <v>0</v>
      </c>
      <c r="V427">
        <v>-38.554624241396198</v>
      </c>
      <c r="W427">
        <v>0</v>
      </c>
      <c r="X427">
        <v>0</v>
      </c>
      <c r="Z427">
        <v>2.857772953078301E-5</v>
      </c>
      <c r="AA427">
        <v>0.01</v>
      </c>
      <c r="AB427">
        <v>4.1954614768045421E-4</v>
      </c>
      <c r="AC427">
        <v>1.0248393731635884E-3</v>
      </c>
      <c r="AD427">
        <v>2.5128217636010378E-6</v>
      </c>
      <c r="AE427">
        <v>9.9999999999999995E-7</v>
      </c>
      <c r="AF427">
        <v>1E-3</v>
      </c>
      <c r="AG427">
        <v>1E-3</v>
      </c>
      <c r="AH427">
        <v>1E-3</v>
      </c>
      <c r="AI427">
        <v>1E-3</v>
      </c>
      <c r="AJ427">
        <v>0.01</v>
      </c>
      <c r="AK427">
        <v>1.8656211797947361E-6</v>
      </c>
      <c r="AL427">
        <v>1E-3</v>
      </c>
      <c r="AM427">
        <v>1E-3</v>
      </c>
      <c r="AN427" s="15">
        <v>1E-3</v>
      </c>
      <c r="AO427" s="15">
        <v>1E-3</v>
      </c>
      <c r="AP427" s="15">
        <v>1E-3</v>
      </c>
      <c r="AQ427" s="15">
        <v>6.2707372406918017E-3</v>
      </c>
      <c r="AR427" s="15">
        <v>7.2628313326073078E-5</v>
      </c>
      <c r="AS427">
        <v>0.01</v>
      </c>
      <c r="AT427">
        <v>0.01</v>
      </c>
      <c r="AU427">
        <v>0.01</v>
      </c>
      <c r="AV427">
        <v>5.1697848011015971E-4</v>
      </c>
      <c r="AW427">
        <v>9.8814514200468162E-3</v>
      </c>
      <c r="AX427" s="15">
        <v>1.28E-8</v>
      </c>
      <c r="AY427" s="15">
        <v>1E-3</v>
      </c>
      <c r="AZ427">
        <v>3.1975986772800181E-5</v>
      </c>
      <c r="BA427">
        <v>1E-3</v>
      </c>
      <c r="BB427">
        <v>4.6372748118141366E-6</v>
      </c>
      <c r="BC427">
        <v>1E-3</v>
      </c>
      <c r="BD427" s="15">
        <v>1.0142621381804632E-4</v>
      </c>
      <c r="BE427" s="15">
        <v>0.01</v>
      </c>
      <c r="BF427">
        <v>2.1523266731319059E-4</v>
      </c>
      <c r="BG427">
        <v>9.9999999999999995E-7</v>
      </c>
      <c r="BH427">
        <v>1.1127470968749924E-5</v>
      </c>
      <c r="BI427">
        <v>0.01</v>
      </c>
      <c r="BJ427">
        <v>1</v>
      </c>
      <c r="BK427">
        <v>9.7270161810612295E-5</v>
      </c>
      <c r="BL427">
        <v>1E-3</v>
      </c>
      <c r="BM427">
        <v>9.9999999999999995E-8</v>
      </c>
      <c r="BN427">
        <v>1</v>
      </c>
      <c r="BO427">
        <v>9.9999999999999995E-8</v>
      </c>
      <c r="BP427">
        <v>0.01</v>
      </c>
      <c r="BQ427">
        <v>9.9999999999999995E-7</v>
      </c>
      <c r="BR427">
        <v>3.7691795401149199E-3</v>
      </c>
      <c r="BS427">
        <v>1</v>
      </c>
      <c r="BU427">
        <v>-50</v>
      </c>
      <c r="BV427">
        <v>3.3333333333333335</v>
      </c>
      <c r="BW427">
        <v>1E-3</v>
      </c>
      <c r="BX427">
        <v>7</v>
      </c>
      <c r="BY427">
        <v>1.28E-8</v>
      </c>
      <c r="BZ427">
        <v>0.01</v>
      </c>
      <c r="CA427">
        <v>308.14999999999998</v>
      </c>
      <c r="CB427">
        <v>7</v>
      </c>
      <c r="CD427">
        <v>3.1975986772800183E-2</v>
      </c>
      <c r="CE427">
        <v>0.10142621381804631</v>
      </c>
      <c r="CG427">
        <v>-43.554624241396368</v>
      </c>
      <c r="CH427">
        <v>-0.15546457998652641</v>
      </c>
      <c r="CI427">
        <v>-15</v>
      </c>
    </row>
    <row r="428" spans="2:87" x14ac:dyDescent="0.3">
      <c r="B428">
        <v>1</v>
      </c>
      <c r="C428">
        <v>0</v>
      </c>
      <c r="D428">
        <v>-2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-1</v>
      </c>
      <c r="K428">
        <v>0</v>
      </c>
      <c r="L428">
        <v>1.3333333333333335</v>
      </c>
      <c r="M428">
        <v>0.4</v>
      </c>
      <c r="O428">
        <v>0</v>
      </c>
      <c r="P428">
        <v>0</v>
      </c>
      <c r="Q428">
        <v>1.4210854715202004E-14</v>
      </c>
      <c r="R428">
        <v>-2.8421709430404007E-14</v>
      </c>
      <c r="S428">
        <v>-6.3948846218409017E-14</v>
      </c>
      <c r="T428">
        <v>-1.1368683772161603E-13</v>
      </c>
      <c r="U428">
        <v>0</v>
      </c>
      <c r="V428">
        <v>-23.554624241396198</v>
      </c>
      <c r="W428">
        <v>0</v>
      </c>
      <c r="X428">
        <v>0</v>
      </c>
      <c r="Z428">
        <v>2.857772953078301E-5</v>
      </c>
      <c r="AA428">
        <v>0.01</v>
      </c>
      <c r="AB428">
        <v>4.1954614768045421E-4</v>
      </c>
      <c r="AC428">
        <v>1.0248393731635884E-3</v>
      </c>
      <c r="AD428">
        <v>2.5128217636010378E-6</v>
      </c>
      <c r="AE428">
        <v>9.9999999999999995E-7</v>
      </c>
      <c r="AF428">
        <v>1E-3</v>
      </c>
      <c r="AG428">
        <v>1E-3</v>
      </c>
      <c r="AH428">
        <v>1E-3</v>
      </c>
      <c r="AI428">
        <v>1E-3</v>
      </c>
      <c r="AJ428">
        <v>0.01</v>
      </c>
      <c r="AK428">
        <v>1.8656211797947361E-6</v>
      </c>
      <c r="AL428">
        <v>1E-3</v>
      </c>
      <c r="AM428">
        <v>1E-3</v>
      </c>
      <c r="AN428" s="15">
        <v>1E-3</v>
      </c>
      <c r="AO428" s="15">
        <v>1E-3</v>
      </c>
      <c r="AP428" s="15">
        <v>1E-3</v>
      </c>
      <c r="AQ428" s="15">
        <v>6.2707372406918017E-3</v>
      </c>
      <c r="AR428" s="15">
        <v>7.2628313326073078E-5</v>
      </c>
      <c r="AS428">
        <v>0.01</v>
      </c>
      <c r="AT428">
        <v>0.01</v>
      </c>
      <c r="AU428">
        <v>0.01</v>
      </c>
      <c r="AV428">
        <v>5.1697848011015971E-4</v>
      </c>
      <c r="AW428">
        <v>9.8814514200468162E-3</v>
      </c>
      <c r="AX428" s="15">
        <v>1.28E-8</v>
      </c>
      <c r="AY428" s="15">
        <v>1E-3</v>
      </c>
      <c r="AZ428">
        <v>3.1975986772800181E-5</v>
      </c>
      <c r="BA428">
        <v>1E-3</v>
      </c>
      <c r="BB428">
        <v>4.6372748118141366E-6</v>
      </c>
      <c r="BC428">
        <v>1E-3</v>
      </c>
      <c r="BD428" s="15">
        <v>1.0142621381804632E-4</v>
      </c>
      <c r="BE428" s="15">
        <v>0.01</v>
      </c>
      <c r="BF428">
        <v>2.1523266731319059E-4</v>
      </c>
      <c r="BG428">
        <v>9.9999999999999995E-7</v>
      </c>
      <c r="BH428">
        <v>1.1127470968749924E-5</v>
      </c>
      <c r="BI428">
        <v>0.01</v>
      </c>
      <c r="BJ428">
        <v>1</v>
      </c>
      <c r="BK428">
        <v>9.7270161810612295E-5</v>
      </c>
      <c r="BL428">
        <v>1E-3</v>
      </c>
      <c r="BM428">
        <v>9.9999999999999995E-8</v>
      </c>
      <c r="BN428">
        <v>1</v>
      </c>
      <c r="BO428">
        <v>9.9999999999999995E-8</v>
      </c>
      <c r="BP428">
        <v>0.01</v>
      </c>
      <c r="BQ428">
        <v>9.9999999999999995E-7</v>
      </c>
      <c r="BR428">
        <v>3.7691795401149199E-3</v>
      </c>
      <c r="BS428">
        <v>1</v>
      </c>
      <c r="BU428">
        <v>-50</v>
      </c>
      <c r="BV428">
        <v>3.3333333333333335</v>
      </c>
      <c r="BW428">
        <v>1E-3</v>
      </c>
      <c r="BX428">
        <v>7</v>
      </c>
      <c r="BY428">
        <v>1.28E-8</v>
      </c>
      <c r="BZ428">
        <v>0.01</v>
      </c>
      <c r="CA428">
        <v>308.14999999999998</v>
      </c>
      <c r="CB428">
        <v>7</v>
      </c>
      <c r="CD428">
        <v>3.1975986772800183E-2</v>
      </c>
      <c r="CE428">
        <v>0.10142621381804631</v>
      </c>
      <c r="CG428">
        <v>-43.554624241396368</v>
      </c>
      <c r="CH428">
        <v>-0.15546457998652641</v>
      </c>
      <c r="CI428">
        <v>-15</v>
      </c>
    </row>
    <row r="429" spans="2:87" x14ac:dyDescent="0.3">
      <c r="B429">
        <v>1</v>
      </c>
      <c r="C429">
        <v>0</v>
      </c>
      <c r="D429">
        <v>-2</v>
      </c>
      <c r="E429">
        <v>0</v>
      </c>
      <c r="F429">
        <v>0</v>
      </c>
      <c r="G429">
        <v>0</v>
      </c>
      <c r="H429">
        <v>0</v>
      </c>
      <c r="I429">
        <v>1</v>
      </c>
      <c r="J429">
        <v>-1</v>
      </c>
      <c r="K429">
        <v>0</v>
      </c>
      <c r="L429">
        <v>2.3333333333333335</v>
      </c>
      <c r="M429">
        <v>0.70000000000000007</v>
      </c>
      <c r="O429">
        <v>0</v>
      </c>
      <c r="P429">
        <v>0</v>
      </c>
      <c r="Q429">
        <v>1.4210854715202004E-14</v>
      </c>
      <c r="R429">
        <v>-2.8421709430404007E-14</v>
      </c>
      <c r="S429">
        <v>-6.3948846218409017E-14</v>
      </c>
      <c r="T429">
        <v>-1.1368683772161603E-13</v>
      </c>
      <c r="U429">
        <v>0</v>
      </c>
      <c r="V429">
        <v>-8.5546242413961977</v>
      </c>
      <c r="W429">
        <v>0</v>
      </c>
      <c r="X429">
        <v>0</v>
      </c>
      <c r="Z429">
        <v>2.857772953078301E-5</v>
      </c>
      <c r="AA429">
        <v>0.01</v>
      </c>
      <c r="AB429">
        <v>4.1954614768045421E-4</v>
      </c>
      <c r="AC429">
        <v>1.0248393731635884E-3</v>
      </c>
      <c r="AD429">
        <v>2.5128217636010378E-6</v>
      </c>
      <c r="AE429">
        <v>9.9999999999999995E-7</v>
      </c>
      <c r="AF429">
        <v>1E-3</v>
      </c>
      <c r="AG429">
        <v>1E-3</v>
      </c>
      <c r="AH429">
        <v>1E-3</v>
      </c>
      <c r="AI429">
        <v>1E-3</v>
      </c>
      <c r="AJ429">
        <v>0.01</v>
      </c>
      <c r="AK429">
        <v>1.8656211797947361E-6</v>
      </c>
      <c r="AL429">
        <v>1E-3</v>
      </c>
      <c r="AM429">
        <v>1E-3</v>
      </c>
      <c r="AN429" s="15">
        <v>1E-3</v>
      </c>
      <c r="AO429" s="15">
        <v>1E-3</v>
      </c>
      <c r="AP429" s="15">
        <v>1E-3</v>
      </c>
      <c r="AQ429" s="15">
        <v>6.2707372406918017E-3</v>
      </c>
      <c r="AR429" s="15">
        <v>7.2628313326073078E-5</v>
      </c>
      <c r="AS429">
        <v>0.01</v>
      </c>
      <c r="AT429">
        <v>0.01</v>
      </c>
      <c r="AU429">
        <v>0.01</v>
      </c>
      <c r="AV429">
        <v>5.1697848011015971E-4</v>
      </c>
      <c r="AW429">
        <v>9.8814514200468162E-3</v>
      </c>
      <c r="AX429" s="15">
        <v>1.28E-8</v>
      </c>
      <c r="AY429" s="15">
        <v>1E-3</v>
      </c>
      <c r="AZ429">
        <v>3.1975986772800181E-5</v>
      </c>
      <c r="BA429">
        <v>1E-3</v>
      </c>
      <c r="BB429">
        <v>4.6372748118141366E-6</v>
      </c>
      <c r="BC429">
        <v>1E-3</v>
      </c>
      <c r="BD429" s="15">
        <v>1.0142621381804632E-4</v>
      </c>
      <c r="BE429" s="15">
        <v>0.01</v>
      </c>
      <c r="BF429">
        <v>2.1523266731319059E-4</v>
      </c>
      <c r="BG429">
        <v>9.9999999999999995E-7</v>
      </c>
      <c r="BH429">
        <v>1.1127470968749924E-5</v>
      </c>
      <c r="BI429">
        <v>0.01</v>
      </c>
      <c r="BJ429">
        <v>1</v>
      </c>
      <c r="BK429">
        <v>9.7270161810612295E-5</v>
      </c>
      <c r="BL429">
        <v>1E-3</v>
      </c>
      <c r="BM429">
        <v>9.9999999999999995E-8</v>
      </c>
      <c r="BN429">
        <v>1</v>
      </c>
      <c r="BO429">
        <v>9.9999999999999995E-8</v>
      </c>
      <c r="BP429">
        <v>0.01</v>
      </c>
      <c r="BQ429">
        <v>9.9999999999999995E-7</v>
      </c>
      <c r="BR429">
        <v>3.7691795401149199E-3</v>
      </c>
      <c r="BS429">
        <v>1</v>
      </c>
      <c r="BU429">
        <v>-50</v>
      </c>
      <c r="BV429">
        <v>3.3333333333333335</v>
      </c>
      <c r="BW429">
        <v>1E-3</v>
      </c>
      <c r="BX429">
        <v>7</v>
      </c>
      <c r="BY429">
        <v>1.28E-8</v>
      </c>
      <c r="BZ429">
        <v>0.01</v>
      </c>
      <c r="CA429">
        <v>308.14999999999998</v>
      </c>
      <c r="CB429">
        <v>7</v>
      </c>
      <c r="CD429">
        <v>3.1975986772800183E-2</v>
      </c>
      <c r="CE429">
        <v>0.10142621381804631</v>
      </c>
      <c r="CG429">
        <v>-43.554624241396368</v>
      </c>
      <c r="CH429">
        <v>-0.15546457998652641</v>
      </c>
      <c r="CI429">
        <v>-15</v>
      </c>
    </row>
    <row r="430" spans="2:87" x14ac:dyDescent="0.3">
      <c r="B430">
        <v>-1</v>
      </c>
      <c r="C430">
        <v>0</v>
      </c>
      <c r="D430">
        <v>-2</v>
      </c>
      <c r="E430">
        <v>0</v>
      </c>
      <c r="F430">
        <v>0</v>
      </c>
      <c r="G430">
        <v>0</v>
      </c>
      <c r="H430">
        <v>0</v>
      </c>
      <c r="I430">
        <v>-1</v>
      </c>
      <c r="J430">
        <v>-1</v>
      </c>
      <c r="K430">
        <v>0</v>
      </c>
      <c r="L430">
        <v>-1.6666666666666665</v>
      </c>
      <c r="M430">
        <v>-0.49999999999999994</v>
      </c>
      <c r="O430">
        <v>-17.948145333067373</v>
      </c>
      <c r="P430">
        <v>-0.30273875221485014</v>
      </c>
      <c r="Q430">
        <v>9.9475983006414026E-14</v>
      </c>
      <c r="R430">
        <v>-2.8421709430404007E-14</v>
      </c>
      <c r="S430">
        <v>-5.7658160622937231</v>
      </c>
      <c r="T430">
        <v>-24.373526852436875</v>
      </c>
      <c r="U430">
        <v>-4.112675338369975</v>
      </c>
      <c r="V430">
        <v>-35.637017331471952</v>
      </c>
      <c r="W430">
        <v>0</v>
      </c>
      <c r="X430">
        <v>0</v>
      </c>
      <c r="Z430">
        <v>0.01</v>
      </c>
      <c r="AA430">
        <v>7.6231458359015489E-3</v>
      </c>
      <c r="AB430">
        <v>4.0937746798833394E-3</v>
      </c>
      <c r="AC430">
        <v>0.01</v>
      </c>
      <c r="AD430">
        <v>0.01</v>
      </c>
      <c r="AE430">
        <v>9.9999999999999995E-7</v>
      </c>
      <c r="AF430">
        <v>1E-3</v>
      </c>
      <c r="AG430">
        <v>1E-3</v>
      </c>
      <c r="AH430">
        <v>1E-3</v>
      </c>
      <c r="AI430">
        <v>1E-3</v>
      </c>
      <c r="AJ430">
        <v>0.01</v>
      </c>
      <c r="AK430">
        <v>0.01</v>
      </c>
      <c r="AL430">
        <v>1E-3</v>
      </c>
      <c r="AM430">
        <v>1E-3</v>
      </c>
      <c r="AN430" s="15">
        <v>1E-3</v>
      </c>
      <c r="AO430" s="15">
        <v>1E-3</v>
      </c>
      <c r="AP430" s="15">
        <v>1E-3</v>
      </c>
      <c r="AQ430" s="15">
        <v>0.01</v>
      </c>
      <c r="AR430" s="15">
        <v>7.2628313326073078E-5</v>
      </c>
      <c r="AS430">
        <v>0.01</v>
      </c>
      <c r="AT430">
        <v>0.01</v>
      </c>
      <c r="AU430">
        <v>0.01</v>
      </c>
      <c r="AV430">
        <v>5.1697848011015971E-4</v>
      </c>
      <c r="AW430">
        <v>0.01</v>
      </c>
      <c r="AX430" s="15">
        <v>1.0000000000000001E-9</v>
      </c>
      <c r="AY430" s="15">
        <v>1E-3</v>
      </c>
      <c r="AZ430">
        <v>7.8997616119895512E-6</v>
      </c>
      <c r="BA430">
        <v>1E-3</v>
      </c>
      <c r="BB430">
        <v>6.2453099165625699E-4</v>
      </c>
      <c r="BC430">
        <v>1E-3</v>
      </c>
      <c r="BD430" s="15">
        <v>7.9239229545349289E-6</v>
      </c>
      <c r="BE430" s="15">
        <v>0.01</v>
      </c>
      <c r="BF430">
        <v>1.6815052133843102E-4</v>
      </c>
      <c r="BG430">
        <v>9.9999999999999995E-7</v>
      </c>
      <c r="BH430">
        <v>8.6933366943359451E-7</v>
      </c>
      <c r="BI430">
        <v>0.01</v>
      </c>
      <c r="BJ430">
        <v>1</v>
      </c>
      <c r="BK430">
        <v>9.7270161810612295E-5</v>
      </c>
      <c r="BL430">
        <v>1E-3</v>
      </c>
      <c r="BM430">
        <v>3.1622776601683792E-8</v>
      </c>
      <c r="BN430">
        <v>1</v>
      </c>
      <c r="BO430">
        <v>9.9999999999999995E-8</v>
      </c>
      <c r="BP430">
        <v>0.01</v>
      </c>
      <c r="BQ430">
        <v>9.9999999999999995E-7</v>
      </c>
      <c r="BR430">
        <v>3.7691795401149199E-3</v>
      </c>
      <c r="BS430">
        <v>1</v>
      </c>
      <c r="BU430">
        <v>-50</v>
      </c>
      <c r="BV430">
        <v>3.3333333333333335</v>
      </c>
      <c r="BW430">
        <v>1E-3</v>
      </c>
      <c r="BX430">
        <v>7.5</v>
      </c>
      <c r="BY430">
        <v>1.0000000000000001E-9</v>
      </c>
      <c r="BZ430">
        <v>0.01</v>
      </c>
      <c r="CA430">
        <v>308.14999999999998</v>
      </c>
      <c r="CB430">
        <v>7</v>
      </c>
      <c r="CD430">
        <v>7.899761611989551E-3</v>
      </c>
      <c r="CE430">
        <v>7.9239229545349284E-3</v>
      </c>
      <c r="CG430">
        <v>-63.139919669854748</v>
      </c>
      <c r="CH430">
        <v>-0.18602005838283059</v>
      </c>
      <c r="CI430">
        <v>-15</v>
      </c>
    </row>
    <row r="431" spans="2:87" x14ac:dyDescent="0.3">
      <c r="B431">
        <v>-1</v>
      </c>
      <c r="C431">
        <v>0</v>
      </c>
      <c r="D431">
        <v>-2</v>
      </c>
      <c r="E431">
        <v>0</v>
      </c>
      <c r="F431">
        <v>0</v>
      </c>
      <c r="G431">
        <v>0</v>
      </c>
      <c r="H431">
        <v>0</v>
      </c>
      <c r="I431">
        <v>-1</v>
      </c>
      <c r="J431">
        <v>0</v>
      </c>
      <c r="K431">
        <v>0</v>
      </c>
      <c r="L431">
        <v>-0.66666666666666652</v>
      </c>
      <c r="M431">
        <v>-0.19999999999999996</v>
      </c>
      <c r="O431">
        <v>-17.948145333067373</v>
      </c>
      <c r="P431">
        <v>0</v>
      </c>
      <c r="Q431">
        <v>1.4210854715202004E-14</v>
      </c>
      <c r="R431">
        <v>2.8421709430404007E-14</v>
      </c>
      <c r="S431">
        <v>-1.4210854715202004E-14</v>
      </c>
      <c r="T431">
        <v>-15.442081666945491</v>
      </c>
      <c r="U431">
        <v>-4.112675338369975</v>
      </c>
      <c r="V431">
        <v>-35.637017331471952</v>
      </c>
      <c r="W431">
        <v>0</v>
      </c>
      <c r="X431">
        <v>0</v>
      </c>
      <c r="Z431">
        <v>0.01</v>
      </c>
      <c r="AA431">
        <v>0.01</v>
      </c>
      <c r="AB431">
        <v>1.5346785707640017E-5</v>
      </c>
      <c r="AC431">
        <v>3.7488105496020771E-5</v>
      </c>
      <c r="AD431">
        <v>3.2164118574093556E-5</v>
      </c>
      <c r="AE431">
        <v>9.9999999999999995E-7</v>
      </c>
      <c r="AF431">
        <v>1E-3</v>
      </c>
      <c r="AG431">
        <v>1E-3</v>
      </c>
      <c r="AH431">
        <v>1E-3</v>
      </c>
      <c r="AI431">
        <v>1E-3</v>
      </c>
      <c r="AJ431">
        <v>0.01</v>
      </c>
      <c r="AK431">
        <v>3.056633740975758E-4</v>
      </c>
      <c r="AL431">
        <v>1E-3</v>
      </c>
      <c r="AM431">
        <v>1E-3</v>
      </c>
      <c r="AN431" s="15">
        <v>1E-3</v>
      </c>
      <c r="AO431" s="15">
        <v>1E-3</v>
      </c>
      <c r="AP431" s="15">
        <v>1E-3</v>
      </c>
      <c r="AQ431" s="15">
        <v>0.01</v>
      </c>
      <c r="AR431" s="15">
        <v>7.2628313326073078E-5</v>
      </c>
      <c r="AS431">
        <v>0.01</v>
      </c>
      <c r="AT431">
        <v>0.01</v>
      </c>
      <c r="AU431">
        <v>0.01</v>
      </c>
      <c r="AV431">
        <v>5.1697848011015971E-4</v>
      </c>
      <c r="AW431">
        <v>0.01</v>
      </c>
      <c r="AX431" s="15">
        <v>1.0000000000000001E-9</v>
      </c>
      <c r="AY431" s="15">
        <v>1E-3</v>
      </c>
      <c r="AZ431">
        <v>7.8997616119895512E-6</v>
      </c>
      <c r="BA431">
        <v>1E-3</v>
      </c>
      <c r="BB431">
        <v>6.2453099165625699E-4</v>
      </c>
      <c r="BC431">
        <v>1E-3</v>
      </c>
      <c r="BD431" s="15">
        <v>2.7727615470639873E-3</v>
      </c>
      <c r="BE431" s="15">
        <v>0.01</v>
      </c>
      <c r="BF431">
        <v>1.6815052133843102E-4</v>
      </c>
      <c r="BG431">
        <v>9.9999999999999995E-7</v>
      </c>
      <c r="BH431">
        <v>8.6933366943359451E-7</v>
      </c>
      <c r="BI431">
        <v>0.01</v>
      </c>
      <c r="BJ431">
        <v>1</v>
      </c>
      <c r="BK431">
        <v>9.7270161810612295E-5</v>
      </c>
      <c r="BL431">
        <v>1E-3</v>
      </c>
      <c r="BM431">
        <v>3.1622776601683792E-8</v>
      </c>
      <c r="BN431">
        <v>1</v>
      </c>
      <c r="BO431">
        <v>9.9999999999999995E-8</v>
      </c>
      <c r="BP431">
        <v>0.01</v>
      </c>
      <c r="BQ431">
        <v>9.9999999999999995E-7</v>
      </c>
      <c r="BR431">
        <v>3.7691795401149199E-3</v>
      </c>
      <c r="BS431">
        <v>1</v>
      </c>
      <c r="BU431">
        <v>-50</v>
      </c>
      <c r="BV431">
        <v>3.3333333333333335</v>
      </c>
      <c r="BW431">
        <v>1E-3</v>
      </c>
      <c r="BX431">
        <v>7.5</v>
      </c>
      <c r="BY431">
        <v>1.0000000000000001E-9</v>
      </c>
      <c r="BZ431">
        <v>0.01</v>
      </c>
      <c r="CA431">
        <v>308.14999999999998</v>
      </c>
      <c r="CB431">
        <v>7</v>
      </c>
      <c r="CD431">
        <v>7.899761611989551E-3</v>
      </c>
      <c r="CE431">
        <v>2.7727615470639875</v>
      </c>
      <c r="CG431">
        <v>-63.139919669854748</v>
      </c>
      <c r="CH431">
        <v>-0.18602005838283059</v>
      </c>
      <c r="CI431">
        <v>-15</v>
      </c>
    </row>
    <row r="432" spans="2:87" x14ac:dyDescent="0.3">
      <c r="B432">
        <v>-1</v>
      </c>
      <c r="C432">
        <v>0</v>
      </c>
      <c r="D432">
        <v>-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-1</v>
      </c>
      <c r="K432">
        <v>0</v>
      </c>
      <c r="L432">
        <v>-0.66666666666666652</v>
      </c>
      <c r="M432">
        <v>-0.19999999999999996</v>
      </c>
      <c r="O432">
        <v>-17.948145333067373</v>
      </c>
      <c r="P432">
        <v>-0.30273875221485014</v>
      </c>
      <c r="Q432">
        <v>9.9475983006414026E-14</v>
      </c>
      <c r="R432">
        <v>-2.8421709430404007E-14</v>
      </c>
      <c r="S432">
        <v>-5.7658160622937231</v>
      </c>
      <c r="T432">
        <v>-24.373526852436875</v>
      </c>
      <c r="U432">
        <v>-4.112675338369975</v>
      </c>
      <c r="V432">
        <v>-20.637017331471952</v>
      </c>
      <c r="W432">
        <v>0</v>
      </c>
      <c r="X432">
        <v>0</v>
      </c>
      <c r="Z432">
        <v>0.01</v>
      </c>
      <c r="AA432">
        <v>7.6231458359015489E-3</v>
      </c>
      <c r="AB432">
        <v>4.0937746798833394E-3</v>
      </c>
      <c r="AC432">
        <v>0.01</v>
      </c>
      <c r="AD432">
        <v>0.01</v>
      </c>
      <c r="AE432">
        <v>9.9999999999999995E-7</v>
      </c>
      <c r="AF432">
        <v>1E-3</v>
      </c>
      <c r="AG432">
        <v>1E-3</v>
      </c>
      <c r="AH432">
        <v>1E-3</v>
      </c>
      <c r="AI432">
        <v>1E-3</v>
      </c>
      <c r="AJ432">
        <v>0.01</v>
      </c>
      <c r="AK432">
        <v>0.01</v>
      </c>
      <c r="AL432">
        <v>1E-3</v>
      </c>
      <c r="AM432">
        <v>1E-3</v>
      </c>
      <c r="AN432" s="15">
        <v>1E-3</v>
      </c>
      <c r="AO432" s="15">
        <v>1E-3</v>
      </c>
      <c r="AP432" s="15">
        <v>1E-3</v>
      </c>
      <c r="AQ432" s="15">
        <v>0.01</v>
      </c>
      <c r="AR432" s="15">
        <v>7.2628313326073078E-5</v>
      </c>
      <c r="AS432">
        <v>0.01</v>
      </c>
      <c r="AT432">
        <v>0.01</v>
      </c>
      <c r="AU432">
        <v>0.01</v>
      </c>
      <c r="AV432">
        <v>5.1697848011015971E-4</v>
      </c>
      <c r="AW432">
        <v>0.01</v>
      </c>
      <c r="AX432" s="15">
        <v>1.0000000000000001E-9</v>
      </c>
      <c r="AY432" s="15">
        <v>1E-3</v>
      </c>
      <c r="AZ432">
        <v>7.8997616119895512E-6</v>
      </c>
      <c r="BA432">
        <v>1E-3</v>
      </c>
      <c r="BB432">
        <v>6.2453099165625699E-4</v>
      </c>
      <c r="BC432">
        <v>1E-3</v>
      </c>
      <c r="BD432" s="15">
        <v>7.9239229545349289E-6</v>
      </c>
      <c r="BE432" s="15">
        <v>0.01</v>
      </c>
      <c r="BF432">
        <v>1.6815052133843102E-4</v>
      </c>
      <c r="BG432">
        <v>9.9999999999999995E-7</v>
      </c>
      <c r="BH432">
        <v>8.6933366943359451E-7</v>
      </c>
      <c r="BI432">
        <v>0.01</v>
      </c>
      <c r="BJ432">
        <v>1</v>
      </c>
      <c r="BK432">
        <v>9.7270161810612295E-5</v>
      </c>
      <c r="BL432">
        <v>1E-3</v>
      </c>
      <c r="BM432">
        <v>3.1622776601683792E-8</v>
      </c>
      <c r="BN432">
        <v>1</v>
      </c>
      <c r="BO432">
        <v>9.9999999999999995E-8</v>
      </c>
      <c r="BP432">
        <v>0.01</v>
      </c>
      <c r="BQ432">
        <v>9.9999999999999995E-7</v>
      </c>
      <c r="BR432">
        <v>3.7691795401149199E-3</v>
      </c>
      <c r="BS432">
        <v>1</v>
      </c>
      <c r="BU432">
        <v>-50</v>
      </c>
      <c r="BV432">
        <v>3.3333333333333335</v>
      </c>
      <c r="BW432">
        <v>1E-3</v>
      </c>
      <c r="BX432">
        <v>7.5</v>
      </c>
      <c r="BY432">
        <v>1.0000000000000001E-9</v>
      </c>
      <c r="BZ432">
        <v>0.01</v>
      </c>
      <c r="CA432">
        <v>308.14999999999998</v>
      </c>
      <c r="CB432">
        <v>7</v>
      </c>
      <c r="CD432">
        <v>7.899761611989551E-3</v>
      </c>
      <c r="CE432">
        <v>7.9239229545349284E-3</v>
      </c>
      <c r="CG432">
        <v>-63.139919669854748</v>
      </c>
      <c r="CH432">
        <v>-0.18602005838283059</v>
      </c>
      <c r="CI432">
        <v>-15</v>
      </c>
    </row>
    <row r="433" spans="2:87" x14ac:dyDescent="0.3">
      <c r="B433">
        <v>-1</v>
      </c>
      <c r="C433">
        <v>0</v>
      </c>
      <c r="D433">
        <v>-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.33333333333333348</v>
      </c>
      <c r="M433">
        <v>0.10000000000000003</v>
      </c>
      <c r="O433">
        <v>-17.948145333067373</v>
      </c>
      <c r="P433">
        <v>0</v>
      </c>
      <c r="Q433">
        <v>1.4210854715202004E-14</v>
      </c>
      <c r="R433">
        <v>2.8421709430404007E-14</v>
      </c>
      <c r="S433">
        <v>-1.4210854715202004E-14</v>
      </c>
      <c r="T433">
        <v>-15.442081666945491</v>
      </c>
      <c r="U433">
        <v>-4.112675338369975</v>
      </c>
      <c r="V433">
        <v>-20.637017331471952</v>
      </c>
      <c r="W433">
        <v>0</v>
      </c>
      <c r="X433">
        <v>0</v>
      </c>
      <c r="Z433">
        <v>0.01</v>
      </c>
      <c r="AA433">
        <v>0.01</v>
      </c>
      <c r="AB433">
        <v>1.5346785707640017E-5</v>
      </c>
      <c r="AC433">
        <v>3.7488105496020771E-5</v>
      </c>
      <c r="AD433">
        <v>3.2164118574093556E-5</v>
      </c>
      <c r="AE433">
        <v>9.9999999999999995E-7</v>
      </c>
      <c r="AF433">
        <v>1E-3</v>
      </c>
      <c r="AG433">
        <v>1E-3</v>
      </c>
      <c r="AH433">
        <v>1E-3</v>
      </c>
      <c r="AI433">
        <v>1E-3</v>
      </c>
      <c r="AJ433">
        <v>0.01</v>
      </c>
      <c r="AK433">
        <v>3.056633740975758E-4</v>
      </c>
      <c r="AL433">
        <v>1E-3</v>
      </c>
      <c r="AM433">
        <v>1E-3</v>
      </c>
      <c r="AN433" s="15">
        <v>1E-3</v>
      </c>
      <c r="AO433" s="15">
        <v>1E-3</v>
      </c>
      <c r="AP433" s="15">
        <v>1E-3</v>
      </c>
      <c r="AQ433" s="15">
        <v>0.01</v>
      </c>
      <c r="AR433" s="15">
        <v>7.2628313326073078E-5</v>
      </c>
      <c r="AS433">
        <v>0.01</v>
      </c>
      <c r="AT433">
        <v>0.01</v>
      </c>
      <c r="AU433">
        <v>0.01</v>
      </c>
      <c r="AV433">
        <v>5.1697848011015971E-4</v>
      </c>
      <c r="AW433">
        <v>0.01</v>
      </c>
      <c r="AX433" s="15">
        <v>1.0000000000000001E-9</v>
      </c>
      <c r="AY433" s="15">
        <v>1E-3</v>
      </c>
      <c r="AZ433">
        <v>7.8997616119895512E-6</v>
      </c>
      <c r="BA433">
        <v>1E-3</v>
      </c>
      <c r="BB433">
        <v>6.2453099165625699E-4</v>
      </c>
      <c r="BC433">
        <v>1E-3</v>
      </c>
      <c r="BD433" s="15">
        <v>2.7727615470639873E-3</v>
      </c>
      <c r="BE433" s="15">
        <v>0.01</v>
      </c>
      <c r="BF433">
        <v>1.6815052133843102E-4</v>
      </c>
      <c r="BG433">
        <v>9.9999999999999995E-7</v>
      </c>
      <c r="BH433">
        <v>8.6933366943359451E-7</v>
      </c>
      <c r="BI433">
        <v>0.01</v>
      </c>
      <c r="BJ433">
        <v>1</v>
      </c>
      <c r="BK433">
        <v>9.7270161810612295E-5</v>
      </c>
      <c r="BL433">
        <v>1E-3</v>
      </c>
      <c r="BM433">
        <v>3.1622776601683792E-8</v>
      </c>
      <c r="BN433">
        <v>1</v>
      </c>
      <c r="BO433">
        <v>9.9999999999999995E-8</v>
      </c>
      <c r="BP433">
        <v>0.01</v>
      </c>
      <c r="BQ433">
        <v>9.9999999999999995E-7</v>
      </c>
      <c r="BR433">
        <v>3.7691795401149199E-3</v>
      </c>
      <c r="BS433">
        <v>1</v>
      </c>
      <c r="BU433">
        <v>-50</v>
      </c>
      <c r="BV433">
        <v>3.3333333333333335</v>
      </c>
      <c r="BW433">
        <v>1E-3</v>
      </c>
      <c r="BX433">
        <v>7.5</v>
      </c>
      <c r="BY433">
        <v>1.0000000000000001E-9</v>
      </c>
      <c r="BZ433">
        <v>0.01</v>
      </c>
      <c r="CA433">
        <v>308.14999999999998</v>
      </c>
      <c r="CB433">
        <v>7</v>
      </c>
      <c r="CD433">
        <v>7.899761611989551E-3</v>
      </c>
      <c r="CE433">
        <v>2.7727615470639875</v>
      </c>
      <c r="CG433">
        <v>-63.139919669854748</v>
      </c>
      <c r="CH433">
        <v>-0.18602005838283059</v>
      </c>
      <c r="CI433">
        <v>-15</v>
      </c>
    </row>
    <row r="434" spans="2:87" x14ac:dyDescent="0.3">
      <c r="B434">
        <v>-1</v>
      </c>
      <c r="C434">
        <v>0</v>
      </c>
      <c r="D434">
        <v>-2</v>
      </c>
      <c r="E434">
        <v>0</v>
      </c>
      <c r="F434">
        <v>0</v>
      </c>
      <c r="G434">
        <v>0</v>
      </c>
      <c r="H434">
        <v>0</v>
      </c>
      <c r="I434">
        <v>1</v>
      </c>
      <c r="J434">
        <v>-1</v>
      </c>
      <c r="K434">
        <v>0</v>
      </c>
      <c r="L434">
        <v>0.33333333333333348</v>
      </c>
      <c r="M434">
        <v>0.10000000000000003</v>
      </c>
      <c r="O434">
        <v>-17.948145333067373</v>
      </c>
      <c r="P434">
        <v>-0.30273875221485014</v>
      </c>
      <c r="Q434">
        <v>9.9475983006414026E-14</v>
      </c>
      <c r="R434">
        <v>-2.8421709430404007E-14</v>
      </c>
      <c r="S434">
        <v>-5.7658160622937231</v>
      </c>
      <c r="T434">
        <v>-24.373526852436875</v>
      </c>
      <c r="U434">
        <v>-4.112675338369975</v>
      </c>
      <c r="V434">
        <v>-5.6370173314719523</v>
      </c>
      <c r="W434">
        <v>0</v>
      </c>
      <c r="X434">
        <v>0</v>
      </c>
      <c r="Z434">
        <v>0.01</v>
      </c>
      <c r="AA434">
        <v>7.6231458359015489E-3</v>
      </c>
      <c r="AB434">
        <v>4.0937746798833394E-3</v>
      </c>
      <c r="AC434">
        <v>0.01</v>
      </c>
      <c r="AD434">
        <v>0.01</v>
      </c>
      <c r="AE434">
        <v>9.9999999999999995E-7</v>
      </c>
      <c r="AF434">
        <v>1E-3</v>
      </c>
      <c r="AG434">
        <v>1E-3</v>
      </c>
      <c r="AH434">
        <v>1E-3</v>
      </c>
      <c r="AI434">
        <v>1E-3</v>
      </c>
      <c r="AJ434">
        <v>0.01</v>
      </c>
      <c r="AK434">
        <v>0.01</v>
      </c>
      <c r="AL434">
        <v>1E-3</v>
      </c>
      <c r="AM434">
        <v>1E-3</v>
      </c>
      <c r="AN434" s="15">
        <v>1E-3</v>
      </c>
      <c r="AO434" s="15">
        <v>1E-3</v>
      </c>
      <c r="AP434" s="15">
        <v>1E-3</v>
      </c>
      <c r="AQ434" s="15">
        <v>0.01</v>
      </c>
      <c r="AR434" s="15">
        <v>7.2628313326073078E-5</v>
      </c>
      <c r="AS434">
        <v>0.01</v>
      </c>
      <c r="AT434">
        <v>0.01</v>
      </c>
      <c r="AU434">
        <v>0.01</v>
      </c>
      <c r="AV434">
        <v>5.1697848011015971E-4</v>
      </c>
      <c r="AW434">
        <v>0.01</v>
      </c>
      <c r="AX434" s="15">
        <v>1.0000000000000001E-9</v>
      </c>
      <c r="AY434" s="15">
        <v>1E-3</v>
      </c>
      <c r="AZ434">
        <v>7.8997616119895512E-6</v>
      </c>
      <c r="BA434">
        <v>1E-3</v>
      </c>
      <c r="BB434">
        <v>6.2453099165625699E-4</v>
      </c>
      <c r="BC434">
        <v>1E-3</v>
      </c>
      <c r="BD434" s="15">
        <v>7.9239229545349289E-6</v>
      </c>
      <c r="BE434" s="15">
        <v>0.01</v>
      </c>
      <c r="BF434">
        <v>1.6815052133843102E-4</v>
      </c>
      <c r="BG434">
        <v>9.9999999999999995E-7</v>
      </c>
      <c r="BH434">
        <v>8.6933366943359451E-7</v>
      </c>
      <c r="BI434">
        <v>0.01</v>
      </c>
      <c r="BJ434">
        <v>1</v>
      </c>
      <c r="BK434">
        <v>9.7270161810612295E-5</v>
      </c>
      <c r="BL434">
        <v>1E-3</v>
      </c>
      <c r="BM434">
        <v>3.1622776601683792E-8</v>
      </c>
      <c r="BN434">
        <v>1</v>
      </c>
      <c r="BO434">
        <v>9.9999999999999995E-8</v>
      </c>
      <c r="BP434">
        <v>0.01</v>
      </c>
      <c r="BQ434">
        <v>9.9999999999999995E-7</v>
      </c>
      <c r="BR434">
        <v>3.7691795401149199E-3</v>
      </c>
      <c r="BS434">
        <v>1</v>
      </c>
      <c r="BU434">
        <v>-50</v>
      </c>
      <c r="BV434">
        <v>3.3333333333333335</v>
      </c>
      <c r="BW434">
        <v>1E-3</v>
      </c>
      <c r="BX434">
        <v>7.5</v>
      </c>
      <c r="BY434">
        <v>1.0000000000000001E-9</v>
      </c>
      <c r="BZ434">
        <v>0.01</v>
      </c>
      <c r="CA434">
        <v>308.14999999999998</v>
      </c>
      <c r="CB434">
        <v>7</v>
      </c>
      <c r="CD434">
        <v>7.899761611989551E-3</v>
      </c>
      <c r="CE434">
        <v>7.9239229545349284E-3</v>
      </c>
      <c r="CG434">
        <v>-63.139919669854748</v>
      </c>
      <c r="CH434">
        <v>-0.18602005838283059</v>
      </c>
      <c r="CI434">
        <v>-15</v>
      </c>
    </row>
    <row r="435" spans="2:87" x14ac:dyDescent="0.3">
      <c r="B435">
        <v>-1</v>
      </c>
      <c r="C435">
        <v>0</v>
      </c>
      <c r="D435">
        <v>-2</v>
      </c>
      <c r="E435">
        <v>0</v>
      </c>
      <c r="F435">
        <v>0</v>
      </c>
      <c r="G435">
        <v>0</v>
      </c>
      <c r="H435">
        <v>0</v>
      </c>
      <c r="I435">
        <v>1</v>
      </c>
      <c r="J435">
        <v>0</v>
      </c>
      <c r="K435">
        <v>0</v>
      </c>
      <c r="L435">
        <v>1.3333333333333335</v>
      </c>
      <c r="M435">
        <v>0.4</v>
      </c>
      <c r="O435">
        <v>-17.948145333067373</v>
      </c>
      <c r="P435">
        <v>0</v>
      </c>
      <c r="Q435">
        <v>1.4210854715202004E-14</v>
      </c>
      <c r="R435">
        <v>2.8421709430404007E-14</v>
      </c>
      <c r="S435">
        <v>-1.4210854715202004E-14</v>
      </c>
      <c r="T435">
        <v>-15.442081666945491</v>
      </c>
      <c r="U435">
        <v>-4.112675338369975</v>
      </c>
      <c r="V435">
        <v>-5.6370173314719523</v>
      </c>
      <c r="W435">
        <v>0</v>
      </c>
      <c r="X435">
        <v>0</v>
      </c>
      <c r="Z435">
        <v>0.01</v>
      </c>
      <c r="AA435">
        <v>0.01</v>
      </c>
      <c r="AB435">
        <v>1.5346785707640017E-5</v>
      </c>
      <c r="AC435">
        <v>3.7488105496020771E-5</v>
      </c>
      <c r="AD435">
        <v>3.2164118574093556E-5</v>
      </c>
      <c r="AE435">
        <v>9.9999999999999995E-7</v>
      </c>
      <c r="AF435">
        <v>1E-3</v>
      </c>
      <c r="AG435">
        <v>1E-3</v>
      </c>
      <c r="AH435">
        <v>1E-3</v>
      </c>
      <c r="AI435">
        <v>1E-3</v>
      </c>
      <c r="AJ435">
        <v>0.01</v>
      </c>
      <c r="AK435">
        <v>3.056633740975758E-4</v>
      </c>
      <c r="AL435">
        <v>1E-3</v>
      </c>
      <c r="AM435">
        <v>1E-3</v>
      </c>
      <c r="AN435" s="15">
        <v>1E-3</v>
      </c>
      <c r="AO435" s="15">
        <v>1E-3</v>
      </c>
      <c r="AP435" s="15">
        <v>1E-3</v>
      </c>
      <c r="AQ435" s="15">
        <v>0.01</v>
      </c>
      <c r="AR435" s="15">
        <v>7.2628313326073078E-5</v>
      </c>
      <c r="AS435">
        <v>0.01</v>
      </c>
      <c r="AT435">
        <v>0.01</v>
      </c>
      <c r="AU435">
        <v>0.01</v>
      </c>
      <c r="AV435">
        <v>5.1697848011015971E-4</v>
      </c>
      <c r="AW435">
        <v>0.01</v>
      </c>
      <c r="AX435" s="15">
        <v>1.0000000000000001E-9</v>
      </c>
      <c r="AY435" s="15">
        <v>1E-3</v>
      </c>
      <c r="AZ435">
        <v>7.8997616119895512E-6</v>
      </c>
      <c r="BA435">
        <v>1E-3</v>
      </c>
      <c r="BB435">
        <v>6.2453099165625699E-4</v>
      </c>
      <c r="BC435">
        <v>1E-3</v>
      </c>
      <c r="BD435" s="15">
        <v>2.7727615470639873E-3</v>
      </c>
      <c r="BE435" s="15">
        <v>0.01</v>
      </c>
      <c r="BF435">
        <v>1.6815052133843102E-4</v>
      </c>
      <c r="BG435">
        <v>9.9999999999999995E-7</v>
      </c>
      <c r="BH435">
        <v>8.6933366943359451E-7</v>
      </c>
      <c r="BI435">
        <v>0.01</v>
      </c>
      <c r="BJ435">
        <v>1</v>
      </c>
      <c r="BK435">
        <v>9.7270161810612295E-5</v>
      </c>
      <c r="BL435">
        <v>1E-3</v>
      </c>
      <c r="BM435">
        <v>3.1622776601683792E-8</v>
      </c>
      <c r="BN435">
        <v>1</v>
      </c>
      <c r="BO435">
        <v>9.9999999999999995E-8</v>
      </c>
      <c r="BP435">
        <v>0.01</v>
      </c>
      <c r="BQ435">
        <v>9.9999999999999995E-7</v>
      </c>
      <c r="BR435">
        <v>3.7691795401149199E-3</v>
      </c>
      <c r="BS435">
        <v>1</v>
      </c>
      <c r="BU435">
        <v>-50</v>
      </c>
      <c r="BV435">
        <v>3.3333333333333335</v>
      </c>
      <c r="BW435">
        <v>1E-3</v>
      </c>
      <c r="BX435">
        <v>7.5</v>
      </c>
      <c r="BY435">
        <v>1.0000000000000001E-9</v>
      </c>
      <c r="BZ435">
        <v>0.01</v>
      </c>
      <c r="CA435">
        <v>308.14999999999998</v>
      </c>
      <c r="CB435">
        <v>7</v>
      </c>
      <c r="CD435">
        <v>7.899761611989551E-3</v>
      </c>
      <c r="CE435">
        <v>2.7727615470639875</v>
      </c>
      <c r="CG435">
        <v>-63.139919669854748</v>
      </c>
      <c r="CH435">
        <v>-0.18602005838283059</v>
      </c>
      <c r="CI435">
        <v>-15</v>
      </c>
    </row>
    <row r="436" spans="2:87" x14ac:dyDescent="0.3">
      <c r="B436">
        <v>-1</v>
      </c>
      <c r="C436">
        <v>0</v>
      </c>
      <c r="D436">
        <v>-1</v>
      </c>
      <c r="E436">
        <v>0</v>
      </c>
      <c r="F436">
        <v>0</v>
      </c>
      <c r="G436">
        <v>0</v>
      </c>
      <c r="H436">
        <v>0</v>
      </c>
      <c r="I436">
        <v>-1</v>
      </c>
      <c r="J436">
        <v>-1</v>
      </c>
      <c r="K436">
        <v>0</v>
      </c>
      <c r="L436">
        <v>-0.66666666666666652</v>
      </c>
      <c r="M436">
        <v>-0.19999999999999996</v>
      </c>
      <c r="O436">
        <v>-17.948145333067373</v>
      </c>
      <c r="P436">
        <v>0</v>
      </c>
      <c r="Q436">
        <v>1.4210854715202004E-14</v>
      </c>
      <c r="R436">
        <v>2.8421709430404007E-14</v>
      </c>
      <c r="S436">
        <v>-1.4210854715202004E-14</v>
      </c>
      <c r="T436">
        <v>-15.442081666945491</v>
      </c>
      <c r="U436">
        <v>-4.112675338369975</v>
      </c>
      <c r="V436">
        <v>-35.637017331471952</v>
      </c>
      <c r="W436">
        <v>0</v>
      </c>
      <c r="X436">
        <v>0</v>
      </c>
      <c r="Z436">
        <v>0.01</v>
      </c>
      <c r="AA436">
        <v>0.01</v>
      </c>
      <c r="AB436">
        <v>1.5346785707640017E-5</v>
      </c>
      <c r="AC436">
        <v>3.7488105496020771E-5</v>
      </c>
      <c r="AD436">
        <v>3.2164118574093556E-5</v>
      </c>
      <c r="AE436">
        <v>9.9999999999999995E-7</v>
      </c>
      <c r="AF436">
        <v>1E-3</v>
      </c>
      <c r="AG436">
        <v>1E-3</v>
      </c>
      <c r="AH436">
        <v>1E-3</v>
      </c>
      <c r="AI436">
        <v>1E-3</v>
      </c>
      <c r="AJ436">
        <v>0.01</v>
      </c>
      <c r="AK436">
        <v>3.056633740975758E-4</v>
      </c>
      <c r="AL436">
        <v>1E-3</v>
      </c>
      <c r="AM436">
        <v>1E-3</v>
      </c>
      <c r="AN436" s="15">
        <v>1E-3</v>
      </c>
      <c r="AO436" s="15">
        <v>1E-3</v>
      </c>
      <c r="AP436" s="15">
        <v>1E-3</v>
      </c>
      <c r="AQ436" s="15">
        <v>0.01</v>
      </c>
      <c r="AR436" s="15">
        <v>7.2628313326073078E-5</v>
      </c>
      <c r="AS436">
        <v>0.01</v>
      </c>
      <c r="AT436">
        <v>0.01</v>
      </c>
      <c r="AU436">
        <v>0.01</v>
      </c>
      <c r="AV436">
        <v>5.1697848011015971E-4</v>
      </c>
      <c r="AW436">
        <v>0.01</v>
      </c>
      <c r="AX436" s="15">
        <v>1.0000000000000001E-9</v>
      </c>
      <c r="AY436" s="15">
        <v>1E-3</v>
      </c>
      <c r="AZ436">
        <v>7.8997616119895512E-6</v>
      </c>
      <c r="BA436">
        <v>1E-3</v>
      </c>
      <c r="BB436">
        <v>6.2453099165625699E-4</v>
      </c>
      <c r="BC436">
        <v>1E-3</v>
      </c>
      <c r="BD436" s="15">
        <v>7.9239229545349289E-6</v>
      </c>
      <c r="BE436" s="15">
        <v>0.01</v>
      </c>
      <c r="BF436">
        <v>1.6815052133843102E-4</v>
      </c>
      <c r="BG436">
        <v>9.9999999999999995E-7</v>
      </c>
      <c r="BH436">
        <v>8.6933366943359451E-7</v>
      </c>
      <c r="BI436">
        <v>0.01</v>
      </c>
      <c r="BJ436">
        <v>1</v>
      </c>
      <c r="BK436">
        <v>9.7270161810612295E-5</v>
      </c>
      <c r="BL436">
        <v>1E-3</v>
      </c>
      <c r="BM436">
        <v>3.1622776601683792E-8</v>
      </c>
      <c r="BN436">
        <v>1</v>
      </c>
      <c r="BO436">
        <v>9.9999999999999995E-8</v>
      </c>
      <c r="BP436">
        <v>0.01</v>
      </c>
      <c r="BQ436">
        <v>9.9999999999999995E-7</v>
      </c>
      <c r="BR436">
        <v>3.7691795401149199E-3</v>
      </c>
      <c r="BS436">
        <v>1</v>
      </c>
      <c r="BU436">
        <v>-50</v>
      </c>
      <c r="BV436">
        <v>3.3333333333333335</v>
      </c>
      <c r="BW436">
        <v>1E-3</v>
      </c>
      <c r="BX436">
        <v>7.5</v>
      </c>
      <c r="BY436">
        <v>1.0000000000000001E-9</v>
      </c>
      <c r="BZ436">
        <v>0.01</v>
      </c>
      <c r="CA436">
        <v>308.14999999999998</v>
      </c>
      <c r="CB436">
        <v>7</v>
      </c>
      <c r="CD436">
        <v>7.899761611989551E-3</v>
      </c>
      <c r="CE436">
        <v>7.9239229545349284E-3</v>
      </c>
      <c r="CG436">
        <v>-63.139919669854748</v>
      </c>
      <c r="CH436">
        <v>-0.18602005838283059</v>
      </c>
      <c r="CI436">
        <v>-15</v>
      </c>
    </row>
    <row r="437" spans="2:87" x14ac:dyDescent="0.3">
      <c r="B437">
        <v>-1</v>
      </c>
      <c r="C437">
        <v>0</v>
      </c>
      <c r="D437">
        <v>-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-1</v>
      </c>
      <c r="K437">
        <v>0</v>
      </c>
      <c r="L437">
        <v>0.33333333333333348</v>
      </c>
      <c r="M437">
        <v>0.10000000000000003</v>
      </c>
      <c r="O437">
        <v>-17.948145333067373</v>
      </c>
      <c r="P437">
        <v>0</v>
      </c>
      <c r="Q437">
        <v>1.4210854715202004E-14</v>
      </c>
      <c r="R437">
        <v>2.8421709430404007E-14</v>
      </c>
      <c r="S437">
        <v>-1.4210854715202004E-14</v>
      </c>
      <c r="T437">
        <v>-15.442081666945491</v>
      </c>
      <c r="U437">
        <v>-4.112675338369975</v>
      </c>
      <c r="V437">
        <v>-20.637017331471952</v>
      </c>
      <c r="W437">
        <v>0</v>
      </c>
      <c r="X437">
        <v>0</v>
      </c>
      <c r="Z437">
        <v>0.01</v>
      </c>
      <c r="AA437">
        <v>0.01</v>
      </c>
      <c r="AB437">
        <v>1.5346785707640017E-5</v>
      </c>
      <c r="AC437">
        <v>3.7488105496020771E-5</v>
      </c>
      <c r="AD437">
        <v>3.2164118574093556E-5</v>
      </c>
      <c r="AE437">
        <v>9.9999999999999995E-7</v>
      </c>
      <c r="AF437">
        <v>1E-3</v>
      </c>
      <c r="AG437">
        <v>1E-3</v>
      </c>
      <c r="AH437">
        <v>1E-3</v>
      </c>
      <c r="AI437">
        <v>1E-3</v>
      </c>
      <c r="AJ437">
        <v>0.01</v>
      </c>
      <c r="AK437">
        <v>3.056633740975758E-4</v>
      </c>
      <c r="AL437">
        <v>1E-3</v>
      </c>
      <c r="AM437">
        <v>1E-3</v>
      </c>
      <c r="AN437" s="15">
        <v>1E-3</v>
      </c>
      <c r="AO437" s="15">
        <v>1E-3</v>
      </c>
      <c r="AP437" s="15">
        <v>1E-3</v>
      </c>
      <c r="AQ437" s="15">
        <v>0.01</v>
      </c>
      <c r="AR437" s="15">
        <v>7.2628313326073078E-5</v>
      </c>
      <c r="AS437">
        <v>0.01</v>
      </c>
      <c r="AT437">
        <v>0.01</v>
      </c>
      <c r="AU437">
        <v>0.01</v>
      </c>
      <c r="AV437">
        <v>5.1697848011015971E-4</v>
      </c>
      <c r="AW437">
        <v>0.01</v>
      </c>
      <c r="AX437" s="15">
        <v>1.0000000000000001E-9</v>
      </c>
      <c r="AY437" s="15">
        <v>1E-3</v>
      </c>
      <c r="AZ437">
        <v>7.8997616119895512E-6</v>
      </c>
      <c r="BA437">
        <v>1E-3</v>
      </c>
      <c r="BB437">
        <v>6.2453099165625699E-4</v>
      </c>
      <c r="BC437">
        <v>1E-3</v>
      </c>
      <c r="BD437" s="15">
        <v>7.9239229545349289E-6</v>
      </c>
      <c r="BE437" s="15">
        <v>0.01</v>
      </c>
      <c r="BF437">
        <v>1.6815052133843102E-4</v>
      </c>
      <c r="BG437">
        <v>9.9999999999999995E-7</v>
      </c>
      <c r="BH437">
        <v>8.6933366943359451E-7</v>
      </c>
      <c r="BI437">
        <v>0.01</v>
      </c>
      <c r="BJ437">
        <v>1</v>
      </c>
      <c r="BK437">
        <v>9.7270161810612295E-5</v>
      </c>
      <c r="BL437">
        <v>1E-3</v>
      </c>
      <c r="BM437">
        <v>3.1622776601683792E-8</v>
      </c>
      <c r="BN437">
        <v>1</v>
      </c>
      <c r="BO437">
        <v>9.9999999999999995E-8</v>
      </c>
      <c r="BP437">
        <v>0.01</v>
      </c>
      <c r="BQ437">
        <v>9.9999999999999995E-7</v>
      </c>
      <c r="BR437">
        <v>3.7691795401149199E-3</v>
      </c>
      <c r="BS437">
        <v>1</v>
      </c>
      <c r="BU437">
        <v>-50</v>
      </c>
      <c r="BV437">
        <v>3.3333333333333335</v>
      </c>
      <c r="BW437">
        <v>1E-3</v>
      </c>
      <c r="BX437">
        <v>7.5</v>
      </c>
      <c r="BY437">
        <v>1.0000000000000001E-9</v>
      </c>
      <c r="BZ437">
        <v>0.01</v>
      </c>
      <c r="CA437">
        <v>308.14999999999998</v>
      </c>
      <c r="CB437">
        <v>7</v>
      </c>
      <c r="CD437">
        <v>7.899761611989551E-3</v>
      </c>
      <c r="CE437">
        <v>7.9239229545349284E-3</v>
      </c>
      <c r="CG437">
        <v>-63.139919669854748</v>
      </c>
      <c r="CH437">
        <v>-0.18602005838283059</v>
      </c>
      <c r="CI437">
        <v>-15</v>
      </c>
    </row>
    <row r="438" spans="2:87" x14ac:dyDescent="0.3">
      <c r="B438">
        <v>-1</v>
      </c>
      <c r="C438">
        <v>0</v>
      </c>
      <c r="D438">
        <v>-1</v>
      </c>
      <c r="E438">
        <v>0</v>
      </c>
      <c r="F438">
        <v>0</v>
      </c>
      <c r="G438">
        <v>0</v>
      </c>
      <c r="H438">
        <v>0</v>
      </c>
      <c r="I438">
        <v>1</v>
      </c>
      <c r="J438">
        <v>-1</v>
      </c>
      <c r="K438">
        <v>0</v>
      </c>
      <c r="L438">
        <v>1.3333333333333335</v>
      </c>
      <c r="M438">
        <v>0.4</v>
      </c>
      <c r="O438">
        <v>-17.948145333067373</v>
      </c>
      <c r="P438">
        <v>0</v>
      </c>
      <c r="Q438">
        <v>1.4210854715202004E-14</v>
      </c>
      <c r="R438">
        <v>2.8421709430404007E-14</v>
      </c>
      <c r="S438">
        <v>-1.4210854715202004E-14</v>
      </c>
      <c r="T438">
        <v>-15.442081666945491</v>
      </c>
      <c r="U438">
        <v>-4.112675338369975</v>
      </c>
      <c r="V438">
        <v>-5.6370173314719523</v>
      </c>
      <c r="W438">
        <v>0</v>
      </c>
      <c r="X438">
        <v>0</v>
      </c>
      <c r="Z438">
        <v>0.01</v>
      </c>
      <c r="AA438">
        <v>0.01</v>
      </c>
      <c r="AB438">
        <v>1.5346785707640017E-5</v>
      </c>
      <c r="AC438">
        <v>3.7488105496020771E-5</v>
      </c>
      <c r="AD438">
        <v>3.2164118574093556E-5</v>
      </c>
      <c r="AE438">
        <v>9.9999999999999995E-7</v>
      </c>
      <c r="AF438">
        <v>1E-3</v>
      </c>
      <c r="AG438">
        <v>1E-3</v>
      </c>
      <c r="AH438">
        <v>1E-3</v>
      </c>
      <c r="AI438">
        <v>1E-3</v>
      </c>
      <c r="AJ438">
        <v>0.01</v>
      </c>
      <c r="AK438">
        <v>3.056633740975758E-4</v>
      </c>
      <c r="AL438">
        <v>1E-3</v>
      </c>
      <c r="AM438">
        <v>1E-3</v>
      </c>
      <c r="AN438" s="15">
        <v>1E-3</v>
      </c>
      <c r="AO438" s="15">
        <v>1E-3</v>
      </c>
      <c r="AP438" s="15">
        <v>1E-3</v>
      </c>
      <c r="AQ438" s="15">
        <v>0.01</v>
      </c>
      <c r="AR438" s="15">
        <v>7.2628313326073078E-5</v>
      </c>
      <c r="AS438">
        <v>0.01</v>
      </c>
      <c r="AT438">
        <v>0.01</v>
      </c>
      <c r="AU438">
        <v>0.01</v>
      </c>
      <c r="AV438">
        <v>5.1697848011015971E-4</v>
      </c>
      <c r="AW438">
        <v>0.01</v>
      </c>
      <c r="AX438" s="15">
        <v>1.0000000000000001E-9</v>
      </c>
      <c r="AY438" s="15">
        <v>1E-3</v>
      </c>
      <c r="AZ438">
        <v>7.8997616119895512E-6</v>
      </c>
      <c r="BA438">
        <v>1E-3</v>
      </c>
      <c r="BB438">
        <v>6.2453099165625699E-4</v>
      </c>
      <c r="BC438">
        <v>1E-3</v>
      </c>
      <c r="BD438" s="15">
        <v>7.9239229545349289E-6</v>
      </c>
      <c r="BE438" s="15">
        <v>0.01</v>
      </c>
      <c r="BF438">
        <v>1.6815052133843102E-4</v>
      </c>
      <c r="BG438">
        <v>9.9999999999999995E-7</v>
      </c>
      <c r="BH438">
        <v>8.6933366943359451E-7</v>
      </c>
      <c r="BI438">
        <v>0.01</v>
      </c>
      <c r="BJ438">
        <v>1</v>
      </c>
      <c r="BK438">
        <v>9.7270161810612295E-5</v>
      </c>
      <c r="BL438">
        <v>1E-3</v>
      </c>
      <c r="BM438">
        <v>3.1622776601683792E-8</v>
      </c>
      <c r="BN438">
        <v>1</v>
      </c>
      <c r="BO438">
        <v>9.9999999999999995E-8</v>
      </c>
      <c r="BP438">
        <v>0.01</v>
      </c>
      <c r="BQ438">
        <v>9.9999999999999995E-7</v>
      </c>
      <c r="BR438">
        <v>3.7691795401149199E-3</v>
      </c>
      <c r="BS438">
        <v>1</v>
      </c>
      <c r="BU438">
        <v>-50</v>
      </c>
      <c r="BV438">
        <v>3.3333333333333335</v>
      </c>
      <c r="BW438">
        <v>1E-3</v>
      </c>
      <c r="BX438">
        <v>7.5</v>
      </c>
      <c r="BY438">
        <v>1.0000000000000001E-9</v>
      </c>
      <c r="BZ438">
        <v>0.01</v>
      </c>
      <c r="CA438">
        <v>308.14999999999998</v>
      </c>
      <c r="CB438">
        <v>7</v>
      </c>
      <c r="CD438">
        <v>7.899761611989551E-3</v>
      </c>
      <c r="CE438">
        <v>7.9239229545349284E-3</v>
      </c>
      <c r="CG438">
        <v>-63.139919669854748</v>
      </c>
      <c r="CH438">
        <v>-0.18602005838283059</v>
      </c>
      <c r="CI438">
        <v>-15</v>
      </c>
    </row>
    <row r="439" spans="2:87" x14ac:dyDescent="0.3">
      <c r="B439">
        <v>0</v>
      </c>
      <c r="C439">
        <v>0</v>
      </c>
      <c r="D439">
        <v>-2</v>
      </c>
      <c r="E439">
        <v>0</v>
      </c>
      <c r="F439">
        <v>0</v>
      </c>
      <c r="G439">
        <v>0</v>
      </c>
      <c r="H439">
        <v>0</v>
      </c>
      <c r="I439">
        <v>-1</v>
      </c>
      <c r="J439">
        <v>-1</v>
      </c>
      <c r="K439">
        <v>0</v>
      </c>
      <c r="L439">
        <v>-0.66666666666666652</v>
      </c>
      <c r="M439">
        <v>-0.19999999999999996</v>
      </c>
      <c r="O439">
        <v>-2.948145333067373</v>
      </c>
      <c r="P439">
        <v>-0.30273875221485014</v>
      </c>
      <c r="Q439">
        <v>9.9475983006414026E-14</v>
      </c>
      <c r="R439">
        <v>-2.8421709430404007E-14</v>
      </c>
      <c r="S439">
        <v>-5.7658160622937231</v>
      </c>
      <c r="T439">
        <v>-24.373526852436875</v>
      </c>
      <c r="U439">
        <v>-4.112675338369975</v>
      </c>
      <c r="V439">
        <v>-35.637017331471952</v>
      </c>
      <c r="W439">
        <v>0</v>
      </c>
      <c r="X439">
        <v>0</v>
      </c>
      <c r="Z439">
        <v>0.01</v>
      </c>
      <c r="AA439">
        <v>7.6231458359015489E-3</v>
      </c>
      <c r="AB439">
        <v>4.0937746798833394E-3</v>
      </c>
      <c r="AC439">
        <v>0.01</v>
      </c>
      <c r="AD439">
        <v>0.01</v>
      </c>
      <c r="AE439">
        <v>9.9999999999999995E-7</v>
      </c>
      <c r="AF439">
        <v>1E-3</v>
      </c>
      <c r="AG439">
        <v>1E-3</v>
      </c>
      <c r="AH439">
        <v>1E-3</v>
      </c>
      <c r="AI439">
        <v>1E-3</v>
      </c>
      <c r="AJ439">
        <v>0.01</v>
      </c>
      <c r="AK439">
        <v>0.01</v>
      </c>
      <c r="AL439">
        <v>1E-3</v>
      </c>
      <c r="AM439">
        <v>1E-3</v>
      </c>
      <c r="AN439" s="15">
        <v>1E-3</v>
      </c>
      <c r="AO439" s="15">
        <v>1E-3</v>
      </c>
      <c r="AP439" s="15">
        <v>1E-3</v>
      </c>
      <c r="AQ439" s="15">
        <v>0.01</v>
      </c>
      <c r="AR439" s="15">
        <v>7.2628313326073078E-5</v>
      </c>
      <c r="AS439">
        <v>0.01</v>
      </c>
      <c r="AT439">
        <v>0.01</v>
      </c>
      <c r="AU439">
        <v>0.01</v>
      </c>
      <c r="AV439">
        <v>5.1697848011015971E-4</v>
      </c>
      <c r="AW439">
        <v>0.01</v>
      </c>
      <c r="AX439" s="15">
        <v>1.0000000000000001E-9</v>
      </c>
      <c r="AY439" s="15">
        <v>1E-3</v>
      </c>
      <c r="AZ439">
        <v>7.8997616119895512E-6</v>
      </c>
      <c r="BA439">
        <v>1E-3</v>
      </c>
      <c r="BB439">
        <v>6.2453099165625699E-4</v>
      </c>
      <c r="BC439">
        <v>1E-3</v>
      </c>
      <c r="BD439" s="15">
        <v>7.9239229545349289E-6</v>
      </c>
      <c r="BE439" s="15">
        <v>0.01</v>
      </c>
      <c r="BF439">
        <v>1.6815052133843102E-4</v>
      </c>
      <c r="BG439">
        <v>9.9999999999999995E-7</v>
      </c>
      <c r="BH439">
        <v>8.6933366943359451E-7</v>
      </c>
      <c r="BI439">
        <v>0.01</v>
      </c>
      <c r="BJ439">
        <v>1</v>
      </c>
      <c r="BK439">
        <v>9.7270161810612295E-5</v>
      </c>
      <c r="BL439">
        <v>1E-3</v>
      </c>
      <c r="BM439">
        <v>3.1622776601683792E-8</v>
      </c>
      <c r="BN439">
        <v>1</v>
      </c>
      <c r="BO439">
        <v>9.9999999999999995E-8</v>
      </c>
      <c r="BP439">
        <v>0.01</v>
      </c>
      <c r="BQ439">
        <v>9.9999999999999995E-7</v>
      </c>
      <c r="BR439">
        <v>3.7691795401149199E-3</v>
      </c>
      <c r="BS439">
        <v>1</v>
      </c>
      <c r="BU439">
        <v>-50</v>
      </c>
      <c r="BV439">
        <v>3.3333333333333335</v>
      </c>
      <c r="BW439">
        <v>1E-3</v>
      </c>
      <c r="BX439">
        <v>7.5</v>
      </c>
      <c r="BY439">
        <v>1.0000000000000001E-9</v>
      </c>
      <c r="BZ439">
        <v>0.01</v>
      </c>
      <c r="CA439">
        <v>308.14999999999998</v>
      </c>
      <c r="CB439">
        <v>7</v>
      </c>
      <c r="CD439">
        <v>7.899761611989551E-3</v>
      </c>
      <c r="CE439">
        <v>7.9239229545349284E-3</v>
      </c>
      <c r="CG439">
        <v>-63.139919669854748</v>
      </c>
      <c r="CH439">
        <v>-0.18602005838283059</v>
      </c>
      <c r="CI439">
        <v>-15</v>
      </c>
    </row>
    <row r="440" spans="2:87" x14ac:dyDescent="0.3">
      <c r="B440">
        <v>0</v>
      </c>
      <c r="C440">
        <v>0</v>
      </c>
      <c r="D440">
        <v>-2</v>
      </c>
      <c r="E440">
        <v>0</v>
      </c>
      <c r="F440">
        <v>0</v>
      </c>
      <c r="G440">
        <v>0</v>
      </c>
      <c r="H440">
        <v>0</v>
      </c>
      <c r="I440">
        <v>-1</v>
      </c>
      <c r="J440">
        <v>0</v>
      </c>
      <c r="K440">
        <v>0</v>
      </c>
      <c r="L440">
        <v>0.33333333333333348</v>
      </c>
      <c r="M440">
        <v>0.10000000000000003</v>
      </c>
      <c r="O440">
        <v>-2.948145333067373</v>
      </c>
      <c r="P440">
        <v>0</v>
      </c>
      <c r="Q440">
        <v>1.4210854715202004E-14</v>
      </c>
      <c r="R440">
        <v>2.8421709430404007E-14</v>
      </c>
      <c r="S440">
        <v>-1.4210854715202004E-14</v>
      </c>
      <c r="T440">
        <v>-15.442081666945491</v>
      </c>
      <c r="U440">
        <v>-4.112675338369975</v>
      </c>
      <c r="V440">
        <v>-35.637017331471952</v>
      </c>
      <c r="W440">
        <v>0</v>
      </c>
      <c r="X440">
        <v>0</v>
      </c>
      <c r="Z440">
        <v>0.01</v>
      </c>
      <c r="AA440">
        <v>0.01</v>
      </c>
      <c r="AB440">
        <v>1.5346785707640017E-5</v>
      </c>
      <c r="AC440">
        <v>3.7488105496020771E-5</v>
      </c>
      <c r="AD440">
        <v>3.2164118574093556E-5</v>
      </c>
      <c r="AE440">
        <v>9.9999999999999995E-7</v>
      </c>
      <c r="AF440">
        <v>1E-3</v>
      </c>
      <c r="AG440">
        <v>1E-3</v>
      </c>
      <c r="AH440">
        <v>1E-3</v>
      </c>
      <c r="AI440">
        <v>1E-3</v>
      </c>
      <c r="AJ440">
        <v>0.01</v>
      </c>
      <c r="AK440">
        <v>3.056633740975758E-4</v>
      </c>
      <c r="AL440">
        <v>1E-3</v>
      </c>
      <c r="AM440">
        <v>1E-3</v>
      </c>
      <c r="AN440" s="15">
        <v>1E-3</v>
      </c>
      <c r="AO440" s="15">
        <v>1E-3</v>
      </c>
      <c r="AP440" s="15">
        <v>1E-3</v>
      </c>
      <c r="AQ440" s="15">
        <v>0.01</v>
      </c>
      <c r="AR440" s="15">
        <v>7.2628313326073078E-5</v>
      </c>
      <c r="AS440">
        <v>0.01</v>
      </c>
      <c r="AT440">
        <v>0.01</v>
      </c>
      <c r="AU440">
        <v>0.01</v>
      </c>
      <c r="AV440">
        <v>5.1697848011015971E-4</v>
      </c>
      <c r="AW440">
        <v>0.01</v>
      </c>
      <c r="AX440" s="15">
        <v>1.0000000000000001E-9</v>
      </c>
      <c r="AY440" s="15">
        <v>1E-3</v>
      </c>
      <c r="AZ440">
        <v>7.8997616119895512E-6</v>
      </c>
      <c r="BA440">
        <v>1E-3</v>
      </c>
      <c r="BB440">
        <v>6.2453099165625699E-4</v>
      </c>
      <c r="BC440">
        <v>1E-3</v>
      </c>
      <c r="BD440" s="15">
        <v>2.7727615470639873E-3</v>
      </c>
      <c r="BE440" s="15">
        <v>0.01</v>
      </c>
      <c r="BF440">
        <v>1.6815052133843102E-4</v>
      </c>
      <c r="BG440">
        <v>9.9999999999999995E-7</v>
      </c>
      <c r="BH440">
        <v>8.6933366943359451E-7</v>
      </c>
      <c r="BI440">
        <v>0.01</v>
      </c>
      <c r="BJ440">
        <v>1</v>
      </c>
      <c r="BK440">
        <v>9.7270161810612295E-5</v>
      </c>
      <c r="BL440">
        <v>1E-3</v>
      </c>
      <c r="BM440">
        <v>3.1622776601683792E-8</v>
      </c>
      <c r="BN440">
        <v>1</v>
      </c>
      <c r="BO440">
        <v>9.9999999999999995E-8</v>
      </c>
      <c r="BP440">
        <v>0.01</v>
      </c>
      <c r="BQ440">
        <v>9.9999999999999995E-7</v>
      </c>
      <c r="BR440">
        <v>3.7691795401149199E-3</v>
      </c>
      <c r="BS440">
        <v>1</v>
      </c>
      <c r="BU440">
        <v>-50</v>
      </c>
      <c r="BV440">
        <v>3.3333333333333335</v>
      </c>
      <c r="BW440">
        <v>1E-3</v>
      </c>
      <c r="BX440">
        <v>7.5</v>
      </c>
      <c r="BY440">
        <v>1.0000000000000001E-9</v>
      </c>
      <c r="BZ440">
        <v>0.01</v>
      </c>
      <c r="CA440">
        <v>308.14999999999998</v>
      </c>
      <c r="CB440">
        <v>7</v>
      </c>
      <c r="CD440">
        <v>7.899761611989551E-3</v>
      </c>
      <c r="CE440">
        <v>2.7727615470639875</v>
      </c>
      <c r="CG440">
        <v>-63.139919669854748</v>
      </c>
      <c r="CH440">
        <v>-0.18602005838283059</v>
      </c>
      <c r="CI440">
        <v>-15</v>
      </c>
    </row>
    <row r="441" spans="2:87" x14ac:dyDescent="0.3">
      <c r="B441">
        <v>0</v>
      </c>
      <c r="C441">
        <v>0</v>
      </c>
      <c r="D441">
        <v>-2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-1</v>
      </c>
      <c r="K441">
        <v>0</v>
      </c>
      <c r="L441">
        <v>0.33333333333333348</v>
      </c>
      <c r="M441">
        <v>0.10000000000000003</v>
      </c>
      <c r="O441">
        <v>-2.948145333067373</v>
      </c>
      <c r="P441">
        <v>-0.30273875221485014</v>
      </c>
      <c r="Q441">
        <v>9.9475983006414026E-14</v>
      </c>
      <c r="R441">
        <v>-2.8421709430404007E-14</v>
      </c>
      <c r="S441">
        <v>-5.7658160622937231</v>
      </c>
      <c r="T441">
        <v>-24.373526852436875</v>
      </c>
      <c r="U441">
        <v>-4.112675338369975</v>
      </c>
      <c r="V441">
        <v>-20.637017331471952</v>
      </c>
      <c r="W441">
        <v>0</v>
      </c>
      <c r="X441">
        <v>0</v>
      </c>
      <c r="Z441">
        <v>0.01</v>
      </c>
      <c r="AA441">
        <v>7.6231458359015489E-3</v>
      </c>
      <c r="AB441">
        <v>4.0937746798833394E-3</v>
      </c>
      <c r="AC441">
        <v>0.01</v>
      </c>
      <c r="AD441">
        <v>0.01</v>
      </c>
      <c r="AE441">
        <v>9.9999999999999995E-7</v>
      </c>
      <c r="AF441">
        <v>1E-3</v>
      </c>
      <c r="AG441">
        <v>1E-3</v>
      </c>
      <c r="AH441">
        <v>1E-3</v>
      </c>
      <c r="AI441">
        <v>1E-3</v>
      </c>
      <c r="AJ441">
        <v>0.01</v>
      </c>
      <c r="AK441">
        <v>0.01</v>
      </c>
      <c r="AL441">
        <v>1E-3</v>
      </c>
      <c r="AM441">
        <v>1E-3</v>
      </c>
      <c r="AN441" s="15">
        <v>1E-3</v>
      </c>
      <c r="AO441" s="15">
        <v>1E-3</v>
      </c>
      <c r="AP441" s="15">
        <v>1E-3</v>
      </c>
      <c r="AQ441" s="15">
        <v>0.01</v>
      </c>
      <c r="AR441" s="15">
        <v>7.2628313326073078E-5</v>
      </c>
      <c r="AS441">
        <v>0.01</v>
      </c>
      <c r="AT441">
        <v>0.01</v>
      </c>
      <c r="AU441">
        <v>0.01</v>
      </c>
      <c r="AV441">
        <v>5.1697848011015971E-4</v>
      </c>
      <c r="AW441">
        <v>0.01</v>
      </c>
      <c r="AX441" s="15">
        <v>1.0000000000000001E-9</v>
      </c>
      <c r="AY441" s="15">
        <v>1E-3</v>
      </c>
      <c r="AZ441">
        <v>7.8997616119895512E-6</v>
      </c>
      <c r="BA441">
        <v>1E-3</v>
      </c>
      <c r="BB441">
        <v>6.2453099165625699E-4</v>
      </c>
      <c r="BC441">
        <v>1E-3</v>
      </c>
      <c r="BD441" s="15">
        <v>7.9239229545349289E-6</v>
      </c>
      <c r="BE441" s="15">
        <v>0.01</v>
      </c>
      <c r="BF441">
        <v>1.6815052133843102E-4</v>
      </c>
      <c r="BG441">
        <v>9.9999999999999995E-7</v>
      </c>
      <c r="BH441">
        <v>8.6933366943359451E-7</v>
      </c>
      <c r="BI441">
        <v>0.01</v>
      </c>
      <c r="BJ441">
        <v>1</v>
      </c>
      <c r="BK441">
        <v>9.7270161810612295E-5</v>
      </c>
      <c r="BL441">
        <v>1E-3</v>
      </c>
      <c r="BM441">
        <v>3.1622776601683792E-8</v>
      </c>
      <c r="BN441">
        <v>1</v>
      </c>
      <c r="BO441">
        <v>9.9999999999999995E-8</v>
      </c>
      <c r="BP441">
        <v>0.01</v>
      </c>
      <c r="BQ441">
        <v>9.9999999999999995E-7</v>
      </c>
      <c r="BR441">
        <v>3.7691795401149199E-3</v>
      </c>
      <c r="BS441">
        <v>1</v>
      </c>
      <c r="BU441">
        <v>-50</v>
      </c>
      <c r="BV441">
        <v>3.3333333333333335</v>
      </c>
      <c r="BW441">
        <v>1E-3</v>
      </c>
      <c r="BX441">
        <v>7.5</v>
      </c>
      <c r="BY441">
        <v>1.0000000000000001E-9</v>
      </c>
      <c r="BZ441">
        <v>0.01</v>
      </c>
      <c r="CA441">
        <v>308.14999999999998</v>
      </c>
      <c r="CB441">
        <v>7</v>
      </c>
      <c r="CD441">
        <v>7.899761611989551E-3</v>
      </c>
      <c r="CE441">
        <v>7.9239229545349284E-3</v>
      </c>
      <c r="CG441">
        <v>-63.139919669854748</v>
      </c>
      <c r="CH441">
        <v>-0.18602005838283059</v>
      </c>
      <c r="CI441">
        <v>-15</v>
      </c>
    </row>
    <row r="442" spans="2:87" x14ac:dyDescent="0.3">
      <c r="B442">
        <v>0</v>
      </c>
      <c r="C442">
        <v>0</v>
      </c>
      <c r="D442">
        <v>-2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1.3333333333333335</v>
      </c>
      <c r="M442">
        <v>0.4</v>
      </c>
      <c r="O442">
        <v>-2.948145333067373</v>
      </c>
      <c r="P442">
        <v>0</v>
      </c>
      <c r="Q442">
        <v>1.4210854715202004E-14</v>
      </c>
      <c r="R442">
        <v>2.8421709430404007E-14</v>
      </c>
      <c r="S442">
        <v>-1.4210854715202004E-14</v>
      </c>
      <c r="T442">
        <v>-15.442081666945491</v>
      </c>
      <c r="U442">
        <v>-4.112675338369975</v>
      </c>
      <c r="V442">
        <v>-20.637017331471952</v>
      </c>
      <c r="W442">
        <v>0</v>
      </c>
      <c r="X442">
        <v>0</v>
      </c>
      <c r="Z442">
        <v>0.01</v>
      </c>
      <c r="AA442">
        <v>0.01</v>
      </c>
      <c r="AB442">
        <v>1.5346785707640017E-5</v>
      </c>
      <c r="AC442">
        <v>3.7488105496020771E-5</v>
      </c>
      <c r="AD442">
        <v>3.2164118574093556E-5</v>
      </c>
      <c r="AE442">
        <v>9.9999999999999995E-7</v>
      </c>
      <c r="AF442">
        <v>1E-3</v>
      </c>
      <c r="AG442">
        <v>1E-3</v>
      </c>
      <c r="AH442">
        <v>1E-3</v>
      </c>
      <c r="AI442">
        <v>1E-3</v>
      </c>
      <c r="AJ442">
        <v>0.01</v>
      </c>
      <c r="AK442">
        <v>3.056633740975758E-4</v>
      </c>
      <c r="AL442">
        <v>1E-3</v>
      </c>
      <c r="AM442">
        <v>1E-3</v>
      </c>
      <c r="AN442" s="15">
        <v>1E-3</v>
      </c>
      <c r="AO442" s="15">
        <v>1E-3</v>
      </c>
      <c r="AP442" s="15">
        <v>1E-3</v>
      </c>
      <c r="AQ442" s="15">
        <v>0.01</v>
      </c>
      <c r="AR442" s="15">
        <v>7.2628313326073078E-5</v>
      </c>
      <c r="AS442">
        <v>0.01</v>
      </c>
      <c r="AT442">
        <v>0.01</v>
      </c>
      <c r="AU442">
        <v>0.01</v>
      </c>
      <c r="AV442">
        <v>5.1697848011015971E-4</v>
      </c>
      <c r="AW442">
        <v>0.01</v>
      </c>
      <c r="AX442" s="15">
        <v>1.0000000000000001E-9</v>
      </c>
      <c r="AY442" s="15">
        <v>1E-3</v>
      </c>
      <c r="AZ442">
        <v>7.8997616119895512E-6</v>
      </c>
      <c r="BA442">
        <v>1E-3</v>
      </c>
      <c r="BB442">
        <v>6.2453099165625699E-4</v>
      </c>
      <c r="BC442">
        <v>1E-3</v>
      </c>
      <c r="BD442" s="15">
        <v>2.7727615470639873E-3</v>
      </c>
      <c r="BE442" s="15">
        <v>0.01</v>
      </c>
      <c r="BF442">
        <v>1.6815052133843102E-4</v>
      </c>
      <c r="BG442">
        <v>9.9999999999999995E-7</v>
      </c>
      <c r="BH442">
        <v>8.6933366943359451E-7</v>
      </c>
      <c r="BI442">
        <v>0.01</v>
      </c>
      <c r="BJ442">
        <v>1</v>
      </c>
      <c r="BK442">
        <v>9.7270161810612295E-5</v>
      </c>
      <c r="BL442">
        <v>1E-3</v>
      </c>
      <c r="BM442">
        <v>3.1622776601683792E-8</v>
      </c>
      <c r="BN442">
        <v>1</v>
      </c>
      <c r="BO442">
        <v>9.9999999999999995E-8</v>
      </c>
      <c r="BP442">
        <v>0.01</v>
      </c>
      <c r="BQ442">
        <v>9.9999999999999995E-7</v>
      </c>
      <c r="BR442">
        <v>3.7691795401149199E-3</v>
      </c>
      <c r="BS442">
        <v>1</v>
      </c>
      <c r="BU442">
        <v>-50</v>
      </c>
      <c r="BV442">
        <v>3.3333333333333335</v>
      </c>
      <c r="BW442">
        <v>1E-3</v>
      </c>
      <c r="BX442">
        <v>7.5</v>
      </c>
      <c r="BY442">
        <v>1.0000000000000001E-9</v>
      </c>
      <c r="BZ442">
        <v>0.01</v>
      </c>
      <c r="CA442">
        <v>308.14999999999998</v>
      </c>
      <c r="CB442">
        <v>7</v>
      </c>
      <c r="CD442">
        <v>7.899761611989551E-3</v>
      </c>
      <c r="CE442">
        <v>2.7727615470639875</v>
      </c>
      <c r="CG442">
        <v>-63.139919669854748</v>
      </c>
      <c r="CH442">
        <v>-0.18602005838283059</v>
      </c>
      <c r="CI442">
        <v>-15</v>
      </c>
    </row>
    <row r="443" spans="2:87" x14ac:dyDescent="0.3">
      <c r="B443">
        <v>0</v>
      </c>
      <c r="C443">
        <v>0</v>
      </c>
      <c r="D443">
        <v>-2</v>
      </c>
      <c r="E443">
        <v>0</v>
      </c>
      <c r="F443">
        <v>0</v>
      </c>
      <c r="G443">
        <v>0</v>
      </c>
      <c r="H443">
        <v>0</v>
      </c>
      <c r="I443">
        <v>1</v>
      </c>
      <c r="J443">
        <v>-1</v>
      </c>
      <c r="K443">
        <v>0</v>
      </c>
      <c r="L443">
        <v>1.3333333333333335</v>
      </c>
      <c r="M443">
        <v>0.4</v>
      </c>
      <c r="O443">
        <v>-2.948145333067373</v>
      </c>
      <c r="P443">
        <v>-0.30273875221485014</v>
      </c>
      <c r="Q443">
        <v>9.9475983006414026E-14</v>
      </c>
      <c r="R443">
        <v>-2.8421709430404007E-14</v>
      </c>
      <c r="S443">
        <v>-5.7658160622937231</v>
      </c>
      <c r="T443">
        <v>-24.373526852436875</v>
      </c>
      <c r="U443">
        <v>-4.112675338369975</v>
      </c>
      <c r="V443">
        <v>-5.6370173314719523</v>
      </c>
      <c r="W443">
        <v>0</v>
      </c>
      <c r="X443">
        <v>0</v>
      </c>
      <c r="Z443">
        <v>0.01</v>
      </c>
      <c r="AA443">
        <v>7.6231458359015489E-3</v>
      </c>
      <c r="AB443">
        <v>4.0937746798833394E-3</v>
      </c>
      <c r="AC443">
        <v>0.01</v>
      </c>
      <c r="AD443">
        <v>0.01</v>
      </c>
      <c r="AE443">
        <v>9.9999999999999995E-7</v>
      </c>
      <c r="AF443">
        <v>1E-3</v>
      </c>
      <c r="AG443">
        <v>1E-3</v>
      </c>
      <c r="AH443">
        <v>1E-3</v>
      </c>
      <c r="AI443">
        <v>1E-3</v>
      </c>
      <c r="AJ443">
        <v>0.01</v>
      </c>
      <c r="AK443">
        <v>0.01</v>
      </c>
      <c r="AL443">
        <v>1E-3</v>
      </c>
      <c r="AM443">
        <v>1E-3</v>
      </c>
      <c r="AN443" s="15">
        <v>1E-3</v>
      </c>
      <c r="AO443" s="15">
        <v>1E-3</v>
      </c>
      <c r="AP443" s="15">
        <v>1E-3</v>
      </c>
      <c r="AQ443" s="15">
        <v>0.01</v>
      </c>
      <c r="AR443" s="15">
        <v>7.2628313326073078E-5</v>
      </c>
      <c r="AS443">
        <v>0.01</v>
      </c>
      <c r="AT443">
        <v>0.01</v>
      </c>
      <c r="AU443">
        <v>0.01</v>
      </c>
      <c r="AV443">
        <v>5.1697848011015971E-4</v>
      </c>
      <c r="AW443">
        <v>0.01</v>
      </c>
      <c r="AX443" s="15">
        <v>1.0000000000000001E-9</v>
      </c>
      <c r="AY443" s="15">
        <v>1E-3</v>
      </c>
      <c r="AZ443">
        <v>7.8997616119895512E-6</v>
      </c>
      <c r="BA443">
        <v>1E-3</v>
      </c>
      <c r="BB443">
        <v>6.2453099165625699E-4</v>
      </c>
      <c r="BC443">
        <v>1E-3</v>
      </c>
      <c r="BD443" s="15">
        <v>7.9239229545349289E-6</v>
      </c>
      <c r="BE443" s="15">
        <v>0.01</v>
      </c>
      <c r="BF443">
        <v>1.6815052133843102E-4</v>
      </c>
      <c r="BG443">
        <v>9.9999999999999995E-7</v>
      </c>
      <c r="BH443">
        <v>8.6933366943359451E-7</v>
      </c>
      <c r="BI443">
        <v>0.01</v>
      </c>
      <c r="BJ443">
        <v>1</v>
      </c>
      <c r="BK443">
        <v>9.7270161810612295E-5</v>
      </c>
      <c r="BL443">
        <v>1E-3</v>
      </c>
      <c r="BM443">
        <v>3.1622776601683792E-8</v>
      </c>
      <c r="BN443">
        <v>1</v>
      </c>
      <c r="BO443">
        <v>9.9999999999999995E-8</v>
      </c>
      <c r="BP443">
        <v>0.01</v>
      </c>
      <c r="BQ443">
        <v>9.9999999999999995E-7</v>
      </c>
      <c r="BR443">
        <v>3.7691795401149199E-3</v>
      </c>
      <c r="BS443">
        <v>1</v>
      </c>
      <c r="BU443">
        <v>-50</v>
      </c>
      <c r="BV443">
        <v>3.3333333333333335</v>
      </c>
      <c r="BW443">
        <v>1E-3</v>
      </c>
      <c r="BX443">
        <v>7.5</v>
      </c>
      <c r="BY443">
        <v>1.0000000000000001E-9</v>
      </c>
      <c r="BZ443">
        <v>0.01</v>
      </c>
      <c r="CA443">
        <v>308.14999999999998</v>
      </c>
      <c r="CB443">
        <v>7</v>
      </c>
      <c r="CD443">
        <v>7.899761611989551E-3</v>
      </c>
      <c r="CE443">
        <v>7.9239229545349284E-3</v>
      </c>
      <c r="CG443">
        <v>-63.139919669854748</v>
      </c>
      <c r="CH443">
        <v>-0.18602005838283059</v>
      </c>
      <c r="CI443">
        <v>-15</v>
      </c>
    </row>
    <row r="444" spans="2:87" x14ac:dyDescent="0.3">
      <c r="B444">
        <v>0</v>
      </c>
      <c r="C444">
        <v>0</v>
      </c>
      <c r="D444">
        <v>-2</v>
      </c>
      <c r="E444">
        <v>0</v>
      </c>
      <c r="F444">
        <v>0</v>
      </c>
      <c r="G444">
        <v>0</v>
      </c>
      <c r="H444">
        <v>0</v>
      </c>
      <c r="I444">
        <v>1</v>
      </c>
      <c r="J444">
        <v>0</v>
      </c>
      <c r="K444">
        <v>0</v>
      </c>
      <c r="L444">
        <v>2.3333333333333335</v>
      </c>
      <c r="M444">
        <v>0.70000000000000007</v>
      </c>
      <c r="O444">
        <v>-2.948145333067373</v>
      </c>
      <c r="P444">
        <v>0</v>
      </c>
      <c r="Q444">
        <v>1.4210854715202004E-14</v>
      </c>
      <c r="R444">
        <v>2.8421709430404007E-14</v>
      </c>
      <c r="S444">
        <v>-1.4210854715202004E-14</v>
      </c>
      <c r="T444">
        <v>-15.442081666945491</v>
      </c>
      <c r="U444">
        <v>-4.112675338369975</v>
      </c>
      <c r="V444">
        <v>-5.6370173314719523</v>
      </c>
      <c r="W444">
        <v>0</v>
      </c>
      <c r="X444">
        <v>0</v>
      </c>
      <c r="Z444">
        <v>0.01</v>
      </c>
      <c r="AA444">
        <v>0.01</v>
      </c>
      <c r="AB444">
        <v>1.5346785707640017E-5</v>
      </c>
      <c r="AC444">
        <v>3.7488105496020771E-5</v>
      </c>
      <c r="AD444">
        <v>3.2164118574093556E-5</v>
      </c>
      <c r="AE444">
        <v>9.9999999999999995E-7</v>
      </c>
      <c r="AF444">
        <v>1E-3</v>
      </c>
      <c r="AG444">
        <v>1E-3</v>
      </c>
      <c r="AH444">
        <v>1E-3</v>
      </c>
      <c r="AI444">
        <v>1E-3</v>
      </c>
      <c r="AJ444">
        <v>0.01</v>
      </c>
      <c r="AK444">
        <v>3.056633740975758E-4</v>
      </c>
      <c r="AL444">
        <v>1E-3</v>
      </c>
      <c r="AM444">
        <v>1E-3</v>
      </c>
      <c r="AN444" s="15">
        <v>1E-3</v>
      </c>
      <c r="AO444" s="15">
        <v>1E-3</v>
      </c>
      <c r="AP444" s="15">
        <v>1E-3</v>
      </c>
      <c r="AQ444" s="15">
        <v>0.01</v>
      </c>
      <c r="AR444" s="15">
        <v>7.2628313326073078E-5</v>
      </c>
      <c r="AS444">
        <v>0.01</v>
      </c>
      <c r="AT444">
        <v>0.01</v>
      </c>
      <c r="AU444">
        <v>0.01</v>
      </c>
      <c r="AV444">
        <v>5.1697848011015971E-4</v>
      </c>
      <c r="AW444">
        <v>0.01</v>
      </c>
      <c r="AX444" s="15">
        <v>1.0000000000000001E-9</v>
      </c>
      <c r="AY444" s="15">
        <v>1E-3</v>
      </c>
      <c r="AZ444">
        <v>7.8997616119895512E-6</v>
      </c>
      <c r="BA444">
        <v>1E-3</v>
      </c>
      <c r="BB444">
        <v>6.2453099165625699E-4</v>
      </c>
      <c r="BC444">
        <v>1E-3</v>
      </c>
      <c r="BD444" s="15">
        <v>2.7727615470639873E-3</v>
      </c>
      <c r="BE444" s="15">
        <v>0.01</v>
      </c>
      <c r="BF444">
        <v>1.6815052133843102E-4</v>
      </c>
      <c r="BG444">
        <v>9.9999999999999995E-7</v>
      </c>
      <c r="BH444">
        <v>8.6933366943359451E-7</v>
      </c>
      <c r="BI444">
        <v>0.01</v>
      </c>
      <c r="BJ444">
        <v>1</v>
      </c>
      <c r="BK444">
        <v>9.7270161810612295E-5</v>
      </c>
      <c r="BL444">
        <v>1E-3</v>
      </c>
      <c r="BM444">
        <v>3.1622776601683792E-8</v>
      </c>
      <c r="BN444">
        <v>1</v>
      </c>
      <c r="BO444">
        <v>9.9999999999999995E-8</v>
      </c>
      <c r="BP444">
        <v>0.01</v>
      </c>
      <c r="BQ444">
        <v>9.9999999999999995E-7</v>
      </c>
      <c r="BR444">
        <v>3.7691795401149199E-3</v>
      </c>
      <c r="BS444">
        <v>1</v>
      </c>
      <c r="BU444">
        <v>-50</v>
      </c>
      <c r="BV444">
        <v>3.3333333333333335</v>
      </c>
      <c r="BW444">
        <v>1E-3</v>
      </c>
      <c r="BX444">
        <v>7.5</v>
      </c>
      <c r="BY444">
        <v>1.0000000000000001E-9</v>
      </c>
      <c r="BZ444">
        <v>0.01</v>
      </c>
      <c r="CA444">
        <v>308.14999999999998</v>
      </c>
      <c r="CB444">
        <v>7</v>
      </c>
      <c r="CD444">
        <v>7.899761611989551E-3</v>
      </c>
      <c r="CE444">
        <v>2.7727615470639875</v>
      </c>
      <c r="CG444">
        <v>-63.139919669854748</v>
      </c>
      <c r="CH444">
        <v>-0.18602005838283059</v>
      </c>
      <c r="CI444">
        <v>-15</v>
      </c>
    </row>
    <row r="445" spans="2:87" x14ac:dyDescent="0.3">
      <c r="B445">
        <v>0</v>
      </c>
      <c r="C445">
        <v>0</v>
      </c>
      <c r="D445">
        <v>-1</v>
      </c>
      <c r="E445">
        <v>0</v>
      </c>
      <c r="F445">
        <v>0</v>
      </c>
      <c r="G445">
        <v>0</v>
      </c>
      <c r="H445">
        <v>0</v>
      </c>
      <c r="I445">
        <v>-1</v>
      </c>
      <c r="J445">
        <v>-1</v>
      </c>
      <c r="K445">
        <v>0</v>
      </c>
      <c r="L445">
        <v>0.33333333333333348</v>
      </c>
      <c r="M445">
        <v>0.10000000000000003</v>
      </c>
      <c r="O445">
        <v>-2.948145333067373</v>
      </c>
      <c r="P445">
        <v>0</v>
      </c>
      <c r="Q445">
        <v>1.4210854715202004E-14</v>
      </c>
      <c r="R445">
        <v>2.8421709430404007E-14</v>
      </c>
      <c r="S445">
        <v>-1.4210854715202004E-14</v>
      </c>
      <c r="T445">
        <v>-15.442081666945491</v>
      </c>
      <c r="U445">
        <v>-4.112675338369975</v>
      </c>
      <c r="V445">
        <v>-35.637017331471952</v>
      </c>
      <c r="W445">
        <v>0</v>
      </c>
      <c r="X445">
        <v>0</v>
      </c>
      <c r="Z445">
        <v>0.01</v>
      </c>
      <c r="AA445">
        <v>0.01</v>
      </c>
      <c r="AB445">
        <v>1.5346785707640017E-5</v>
      </c>
      <c r="AC445">
        <v>3.7488105496020771E-5</v>
      </c>
      <c r="AD445">
        <v>3.2164118574093556E-5</v>
      </c>
      <c r="AE445">
        <v>9.9999999999999995E-7</v>
      </c>
      <c r="AF445">
        <v>1E-3</v>
      </c>
      <c r="AG445">
        <v>1E-3</v>
      </c>
      <c r="AH445">
        <v>1E-3</v>
      </c>
      <c r="AI445">
        <v>1E-3</v>
      </c>
      <c r="AJ445">
        <v>0.01</v>
      </c>
      <c r="AK445">
        <v>3.056633740975758E-4</v>
      </c>
      <c r="AL445">
        <v>1E-3</v>
      </c>
      <c r="AM445">
        <v>1E-3</v>
      </c>
      <c r="AN445" s="15">
        <v>1E-3</v>
      </c>
      <c r="AO445" s="15">
        <v>1E-3</v>
      </c>
      <c r="AP445" s="15">
        <v>1E-3</v>
      </c>
      <c r="AQ445" s="15">
        <v>0.01</v>
      </c>
      <c r="AR445" s="15">
        <v>7.2628313326073078E-5</v>
      </c>
      <c r="AS445">
        <v>0.01</v>
      </c>
      <c r="AT445">
        <v>0.01</v>
      </c>
      <c r="AU445">
        <v>0.01</v>
      </c>
      <c r="AV445">
        <v>5.1697848011015971E-4</v>
      </c>
      <c r="AW445">
        <v>0.01</v>
      </c>
      <c r="AX445" s="15">
        <v>1.0000000000000001E-9</v>
      </c>
      <c r="AY445" s="15">
        <v>1E-3</v>
      </c>
      <c r="AZ445">
        <v>7.8997616119895512E-6</v>
      </c>
      <c r="BA445">
        <v>1E-3</v>
      </c>
      <c r="BB445">
        <v>6.2453099165625699E-4</v>
      </c>
      <c r="BC445">
        <v>1E-3</v>
      </c>
      <c r="BD445" s="15">
        <v>7.9239229545349289E-6</v>
      </c>
      <c r="BE445" s="15">
        <v>0.01</v>
      </c>
      <c r="BF445">
        <v>1.6815052133843102E-4</v>
      </c>
      <c r="BG445">
        <v>9.9999999999999995E-7</v>
      </c>
      <c r="BH445">
        <v>8.6933366943359451E-7</v>
      </c>
      <c r="BI445">
        <v>0.01</v>
      </c>
      <c r="BJ445">
        <v>1</v>
      </c>
      <c r="BK445">
        <v>9.7270161810612295E-5</v>
      </c>
      <c r="BL445">
        <v>1E-3</v>
      </c>
      <c r="BM445">
        <v>3.1622776601683792E-8</v>
      </c>
      <c r="BN445">
        <v>1</v>
      </c>
      <c r="BO445">
        <v>9.9999999999999995E-8</v>
      </c>
      <c r="BP445">
        <v>0.01</v>
      </c>
      <c r="BQ445">
        <v>9.9999999999999995E-7</v>
      </c>
      <c r="BR445">
        <v>3.7691795401149199E-3</v>
      </c>
      <c r="BS445">
        <v>1</v>
      </c>
      <c r="BU445">
        <v>-50</v>
      </c>
      <c r="BV445">
        <v>3.3333333333333335</v>
      </c>
      <c r="BW445">
        <v>1E-3</v>
      </c>
      <c r="BX445">
        <v>7.5</v>
      </c>
      <c r="BY445">
        <v>1.0000000000000001E-9</v>
      </c>
      <c r="BZ445">
        <v>0.01</v>
      </c>
      <c r="CA445">
        <v>308.14999999999998</v>
      </c>
      <c r="CB445">
        <v>7</v>
      </c>
      <c r="CD445">
        <v>7.899761611989551E-3</v>
      </c>
      <c r="CE445">
        <v>7.9239229545349284E-3</v>
      </c>
      <c r="CG445">
        <v>-63.139919669854748</v>
      </c>
      <c r="CH445">
        <v>-0.18602005838283059</v>
      </c>
      <c r="CI445">
        <v>-15</v>
      </c>
    </row>
    <row r="446" spans="2:87" x14ac:dyDescent="0.3">
      <c r="B446">
        <v>0</v>
      </c>
      <c r="C446">
        <v>0</v>
      </c>
      <c r="D446">
        <v>-1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-1</v>
      </c>
      <c r="K446">
        <v>0</v>
      </c>
      <c r="L446">
        <v>1.3333333333333335</v>
      </c>
      <c r="M446">
        <v>0.4</v>
      </c>
      <c r="O446">
        <v>-2.948145333067373</v>
      </c>
      <c r="P446">
        <v>0</v>
      </c>
      <c r="Q446">
        <v>1.4210854715202004E-14</v>
      </c>
      <c r="R446">
        <v>2.8421709430404007E-14</v>
      </c>
      <c r="S446">
        <v>-1.4210854715202004E-14</v>
      </c>
      <c r="T446">
        <v>-15.442081666945491</v>
      </c>
      <c r="U446">
        <v>-4.112675338369975</v>
      </c>
      <c r="V446">
        <v>-20.637017331471952</v>
      </c>
      <c r="W446">
        <v>0</v>
      </c>
      <c r="X446">
        <v>0</v>
      </c>
      <c r="Z446">
        <v>0.01</v>
      </c>
      <c r="AA446">
        <v>0.01</v>
      </c>
      <c r="AB446">
        <v>1.5346785707640017E-5</v>
      </c>
      <c r="AC446">
        <v>3.7488105496020771E-5</v>
      </c>
      <c r="AD446">
        <v>3.2164118574093556E-5</v>
      </c>
      <c r="AE446">
        <v>9.9999999999999995E-7</v>
      </c>
      <c r="AF446">
        <v>1E-3</v>
      </c>
      <c r="AG446">
        <v>1E-3</v>
      </c>
      <c r="AH446">
        <v>1E-3</v>
      </c>
      <c r="AI446">
        <v>1E-3</v>
      </c>
      <c r="AJ446">
        <v>0.01</v>
      </c>
      <c r="AK446">
        <v>3.056633740975758E-4</v>
      </c>
      <c r="AL446">
        <v>1E-3</v>
      </c>
      <c r="AM446">
        <v>1E-3</v>
      </c>
      <c r="AN446" s="15">
        <v>1E-3</v>
      </c>
      <c r="AO446" s="15">
        <v>1E-3</v>
      </c>
      <c r="AP446" s="15">
        <v>1E-3</v>
      </c>
      <c r="AQ446" s="15">
        <v>0.01</v>
      </c>
      <c r="AR446" s="15">
        <v>7.2628313326073078E-5</v>
      </c>
      <c r="AS446">
        <v>0.01</v>
      </c>
      <c r="AT446">
        <v>0.01</v>
      </c>
      <c r="AU446">
        <v>0.01</v>
      </c>
      <c r="AV446">
        <v>5.1697848011015971E-4</v>
      </c>
      <c r="AW446">
        <v>0.01</v>
      </c>
      <c r="AX446" s="15">
        <v>1.0000000000000001E-9</v>
      </c>
      <c r="AY446" s="15">
        <v>1E-3</v>
      </c>
      <c r="AZ446">
        <v>7.8997616119895512E-6</v>
      </c>
      <c r="BA446">
        <v>1E-3</v>
      </c>
      <c r="BB446">
        <v>6.2453099165625699E-4</v>
      </c>
      <c r="BC446">
        <v>1E-3</v>
      </c>
      <c r="BD446" s="15">
        <v>7.9239229545349289E-6</v>
      </c>
      <c r="BE446" s="15">
        <v>0.01</v>
      </c>
      <c r="BF446">
        <v>1.6815052133843102E-4</v>
      </c>
      <c r="BG446">
        <v>9.9999999999999995E-7</v>
      </c>
      <c r="BH446">
        <v>8.6933366943359451E-7</v>
      </c>
      <c r="BI446">
        <v>0.01</v>
      </c>
      <c r="BJ446">
        <v>1</v>
      </c>
      <c r="BK446">
        <v>9.7270161810612295E-5</v>
      </c>
      <c r="BL446">
        <v>1E-3</v>
      </c>
      <c r="BM446">
        <v>3.1622776601683792E-8</v>
      </c>
      <c r="BN446">
        <v>1</v>
      </c>
      <c r="BO446">
        <v>9.9999999999999995E-8</v>
      </c>
      <c r="BP446">
        <v>0.01</v>
      </c>
      <c r="BQ446">
        <v>9.9999999999999995E-7</v>
      </c>
      <c r="BR446">
        <v>3.7691795401149199E-3</v>
      </c>
      <c r="BS446">
        <v>1</v>
      </c>
      <c r="BU446">
        <v>-50</v>
      </c>
      <c r="BV446">
        <v>3.3333333333333335</v>
      </c>
      <c r="BW446">
        <v>1E-3</v>
      </c>
      <c r="BX446">
        <v>7.5</v>
      </c>
      <c r="BY446">
        <v>1.0000000000000001E-9</v>
      </c>
      <c r="BZ446">
        <v>0.01</v>
      </c>
      <c r="CA446">
        <v>308.14999999999998</v>
      </c>
      <c r="CB446">
        <v>7</v>
      </c>
      <c r="CD446">
        <v>7.899761611989551E-3</v>
      </c>
      <c r="CE446">
        <v>7.9239229545349284E-3</v>
      </c>
      <c r="CG446">
        <v>-63.139919669854748</v>
      </c>
      <c r="CH446">
        <v>-0.18602005838283059</v>
      </c>
      <c r="CI446">
        <v>-15</v>
      </c>
    </row>
    <row r="447" spans="2:87" x14ac:dyDescent="0.3">
      <c r="B447">
        <v>0</v>
      </c>
      <c r="C447">
        <v>0</v>
      </c>
      <c r="D447">
        <v>-1</v>
      </c>
      <c r="E447">
        <v>0</v>
      </c>
      <c r="F447">
        <v>0</v>
      </c>
      <c r="G447">
        <v>0</v>
      </c>
      <c r="H447">
        <v>0</v>
      </c>
      <c r="I447">
        <v>1</v>
      </c>
      <c r="J447">
        <v>-1</v>
      </c>
      <c r="K447">
        <v>0</v>
      </c>
      <c r="L447">
        <v>2.3333333333333335</v>
      </c>
      <c r="M447">
        <v>0.70000000000000007</v>
      </c>
      <c r="O447">
        <v>-2.948145333067373</v>
      </c>
      <c r="P447">
        <v>0</v>
      </c>
      <c r="Q447">
        <v>1.4210854715202004E-14</v>
      </c>
      <c r="R447">
        <v>2.8421709430404007E-14</v>
      </c>
      <c r="S447">
        <v>-1.4210854715202004E-14</v>
      </c>
      <c r="T447">
        <v>-15.442081666945491</v>
      </c>
      <c r="U447">
        <v>-4.112675338369975</v>
      </c>
      <c r="V447">
        <v>-5.6370173314719523</v>
      </c>
      <c r="W447">
        <v>0</v>
      </c>
      <c r="X447">
        <v>0</v>
      </c>
      <c r="Z447">
        <v>0.01</v>
      </c>
      <c r="AA447">
        <v>0.01</v>
      </c>
      <c r="AB447">
        <v>1.5346785707640017E-5</v>
      </c>
      <c r="AC447">
        <v>3.7488105496020771E-5</v>
      </c>
      <c r="AD447">
        <v>3.2164118574093556E-5</v>
      </c>
      <c r="AE447">
        <v>9.9999999999999995E-7</v>
      </c>
      <c r="AF447">
        <v>1E-3</v>
      </c>
      <c r="AG447">
        <v>1E-3</v>
      </c>
      <c r="AH447">
        <v>1E-3</v>
      </c>
      <c r="AI447">
        <v>1E-3</v>
      </c>
      <c r="AJ447">
        <v>0.01</v>
      </c>
      <c r="AK447">
        <v>3.056633740975758E-4</v>
      </c>
      <c r="AL447">
        <v>1E-3</v>
      </c>
      <c r="AM447">
        <v>1E-3</v>
      </c>
      <c r="AN447" s="15">
        <v>1E-3</v>
      </c>
      <c r="AO447" s="15">
        <v>1E-3</v>
      </c>
      <c r="AP447" s="15">
        <v>1E-3</v>
      </c>
      <c r="AQ447" s="15">
        <v>0.01</v>
      </c>
      <c r="AR447" s="15">
        <v>7.2628313326073078E-5</v>
      </c>
      <c r="AS447">
        <v>0.01</v>
      </c>
      <c r="AT447">
        <v>0.01</v>
      </c>
      <c r="AU447">
        <v>0.01</v>
      </c>
      <c r="AV447">
        <v>5.1697848011015971E-4</v>
      </c>
      <c r="AW447">
        <v>0.01</v>
      </c>
      <c r="AX447" s="15">
        <v>1.0000000000000001E-9</v>
      </c>
      <c r="AY447" s="15">
        <v>1E-3</v>
      </c>
      <c r="AZ447">
        <v>7.8997616119895512E-6</v>
      </c>
      <c r="BA447">
        <v>1E-3</v>
      </c>
      <c r="BB447">
        <v>6.2453099165625699E-4</v>
      </c>
      <c r="BC447">
        <v>1E-3</v>
      </c>
      <c r="BD447" s="15">
        <v>7.9239229545349289E-6</v>
      </c>
      <c r="BE447" s="15">
        <v>0.01</v>
      </c>
      <c r="BF447">
        <v>1.6815052133843102E-4</v>
      </c>
      <c r="BG447">
        <v>9.9999999999999995E-7</v>
      </c>
      <c r="BH447">
        <v>8.6933366943359451E-7</v>
      </c>
      <c r="BI447">
        <v>0.01</v>
      </c>
      <c r="BJ447">
        <v>1</v>
      </c>
      <c r="BK447">
        <v>9.7270161810612295E-5</v>
      </c>
      <c r="BL447">
        <v>1E-3</v>
      </c>
      <c r="BM447">
        <v>3.1622776601683792E-8</v>
      </c>
      <c r="BN447">
        <v>1</v>
      </c>
      <c r="BO447">
        <v>9.9999999999999995E-8</v>
      </c>
      <c r="BP447">
        <v>0.01</v>
      </c>
      <c r="BQ447">
        <v>9.9999999999999995E-7</v>
      </c>
      <c r="BR447">
        <v>3.7691795401149199E-3</v>
      </c>
      <c r="BS447">
        <v>1</v>
      </c>
      <c r="BU447">
        <v>-50</v>
      </c>
      <c r="BV447">
        <v>3.3333333333333335</v>
      </c>
      <c r="BW447">
        <v>1E-3</v>
      </c>
      <c r="BX447">
        <v>7.5</v>
      </c>
      <c r="BY447">
        <v>1.0000000000000001E-9</v>
      </c>
      <c r="BZ447">
        <v>0.01</v>
      </c>
      <c r="CA447">
        <v>308.14999999999998</v>
      </c>
      <c r="CB447">
        <v>7</v>
      </c>
      <c r="CD447">
        <v>7.899761611989551E-3</v>
      </c>
      <c r="CE447">
        <v>7.9239229545349284E-3</v>
      </c>
      <c r="CG447">
        <v>-63.139919669854748</v>
      </c>
      <c r="CH447">
        <v>-0.18602005838283059</v>
      </c>
      <c r="CI447">
        <v>-15</v>
      </c>
    </row>
    <row r="448" spans="2:87" x14ac:dyDescent="0.3">
      <c r="B448">
        <v>1</v>
      </c>
      <c r="C448">
        <v>0</v>
      </c>
      <c r="D448">
        <v>-2</v>
      </c>
      <c r="E448">
        <v>0</v>
      </c>
      <c r="F448">
        <v>0</v>
      </c>
      <c r="G448">
        <v>0</v>
      </c>
      <c r="H448">
        <v>0</v>
      </c>
      <c r="I448">
        <v>-1</v>
      </c>
      <c r="J448">
        <v>-1</v>
      </c>
      <c r="K448">
        <v>0</v>
      </c>
      <c r="L448">
        <v>0.33333333333333348</v>
      </c>
      <c r="M448">
        <v>0.10000000000000003</v>
      </c>
      <c r="O448">
        <v>5.6843418860808015E-14</v>
      </c>
      <c r="P448">
        <v>0</v>
      </c>
      <c r="Q448">
        <v>-1.4210854715202004E-14</v>
      </c>
      <c r="R448">
        <v>-2.8421709430404007E-14</v>
      </c>
      <c r="S448">
        <v>-1.4210854715202004E-14</v>
      </c>
      <c r="T448">
        <v>-18.390227000012864</v>
      </c>
      <c r="U448">
        <v>-4.112675338369975</v>
      </c>
      <c r="V448">
        <v>-35.637017331471952</v>
      </c>
      <c r="W448">
        <v>0</v>
      </c>
      <c r="X448">
        <v>0</v>
      </c>
      <c r="Z448">
        <v>9.037071567353014E-5</v>
      </c>
      <c r="AA448">
        <v>7.6231458359018872E-3</v>
      </c>
      <c r="AB448">
        <v>4.0937746798833394E-3</v>
      </c>
      <c r="AC448">
        <v>0.01</v>
      </c>
      <c r="AD448">
        <v>1.0171187362586149E-4</v>
      </c>
      <c r="AE448">
        <v>9.9999999999999995E-7</v>
      </c>
      <c r="AF448">
        <v>1E-3</v>
      </c>
      <c r="AG448">
        <v>1E-3</v>
      </c>
      <c r="AH448">
        <v>1E-3</v>
      </c>
      <c r="AI448">
        <v>1E-3</v>
      </c>
      <c r="AJ448">
        <v>0.01</v>
      </c>
      <c r="AK448">
        <v>9.6659245944043985E-4</v>
      </c>
      <c r="AL448">
        <v>1E-3</v>
      </c>
      <c r="AM448">
        <v>1E-3</v>
      </c>
      <c r="AN448" s="15">
        <v>1E-3</v>
      </c>
      <c r="AO448" s="15">
        <v>1E-3</v>
      </c>
      <c r="AP448" s="15">
        <v>1E-3</v>
      </c>
      <c r="AQ448" s="15">
        <v>0.01</v>
      </c>
      <c r="AR448" s="15">
        <v>7.2628313326073078E-5</v>
      </c>
      <c r="AS448">
        <v>0.01</v>
      </c>
      <c r="AT448">
        <v>0.01</v>
      </c>
      <c r="AU448">
        <v>0.01</v>
      </c>
      <c r="AV448">
        <v>5.1697848011015971E-4</v>
      </c>
      <c r="AW448">
        <v>0.01</v>
      </c>
      <c r="AX448" s="15">
        <v>1.0000000000000001E-9</v>
      </c>
      <c r="AY448" s="15">
        <v>1E-3</v>
      </c>
      <c r="AZ448">
        <v>7.8997616119895512E-6</v>
      </c>
      <c r="BA448">
        <v>1E-3</v>
      </c>
      <c r="BB448">
        <v>6.2453099165625699E-4</v>
      </c>
      <c r="BC448">
        <v>1E-3</v>
      </c>
      <c r="BD448" s="15">
        <v>7.9239229545349289E-6</v>
      </c>
      <c r="BE448" s="15">
        <v>0.01</v>
      </c>
      <c r="BF448">
        <v>1.6815052133843102E-4</v>
      </c>
      <c r="BG448">
        <v>9.9999999999999995E-7</v>
      </c>
      <c r="BH448">
        <v>8.6933366943359451E-7</v>
      </c>
      <c r="BI448">
        <v>0.01</v>
      </c>
      <c r="BJ448">
        <v>1</v>
      </c>
      <c r="BK448">
        <v>9.7270161810612295E-5</v>
      </c>
      <c r="BL448">
        <v>1E-3</v>
      </c>
      <c r="BM448">
        <v>3.1622776601683792E-8</v>
      </c>
      <c r="BN448">
        <v>1</v>
      </c>
      <c r="BO448">
        <v>9.9999999999999995E-8</v>
      </c>
      <c r="BP448">
        <v>0.01</v>
      </c>
      <c r="BQ448">
        <v>9.9999999999999995E-7</v>
      </c>
      <c r="BR448">
        <v>3.7691795401149199E-3</v>
      </c>
      <c r="BS448">
        <v>1</v>
      </c>
      <c r="BU448">
        <v>-50</v>
      </c>
      <c r="BV448">
        <v>3.3333333333333335</v>
      </c>
      <c r="BW448">
        <v>1E-3</v>
      </c>
      <c r="BX448">
        <v>7.5</v>
      </c>
      <c r="BY448">
        <v>1.0000000000000001E-9</v>
      </c>
      <c r="BZ448">
        <v>0.01</v>
      </c>
      <c r="CA448">
        <v>308.14999999999998</v>
      </c>
      <c r="CB448">
        <v>7</v>
      </c>
      <c r="CD448">
        <v>7.899761611989551E-3</v>
      </c>
      <c r="CE448">
        <v>7.9239229545349284E-3</v>
      </c>
      <c r="CG448">
        <v>-63.139919669854748</v>
      </c>
      <c r="CH448">
        <v>-0.18602005838283059</v>
      </c>
      <c r="CI448">
        <v>-15</v>
      </c>
    </row>
    <row r="449" spans="2:87" x14ac:dyDescent="0.3">
      <c r="B449">
        <v>1</v>
      </c>
      <c r="C449">
        <v>0</v>
      </c>
      <c r="D449">
        <v>-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-1</v>
      </c>
      <c r="K449">
        <v>0</v>
      </c>
      <c r="L449">
        <v>1.3333333333333335</v>
      </c>
      <c r="M449">
        <v>0.4</v>
      </c>
      <c r="O449">
        <v>5.6843418860808015E-14</v>
      </c>
      <c r="P449">
        <v>0</v>
      </c>
      <c r="Q449">
        <v>-1.4210854715202004E-14</v>
      </c>
      <c r="R449">
        <v>-2.8421709430404007E-14</v>
      </c>
      <c r="S449">
        <v>-1.4210854715202004E-14</v>
      </c>
      <c r="T449">
        <v>-18.390227000012864</v>
      </c>
      <c r="U449">
        <v>-4.112675338369975</v>
      </c>
      <c r="V449">
        <v>-20.637017331471952</v>
      </c>
      <c r="W449">
        <v>0</v>
      </c>
      <c r="X449">
        <v>0</v>
      </c>
      <c r="Z449">
        <v>9.037071567353014E-5</v>
      </c>
      <c r="AA449">
        <v>7.6231458359018872E-3</v>
      </c>
      <c r="AB449">
        <v>4.0937746798833394E-3</v>
      </c>
      <c r="AC449">
        <v>0.01</v>
      </c>
      <c r="AD449">
        <v>1.0171187362586149E-4</v>
      </c>
      <c r="AE449">
        <v>9.9999999999999995E-7</v>
      </c>
      <c r="AF449">
        <v>1E-3</v>
      </c>
      <c r="AG449">
        <v>1E-3</v>
      </c>
      <c r="AH449">
        <v>1E-3</v>
      </c>
      <c r="AI449">
        <v>1E-3</v>
      </c>
      <c r="AJ449">
        <v>0.01</v>
      </c>
      <c r="AK449">
        <v>9.6659245944043985E-4</v>
      </c>
      <c r="AL449">
        <v>1E-3</v>
      </c>
      <c r="AM449">
        <v>1E-3</v>
      </c>
      <c r="AN449" s="15">
        <v>1E-3</v>
      </c>
      <c r="AO449" s="15">
        <v>1E-3</v>
      </c>
      <c r="AP449" s="15">
        <v>1E-3</v>
      </c>
      <c r="AQ449" s="15">
        <v>0.01</v>
      </c>
      <c r="AR449" s="15">
        <v>7.2628313326073078E-5</v>
      </c>
      <c r="AS449">
        <v>0.01</v>
      </c>
      <c r="AT449">
        <v>0.01</v>
      </c>
      <c r="AU449">
        <v>0.01</v>
      </c>
      <c r="AV449">
        <v>5.1697848011015971E-4</v>
      </c>
      <c r="AW449">
        <v>0.01</v>
      </c>
      <c r="AX449" s="15">
        <v>1.0000000000000001E-9</v>
      </c>
      <c r="AY449" s="15">
        <v>1E-3</v>
      </c>
      <c r="AZ449">
        <v>7.8997616119895512E-6</v>
      </c>
      <c r="BA449">
        <v>1E-3</v>
      </c>
      <c r="BB449">
        <v>6.2453099165625699E-4</v>
      </c>
      <c r="BC449">
        <v>1E-3</v>
      </c>
      <c r="BD449" s="15">
        <v>7.9239229545349289E-6</v>
      </c>
      <c r="BE449" s="15">
        <v>0.01</v>
      </c>
      <c r="BF449">
        <v>1.6815052133843102E-4</v>
      </c>
      <c r="BG449">
        <v>9.9999999999999995E-7</v>
      </c>
      <c r="BH449">
        <v>8.6933366943359451E-7</v>
      </c>
      <c r="BI449">
        <v>0.01</v>
      </c>
      <c r="BJ449">
        <v>1</v>
      </c>
      <c r="BK449">
        <v>9.7270161810612295E-5</v>
      </c>
      <c r="BL449">
        <v>1E-3</v>
      </c>
      <c r="BM449">
        <v>3.1622776601683792E-8</v>
      </c>
      <c r="BN449">
        <v>1</v>
      </c>
      <c r="BO449">
        <v>9.9999999999999995E-8</v>
      </c>
      <c r="BP449">
        <v>0.01</v>
      </c>
      <c r="BQ449">
        <v>9.9999999999999995E-7</v>
      </c>
      <c r="BR449">
        <v>3.7691795401149199E-3</v>
      </c>
      <c r="BS449">
        <v>1</v>
      </c>
      <c r="BU449">
        <v>-50</v>
      </c>
      <c r="BV449">
        <v>3.3333333333333335</v>
      </c>
      <c r="BW449">
        <v>1E-3</v>
      </c>
      <c r="BX449">
        <v>7.5</v>
      </c>
      <c r="BY449">
        <v>1.0000000000000001E-9</v>
      </c>
      <c r="BZ449">
        <v>0.01</v>
      </c>
      <c r="CA449">
        <v>308.14999999999998</v>
      </c>
      <c r="CB449">
        <v>7</v>
      </c>
      <c r="CD449">
        <v>7.899761611989551E-3</v>
      </c>
      <c r="CE449">
        <v>7.9239229545349284E-3</v>
      </c>
      <c r="CG449">
        <v>-63.139919669854748</v>
      </c>
      <c r="CH449">
        <v>-0.18602005838283059</v>
      </c>
      <c r="CI449">
        <v>-15</v>
      </c>
    </row>
    <row r="450" spans="2:87" x14ac:dyDescent="0.3">
      <c r="B450">
        <v>1</v>
      </c>
      <c r="C450">
        <v>0</v>
      </c>
      <c r="D450">
        <v>-2</v>
      </c>
      <c r="E450">
        <v>0</v>
      </c>
      <c r="F450">
        <v>0</v>
      </c>
      <c r="G450">
        <v>0</v>
      </c>
      <c r="H450">
        <v>0</v>
      </c>
      <c r="I450">
        <v>1</v>
      </c>
      <c r="J450">
        <v>-1</v>
      </c>
      <c r="K450">
        <v>0</v>
      </c>
      <c r="L450">
        <v>2.3333333333333335</v>
      </c>
      <c r="M450">
        <v>0.70000000000000007</v>
      </c>
      <c r="O450">
        <v>5.6843418860808015E-14</v>
      </c>
      <c r="P450">
        <v>0</v>
      </c>
      <c r="Q450">
        <v>-1.4210854715202004E-14</v>
      </c>
      <c r="R450">
        <v>-2.8421709430404007E-14</v>
      </c>
      <c r="S450">
        <v>-1.4210854715202004E-14</v>
      </c>
      <c r="T450">
        <v>-18.390227000012864</v>
      </c>
      <c r="U450">
        <v>-4.112675338369975</v>
      </c>
      <c r="V450">
        <v>-5.6370173314719523</v>
      </c>
      <c r="W450">
        <v>0</v>
      </c>
      <c r="X450">
        <v>0</v>
      </c>
      <c r="Z450">
        <v>9.037071567353014E-5</v>
      </c>
      <c r="AA450">
        <v>7.6231458359018872E-3</v>
      </c>
      <c r="AB450">
        <v>4.0937746798833394E-3</v>
      </c>
      <c r="AC450">
        <v>0.01</v>
      </c>
      <c r="AD450">
        <v>1.0171187362586149E-4</v>
      </c>
      <c r="AE450">
        <v>9.9999999999999995E-7</v>
      </c>
      <c r="AF450">
        <v>1E-3</v>
      </c>
      <c r="AG450">
        <v>1E-3</v>
      </c>
      <c r="AH450">
        <v>1E-3</v>
      </c>
      <c r="AI450">
        <v>1E-3</v>
      </c>
      <c r="AJ450">
        <v>0.01</v>
      </c>
      <c r="AK450">
        <v>9.6659245944043985E-4</v>
      </c>
      <c r="AL450">
        <v>1E-3</v>
      </c>
      <c r="AM450">
        <v>1E-3</v>
      </c>
      <c r="AN450" s="15">
        <v>1E-3</v>
      </c>
      <c r="AO450" s="15">
        <v>1E-3</v>
      </c>
      <c r="AP450" s="15">
        <v>1E-3</v>
      </c>
      <c r="AQ450" s="15">
        <v>0.01</v>
      </c>
      <c r="AR450" s="15">
        <v>7.2628313326073078E-5</v>
      </c>
      <c r="AS450">
        <v>0.01</v>
      </c>
      <c r="AT450">
        <v>0.01</v>
      </c>
      <c r="AU450">
        <v>0.01</v>
      </c>
      <c r="AV450">
        <v>5.1697848011015971E-4</v>
      </c>
      <c r="AW450">
        <v>0.01</v>
      </c>
      <c r="AX450" s="15">
        <v>1.0000000000000001E-9</v>
      </c>
      <c r="AY450" s="15">
        <v>1E-3</v>
      </c>
      <c r="AZ450">
        <v>7.8997616119895512E-6</v>
      </c>
      <c r="BA450">
        <v>1E-3</v>
      </c>
      <c r="BB450">
        <v>6.2453099165625699E-4</v>
      </c>
      <c r="BC450">
        <v>1E-3</v>
      </c>
      <c r="BD450" s="15">
        <v>7.9239229545349289E-6</v>
      </c>
      <c r="BE450" s="15">
        <v>0.01</v>
      </c>
      <c r="BF450">
        <v>1.6815052133843102E-4</v>
      </c>
      <c r="BG450">
        <v>9.9999999999999995E-7</v>
      </c>
      <c r="BH450">
        <v>8.6933366943359451E-7</v>
      </c>
      <c r="BI450">
        <v>0.01</v>
      </c>
      <c r="BJ450">
        <v>1</v>
      </c>
      <c r="BK450">
        <v>9.7270161810612295E-5</v>
      </c>
      <c r="BL450">
        <v>1E-3</v>
      </c>
      <c r="BM450">
        <v>3.1622776601683792E-8</v>
      </c>
      <c r="BN450">
        <v>1</v>
      </c>
      <c r="BO450">
        <v>9.9999999999999995E-8</v>
      </c>
      <c r="BP450">
        <v>0.01</v>
      </c>
      <c r="BQ450">
        <v>9.9999999999999995E-7</v>
      </c>
      <c r="BR450">
        <v>3.7691795401149199E-3</v>
      </c>
      <c r="BS450">
        <v>1</v>
      </c>
      <c r="BU450">
        <v>-50</v>
      </c>
      <c r="BV450">
        <v>3.3333333333333335</v>
      </c>
      <c r="BW450">
        <v>1E-3</v>
      </c>
      <c r="BX450">
        <v>7.5</v>
      </c>
      <c r="BY450">
        <v>1.0000000000000001E-9</v>
      </c>
      <c r="BZ450">
        <v>0.01</v>
      </c>
      <c r="CA450">
        <v>308.14999999999998</v>
      </c>
      <c r="CB450">
        <v>7</v>
      </c>
      <c r="CD450">
        <v>7.899761611989551E-3</v>
      </c>
      <c r="CE450">
        <v>7.9239229545349284E-3</v>
      </c>
      <c r="CG450">
        <v>-63.139919669854748</v>
      </c>
      <c r="CH450">
        <v>-0.18602005838283059</v>
      </c>
      <c r="CI450">
        <v>-15</v>
      </c>
    </row>
    <row r="451" spans="2:87" x14ac:dyDescent="0.3">
      <c r="B451">
        <v>-1</v>
      </c>
      <c r="C451">
        <v>0</v>
      </c>
      <c r="D451">
        <v>-2</v>
      </c>
      <c r="E451">
        <v>0</v>
      </c>
      <c r="F451">
        <v>0</v>
      </c>
      <c r="G451">
        <v>0</v>
      </c>
      <c r="H451">
        <v>0</v>
      </c>
      <c r="I451">
        <v>-1</v>
      </c>
      <c r="J451">
        <v>-1</v>
      </c>
      <c r="K451">
        <v>0</v>
      </c>
      <c r="L451">
        <v>-1.6666666666666665</v>
      </c>
      <c r="M451">
        <v>-0.49999999999999994</v>
      </c>
      <c r="O451">
        <v>-20.896290666134803</v>
      </c>
      <c r="P451">
        <v>-0.30273875221485014</v>
      </c>
      <c r="Q451">
        <v>9.9475983006414026E-14</v>
      </c>
      <c r="R451">
        <v>-2.8421709430404007E-14</v>
      </c>
      <c r="S451">
        <v>-7.1054273576010019E-14</v>
      </c>
      <c r="T451">
        <v>-27.191197581663133</v>
      </c>
      <c r="U451">
        <v>-7.0608206714373836</v>
      </c>
      <c r="V451">
        <v>-32.688871998404522</v>
      </c>
      <c r="W451">
        <v>0</v>
      </c>
      <c r="X451">
        <v>0</v>
      </c>
      <c r="Z451">
        <v>0.01</v>
      </c>
      <c r="AA451">
        <v>7.6231458359015489E-3</v>
      </c>
      <c r="AB451">
        <v>4.0937746798833394E-3</v>
      </c>
      <c r="AC451">
        <v>0.01</v>
      </c>
      <c r="AD451">
        <v>0.01</v>
      </c>
      <c r="AE451">
        <v>9.9999999999999995E-7</v>
      </c>
      <c r="AF451">
        <v>1E-3</v>
      </c>
      <c r="AG451">
        <v>1E-3</v>
      </c>
      <c r="AH451">
        <v>1E-3</v>
      </c>
      <c r="AI451">
        <v>1E-3</v>
      </c>
      <c r="AJ451">
        <v>0.01</v>
      </c>
      <c r="AK451">
        <v>2.7158105428272373E-4</v>
      </c>
      <c r="AL451">
        <v>1E-3</v>
      </c>
      <c r="AM451">
        <v>1E-3</v>
      </c>
      <c r="AN451" s="15">
        <v>1E-3</v>
      </c>
      <c r="AO451" s="15">
        <v>1E-3</v>
      </c>
      <c r="AP451" s="15">
        <v>1E-3</v>
      </c>
      <c r="AQ451" s="15">
        <v>0.01</v>
      </c>
      <c r="AR451" s="15">
        <v>7.2628313326073078E-5</v>
      </c>
      <c r="AS451">
        <v>0.01</v>
      </c>
      <c r="AT451">
        <v>0.01</v>
      </c>
      <c r="AU451">
        <v>0.01</v>
      </c>
      <c r="AV451">
        <v>5.1697848011015971E-4</v>
      </c>
      <c r="AW451">
        <v>0.01</v>
      </c>
      <c r="AX451" s="15">
        <v>1.0000000000000001E-9</v>
      </c>
      <c r="AY451" s="15">
        <v>1E-3</v>
      </c>
      <c r="AZ451">
        <v>2.4981239666250316E-5</v>
      </c>
      <c r="BA451">
        <v>1E-3</v>
      </c>
      <c r="BB451">
        <v>7.8997616119895512E-6</v>
      </c>
      <c r="BC451">
        <v>1E-3</v>
      </c>
      <c r="BD451" s="15">
        <v>7.9239229545349289E-6</v>
      </c>
      <c r="BE451" s="15">
        <v>0.01</v>
      </c>
      <c r="BF451">
        <v>4.8053601192697864E-6</v>
      </c>
      <c r="BG451">
        <v>9.9999999999999995E-7</v>
      </c>
      <c r="BH451">
        <v>8.6933366943359451E-7</v>
      </c>
      <c r="BI451">
        <v>0.01</v>
      </c>
      <c r="BJ451">
        <v>1</v>
      </c>
      <c r="BK451">
        <v>9.7270161810612295E-5</v>
      </c>
      <c r="BL451">
        <v>1E-3</v>
      </c>
      <c r="BM451">
        <v>1E-8</v>
      </c>
      <c r="BN451">
        <v>1</v>
      </c>
      <c r="BO451">
        <v>9.9999999999999995E-8</v>
      </c>
      <c r="BP451">
        <v>0.01</v>
      </c>
      <c r="BQ451">
        <v>9.9999999999999995E-7</v>
      </c>
      <c r="BR451">
        <v>3.7691795401149199E-3</v>
      </c>
      <c r="BS451">
        <v>1</v>
      </c>
      <c r="BU451">
        <v>-50</v>
      </c>
      <c r="BV451">
        <v>3.3333333333333335</v>
      </c>
      <c r="BW451">
        <v>1E-3</v>
      </c>
      <c r="BX451">
        <v>8</v>
      </c>
      <c r="BY451">
        <v>1.0000000000000001E-9</v>
      </c>
      <c r="BZ451">
        <v>0.01</v>
      </c>
      <c r="CA451">
        <v>308.14999999999998</v>
      </c>
      <c r="CB451">
        <v>7</v>
      </c>
      <c r="CD451">
        <v>2.4981239666250314E-2</v>
      </c>
      <c r="CE451">
        <v>7.9239229545349284E-3</v>
      </c>
      <c r="CG451">
        <v>-63.139919669854748</v>
      </c>
      <c r="CH451">
        <v>-0.21657553677913474</v>
      </c>
      <c r="CI451">
        <v>-15</v>
      </c>
    </row>
    <row r="452" spans="2:87" x14ac:dyDescent="0.3">
      <c r="B452">
        <v>-1</v>
      </c>
      <c r="C452">
        <v>0</v>
      </c>
      <c r="D452">
        <v>-2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-1</v>
      </c>
      <c r="K452">
        <v>0</v>
      </c>
      <c r="L452">
        <v>-0.66666666666666652</v>
      </c>
      <c r="M452">
        <v>-0.19999999999999996</v>
      </c>
      <c r="O452">
        <v>-20.896290666134803</v>
      </c>
      <c r="P452">
        <v>-0.30273875221485014</v>
      </c>
      <c r="Q452">
        <v>9.9475983006414026E-14</v>
      </c>
      <c r="R452">
        <v>-2.8421709430404007E-14</v>
      </c>
      <c r="S452">
        <v>-7.1054273576010019E-14</v>
      </c>
      <c r="T452">
        <v>-27.191197581663133</v>
      </c>
      <c r="U452">
        <v>-7.0608206714373836</v>
      </c>
      <c r="V452">
        <v>-17.688871998404522</v>
      </c>
      <c r="W452">
        <v>0</v>
      </c>
      <c r="X452">
        <v>0</v>
      </c>
      <c r="Z452">
        <v>0.01</v>
      </c>
      <c r="AA452">
        <v>7.6231458359015489E-3</v>
      </c>
      <c r="AB452">
        <v>4.0937746798833394E-3</v>
      </c>
      <c r="AC452">
        <v>0.01</v>
      </c>
      <c r="AD452">
        <v>0.01</v>
      </c>
      <c r="AE452">
        <v>9.9999999999999995E-7</v>
      </c>
      <c r="AF452">
        <v>1E-3</v>
      </c>
      <c r="AG452">
        <v>1E-3</v>
      </c>
      <c r="AH452">
        <v>1E-3</v>
      </c>
      <c r="AI452">
        <v>1E-3</v>
      </c>
      <c r="AJ452">
        <v>0.01</v>
      </c>
      <c r="AK452">
        <v>2.7158105428272373E-4</v>
      </c>
      <c r="AL452">
        <v>1E-3</v>
      </c>
      <c r="AM452">
        <v>1E-3</v>
      </c>
      <c r="AN452" s="15">
        <v>1E-3</v>
      </c>
      <c r="AO452" s="15">
        <v>1E-3</v>
      </c>
      <c r="AP452" s="15">
        <v>1E-3</v>
      </c>
      <c r="AQ452" s="15">
        <v>0.01</v>
      </c>
      <c r="AR452" s="15">
        <v>7.2628313326073078E-5</v>
      </c>
      <c r="AS452">
        <v>0.01</v>
      </c>
      <c r="AT452">
        <v>0.01</v>
      </c>
      <c r="AU452">
        <v>0.01</v>
      </c>
      <c r="AV452">
        <v>5.1697848011015971E-4</v>
      </c>
      <c r="AW452">
        <v>0.01</v>
      </c>
      <c r="AX452" s="15">
        <v>1.0000000000000001E-9</v>
      </c>
      <c r="AY452" s="15">
        <v>1E-3</v>
      </c>
      <c r="AZ452">
        <v>2.4981239666250316E-5</v>
      </c>
      <c r="BA452">
        <v>1E-3</v>
      </c>
      <c r="BB452">
        <v>7.8997616119895512E-6</v>
      </c>
      <c r="BC452">
        <v>1E-3</v>
      </c>
      <c r="BD452" s="15">
        <v>7.9239229545349289E-6</v>
      </c>
      <c r="BE452" s="15">
        <v>0.01</v>
      </c>
      <c r="BF452">
        <v>4.8053601192697864E-6</v>
      </c>
      <c r="BG452">
        <v>9.9999999999999995E-7</v>
      </c>
      <c r="BH452">
        <v>8.6933366943359451E-7</v>
      </c>
      <c r="BI452">
        <v>0.01</v>
      </c>
      <c r="BJ452">
        <v>1</v>
      </c>
      <c r="BK452">
        <v>9.7270161810612295E-5</v>
      </c>
      <c r="BL452">
        <v>1E-3</v>
      </c>
      <c r="BM452">
        <v>1E-8</v>
      </c>
      <c r="BN452">
        <v>1</v>
      </c>
      <c r="BO452">
        <v>9.9999999999999995E-8</v>
      </c>
      <c r="BP452">
        <v>0.01</v>
      </c>
      <c r="BQ452">
        <v>9.9999999999999995E-7</v>
      </c>
      <c r="BR452">
        <v>3.7691795401149199E-3</v>
      </c>
      <c r="BS452">
        <v>1</v>
      </c>
      <c r="BU452">
        <v>-50</v>
      </c>
      <c r="BV452">
        <v>3.3333333333333335</v>
      </c>
      <c r="BW452">
        <v>1E-3</v>
      </c>
      <c r="BX452">
        <v>8</v>
      </c>
      <c r="BY452">
        <v>1.0000000000000001E-9</v>
      </c>
      <c r="BZ452">
        <v>0.01</v>
      </c>
      <c r="CA452">
        <v>308.14999999999998</v>
      </c>
      <c r="CB452">
        <v>7</v>
      </c>
      <c r="CD452">
        <v>2.4981239666250314E-2</v>
      </c>
      <c r="CE452">
        <v>7.9239229545349284E-3</v>
      </c>
      <c r="CG452">
        <v>-63.139919669854748</v>
      </c>
      <c r="CH452">
        <v>-0.21657553677913474</v>
      </c>
      <c r="CI452">
        <v>-15</v>
      </c>
    </row>
    <row r="453" spans="2:87" x14ac:dyDescent="0.3">
      <c r="B453">
        <v>-1</v>
      </c>
      <c r="C453">
        <v>0</v>
      </c>
      <c r="D453">
        <v>-2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-1</v>
      </c>
      <c r="K453">
        <v>0</v>
      </c>
      <c r="L453">
        <v>0.33333333333333348</v>
      </c>
      <c r="M453">
        <v>0.10000000000000003</v>
      </c>
      <c r="O453">
        <v>-20.896290666134803</v>
      </c>
      <c r="P453">
        <v>-0.30273875221485014</v>
      </c>
      <c r="Q453">
        <v>9.9475983006414026E-14</v>
      </c>
      <c r="R453">
        <v>-2.8421709430404007E-14</v>
      </c>
      <c r="S453">
        <v>-7.1054273576010019E-14</v>
      </c>
      <c r="T453">
        <v>-27.191197581663133</v>
      </c>
      <c r="U453">
        <v>-7.0608206714373836</v>
      </c>
      <c r="V453">
        <v>-2.6888719984045224</v>
      </c>
      <c r="W453">
        <v>0</v>
      </c>
      <c r="X453">
        <v>0</v>
      </c>
      <c r="Z453">
        <v>0.01</v>
      </c>
      <c r="AA453">
        <v>7.6231458359015489E-3</v>
      </c>
      <c r="AB453">
        <v>4.0937746798833394E-3</v>
      </c>
      <c r="AC453">
        <v>0.01</v>
      </c>
      <c r="AD453">
        <v>0.01</v>
      </c>
      <c r="AE453">
        <v>9.9999999999999995E-7</v>
      </c>
      <c r="AF453">
        <v>1E-3</v>
      </c>
      <c r="AG453">
        <v>1E-3</v>
      </c>
      <c r="AH453">
        <v>1E-3</v>
      </c>
      <c r="AI453">
        <v>1E-3</v>
      </c>
      <c r="AJ453">
        <v>0.01</v>
      </c>
      <c r="AK453">
        <v>2.7158105428272373E-4</v>
      </c>
      <c r="AL453">
        <v>1E-3</v>
      </c>
      <c r="AM453">
        <v>1E-3</v>
      </c>
      <c r="AN453" s="15">
        <v>1E-3</v>
      </c>
      <c r="AO453" s="15">
        <v>1E-3</v>
      </c>
      <c r="AP453" s="15">
        <v>1E-3</v>
      </c>
      <c r="AQ453" s="15">
        <v>0.01</v>
      </c>
      <c r="AR453" s="15">
        <v>7.2628313326073078E-5</v>
      </c>
      <c r="AS453">
        <v>0.01</v>
      </c>
      <c r="AT453">
        <v>0.01</v>
      </c>
      <c r="AU453">
        <v>0.01</v>
      </c>
      <c r="AV453">
        <v>5.1697848011015971E-4</v>
      </c>
      <c r="AW453">
        <v>0.01</v>
      </c>
      <c r="AX453" s="15">
        <v>1.0000000000000001E-9</v>
      </c>
      <c r="AY453" s="15">
        <v>1E-3</v>
      </c>
      <c r="AZ453">
        <v>2.4981239666250316E-5</v>
      </c>
      <c r="BA453">
        <v>1E-3</v>
      </c>
      <c r="BB453">
        <v>7.8997616119895512E-6</v>
      </c>
      <c r="BC453">
        <v>1E-3</v>
      </c>
      <c r="BD453" s="15">
        <v>7.9239229545349289E-6</v>
      </c>
      <c r="BE453" s="15">
        <v>0.01</v>
      </c>
      <c r="BF453">
        <v>4.8053601192697864E-6</v>
      </c>
      <c r="BG453">
        <v>9.9999999999999995E-7</v>
      </c>
      <c r="BH453">
        <v>8.6933366943359451E-7</v>
      </c>
      <c r="BI453">
        <v>0.01</v>
      </c>
      <c r="BJ453">
        <v>1</v>
      </c>
      <c r="BK453">
        <v>9.7270161810612295E-5</v>
      </c>
      <c r="BL453">
        <v>1E-3</v>
      </c>
      <c r="BM453">
        <v>1E-8</v>
      </c>
      <c r="BN453">
        <v>1</v>
      </c>
      <c r="BO453">
        <v>9.9999999999999995E-8</v>
      </c>
      <c r="BP453">
        <v>0.01</v>
      </c>
      <c r="BQ453">
        <v>9.9999999999999995E-7</v>
      </c>
      <c r="BR453">
        <v>3.7691795401149199E-3</v>
      </c>
      <c r="BS453">
        <v>1</v>
      </c>
      <c r="BU453">
        <v>-50</v>
      </c>
      <c r="BV453">
        <v>3.3333333333333335</v>
      </c>
      <c r="BW453">
        <v>1E-3</v>
      </c>
      <c r="BX453">
        <v>8</v>
      </c>
      <c r="BY453">
        <v>1.0000000000000001E-9</v>
      </c>
      <c r="BZ453">
        <v>0.01</v>
      </c>
      <c r="CA453">
        <v>308.14999999999998</v>
      </c>
      <c r="CB453">
        <v>7</v>
      </c>
      <c r="CD453">
        <v>2.4981239666250314E-2</v>
      </c>
      <c r="CE453">
        <v>7.9239229545349284E-3</v>
      </c>
      <c r="CG453">
        <v>-63.139919669854748</v>
      </c>
      <c r="CH453">
        <v>-0.21657553677913474</v>
      </c>
      <c r="CI453">
        <v>-15</v>
      </c>
    </row>
    <row r="454" spans="2:87" x14ac:dyDescent="0.3">
      <c r="B454">
        <v>0</v>
      </c>
      <c r="C454">
        <v>0</v>
      </c>
      <c r="D454">
        <v>-2</v>
      </c>
      <c r="E454">
        <v>0</v>
      </c>
      <c r="F454">
        <v>0</v>
      </c>
      <c r="G454">
        <v>0</v>
      </c>
      <c r="H454">
        <v>0</v>
      </c>
      <c r="I454">
        <v>-1</v>
      </c>
      <c r="J454">
        <v>-1</v>
      </c>
      <c r="K454">
        <v>0</v>
      </c>
      <c r="L454">
        <v>-0.66666666666666652</v>
      </c>
      <c r="M454">
        <v>-0.19999999999999996</v>
      </c>
      <c r="O454">
        <v>-5.8962906661348029</v>
      </c>
      <c r="P454">
        <v>-0.30273875221485014</v>
      </c>
      <c r="Q454">
        <v>9.9475983006414026E-14</v>
      </c>
      <c r="R454">
        <v>-2.8421709430404007E-14</v>
      </c>
      <c r="S454">
        <v>-7.1054273576010019E-14</v>
      </c>
      <c r="T454">
        <v>-27.191197581663133</v>
      </c>
      <c r="U454">
        <v>-7.0608206714373836</v>
      </c>
      <c r="V454">
        <v>-32.688871998404522</v>
      </c>
      <c r="W454">
        <v>0</v>
      </c>
      <c r="X454">
        <v>0</v>
      </c>
      <c r="Z454">
        <v>0.01</v>
      </c>
      <c r="AA454">
        <v>7.6231458359015489E-3</v>
      </c>
      <c r="AB454">
        <v>4.0937746798833394E-3</v>
      </c>
      <c r="AC454">
        <v>0.01</v>
      </c>
      <c r="AD454">
        <v>0.01</v>
      </c>
      <c r="AE454">
        <v>9.9999999999999995E-7</v>
      </c>
      <c r="AF454">
        <v>1E-3</v>
      </c>
      <c r="AG454">
        <v>1E-3</v>
      </c>
      <c r="AH454">
        <v>1E-3</v>
      </c>
      <c r="AI454">
        <v>1E-3</v>
      </c>
      <c r="AJ454">
        <v>0.01</v>
      </c>
      <c r="AK454">
        <v>2.7158105428272373E-4</v>
      </c>
      <c r="AL454">
        <v>1E-3</v>
      </c>
      <c r="AM454">
        <v>1E-3</v>
      </c>
      <c r="AN454" s="15">
        <v>1E-3</v>
      </c>
      <c r="AO454" s="15">
        <v>1E-3</v>
      </c>
      <c r="AP454" s="15">
        <v>1E-3</v>
      </c>
      <c r="AQ454" s="15">
        <v>0.01</v>
      </c>
      <c r="AR454" s="15">
        <v>7.2628313326073078E-5</v>
      </c>
      <c r="AS454">
        <v>0.01</v>
      </c>
      <c r="AT454">
        <v>0.01</v>
      </c>
      <c r="AU454">
        <v>0.01</v>
      </c>
      <c r="AV454">
        <v>5.1697848011015971E-4</v>
      </c>
      <c r="AW454">
        <v>0.01</v>
      </c>
      <c r="AX454" s="15">
        <v>1.0000000000000001E-9</v>
      </c>
      <c r="AY454" s="15">
        <v>1E-3</v>
      </c>
      <c r="AZ454">
        <v>2.4981239666250316E-5</v>
      </c>
      <c r="BA454">
        <v>1E-3</v>
      </c>
      <c r="BB454">
        <v>7.8997616119895512E-6</v>
      </c>
      <c r="BC454">
        <v>1E-3</v>
      </c>
      <c r="BD454" s="15">
        <v>7.9239229545349289E-6</v>
      </c>
      <c r="BE454" s="15">
        <v>0.01</v>
      </c>
      <c r="BF454">
        <v>4.8053601192697864E-6</v>
      </c>
      <c r="BG454">
        <v>9.9999999999999995E-7</v>
      </c>
      <c r="BH454">
        <v>8.6933366943359451E-7</v>
      </c>
      <c r="BI454">
        <v>0.01</v>
      </c>
      <c r="BJ454">
        <v>1</v>
      </c>
      <c r="BK454">
        <v>9.7270161810612295E-5</v>
      </c>
      <c r="BL454">
        <v>1E-3</v>
      </c>
      <c r="BM454">
        <v>1E-8</v>
      </c>
      <c r="BN454">
        <v>1</v>
      </c>
      <c r="BO454">
        <v>9.9999999999999995E-8</v>
      </c>
      <c r="BP454">
        <v>0.01</v>
      </c>
      <c r="BQ454">
        <v>9.9999999999999995E-7</v>
      </c>
      <c r="BR454">
        <v>3.7691795401149199E-3</v>
      </c>
      <c r="BS454">
        <v>1</v>
      </c>
      <c r="BU454">
        <v>-50</v>
      </c>
      <c r="BV454">
        <v>3.3333333333333335</v>
      </c>
      <c r="BW454">
        <v>1E-3</v>
      </c>
      <c r="BX454">
        <v>8</v>
      </c>
      <c r="BY454">
        <v>1.0000000000000001E-9</v>
      </c>
      <c r="BZ454">
        <v>0.01</v>
      </c>
      <c r="CA454">
        <v>308.14999999999998</v>
      </c>
      <c r="CB454">
        <v>7</v>
      </c>
      <c r="CD454">
        <v>2.4981239666250314E-2</v>
      </c>
      <c r="CE454">
        <v>7.9239229545349284E-3</v>
      </c>
      <c r="CG454">
        <v>-63.139919669854748</v>
      </c>
      <c r="CH454">
        <v>-0.21657553677913474</v>
      </c>
      <c r="CI454">
        <v>-15</v>
      </c>
    </row>
    <row r="455" spans="2:87" x14ac:dyDescent="0.3">
      <c r="B455">
        <v>0</v>
      </c>
      <c r="C455">
        <v>0</v>
      </c>
      <c r="D455">
        <v>-2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-1</v>
      </c>
      <c r="K455">
        <v>0</v>
      </c>
      <c r="L455">
        <v>0.33333333333333348</v>
      </c>
      <c r="M455">
        <v>0.10000000000000003</v>
      </c>
      <c r="O455">
        <v>-5.8962906661348029</v>
      </c>
      <c r="P455">
        <v>-0.30273875221485014</v>
      </c>
      <c r="Q455">
        <v>9.9475983006414026E-14</v>
      </c>
      <c r="R455">
        <v>-2.8421709430404007E-14</v>
      </c>
      <c r="S455">
        <v>-7.1054273576010019E-14</v>
      </c>
      <c r="T455">
        <v>-27.191197581663133</v>
      </c>
      <c r="U455">
        <v>-7.0608206714373836</v>
      </c>
      <c r="V455">
        <v>-17.688871998404522</v>
      </c>
      <c r="W455">
        <v>0</v>
      </c>
      <c r="X455">
        <v>0</v>
      </c>
      <c r="Z455">
        <v>0.01</v>
      </c>
      <c r="AA455">
        <v>7.6231458359015489E-3</v>
      </c>
      <c r="AB455">
        <v>4.0937746798833394E-3</v>
      </c>
      <c r="AC455">
        <v>0.01</v>
      </c>
      <c r="AD455">
        <v>0.01</v>
      </c>
      <c r="AE455">
        <v>9.9999999999999995E-7</v>
      </c>
      <c r="AF455">
        <v>1E-3</v>
      </c>
      <c r="AG455">
        <v>1E-3</v>
      </c>
      <c r="AH455">
        <v>1E-3</v>
      </c>
      <c r="AI455">
        <v>1E-3</v>
      </c>
      <c r="AJ455">
        <v>0.01</v>
      </c>
      <c r="AK455">
        <v>2.7158105428272373E-4</v>
      </c>
      <c r="AL455">
        <v>1E-3</v>
      </c>
      <c r="AM455">
        <v>1E-3</v>
      </c>
      <c r="AN455" s="15">
        <v>1E-3</v>
      </c>
      <c r="AO455" s="15">
        <v>1E-3</v>
      </c>
      <c r="AP455" s="15">
        <v>1E-3</v>
      </c>
      <c r="AQ455" s="15">
        <v>0.01</v>
      </c>
      <c r="AR455" s="15">
        <v>7.2628313326073078E-5</v>
      </c>
      <c r="AS455">
        <v>0.01</v>
      </c>
      <c r="AT455">
        <v>0.01</v>
      </c>
      <c r="AU455">
        <v>0.01</v>
      </c>
      <c r="AV455">
        <v>5.1697848011015971E-4</v>
      </c>
      <c r="AW455">
        <v>0.01</v>
      </c>
      <c r="AX455" s="15">
        <v>1.0000000000000001E-9</v>
      </c>
      <c r="AY455" s="15">
        <v>1E-3</v>
      </c>
      <c r="AZ455">
        <v>2.4981239666250316E-5</v>
      </c>
      <c r="BA455">
        <v>1E-3</v>
      </c>
      <c r="BB455">
        <v>7.8997616119895512E-6</v>
      </c>
      <c r="BC455">
        <v>1E-3</v>
      </c>
      <c r="BD455" s="15">
        <v>7.9239229545349289E-6</v>
      </c>
      <c r="BE455" s="15">
        <v>0.01</v>
      </c>
      <c r="BF455">
        <v>4.8053601192697864E-6</v>
      </c>
      <c r="BG455">
        <v>9.9999999999999995E-7</v>
      </c>
      <c r="BH455">
        <v>8.6933366943359451E-7</v>
      </c>
      <c r="BI455">
        <v>0.01</v>
      </c>
      <c r="BJ455">
        <v>1</v>
      </c>
      <c r="BK455">
        <v>9.7270161810612295E-5</v>
      </c>
      <c r="BL455">
        <v>1E-3</v>
      </c>
      <c r="BM455">
        <v>1E-8</v>
      </c>
      <c r="BN455">
        <v>1</v>
      </c>
      <c r="BO455">
        <v>9.9999999999999995E-8</v>
      </c>
      <c r="BP455">
        <v>0.01</v>
      </c>
      <c r="BQ455">
        <v>9.9999999999999995E-7</v>
      </c>
      <c r="BR455">
        <v>3.7691795401149199E-3</v>
      </c>
      <c r="BS455">
        <v>1</v>
      </c>
      <c r="BU455">
        <v>-50</v>
      </c>
      <c r="BV455">
        <v>3.3333333333333335</v>
      </c>
      <c r="BW455">
        <v>1E-3</v>
      </c>
      <c r="BX455">
        <v>8</v>
      </c>
      <c r="BY455">
        <v>1.0000000000000001E-9</v>
      </c>
      <c r="BZ455">
        <v>0.01</v>
      </c>
      <c r="CA455">
        <v>308.14999999999998</v>
      </c>
      <c r="CB455">
        <v>7</v>
      </c>
      <c r="CD455">
        <v>2.4981239666250314E-2</v>
      </c>
      <c r="CE455">
        <v>7.9239229545349284E-3</v>
      </c>
      <c r="CG455">
        <v>-63.139919669854748</v>
      </c>
      <c r="CH455">
        <v>-0.21657553677913474</v>
      </c>
      <c r="CI455">
        <v>-15</v>
      </c>
    </row>
    <row r="456" spans="2:87" x14ac:dyDescent="0.3">
      <c r="B456">
        <v>0</v>
      </c>
      <c r="C456">
        <v>0</v>
      </c>
      <c r="D456">
        <v>-2</v>
      </c>
      <c r="E456">
        <v>0</v>
      </c>
      <c r="F456">
        <v>0</v>
      </c>
      <c r="G456">
        <v>0</v>
      </c>
      <c r="H456">
        <v>0</v>
      </c>
      <c r="I456">
        <v>1</v>
      </c>
      <c r="J456">
        <v>-1</v>
      </c>
      <c r="K456">
        <v>0</v>
      </c>
      <c r="L456">
        <v>1.3333333333333335</v>
      </c>
      <c r="M456">
        <v>0.4</v>
      </c>
      <c r="O456">
        <v>-5.8962906661348029</v>
      </c>
      <c r="P456">
        <v>-0.30273875221485014</v>
      </c>
      <c r="Q456">
        <v>9.9475983006414026E-14</v>
      </c>
      <c r="R456">
        <v>-2.8421709430404007E-14</v>
      </c>
      <c r="S456">
        <v>-7.1054273576010019E-14</v>
      </c>
      <c r="T456">
        <v>-27.191197581663133</v>
      </c>
      <c r="U456">
        <v>-7.0608206714373836</v>
      </c>
      <c r="V456">
        <v>-2.6888719984045224</v>
      </c>
      <c r="W456">
        <v>0</v>
      </c>
      <c r="X456">
        <v>0</v>
      </c>
      <c r="Z456">
        <v>0.01</v>
      </c>
      <c r="AA456">
        <v>7.6231458359015489E-3</v>
      </c>
      <c r="AB456">
        <v>4.0937746798833394E-3</v>
      </c>
      <c r="AC456">
        <v>0.01</v>
      </c>
      <c r="AD456">
        <v>0.01</v>
      </c>
      <c r="AE456">
        <v>9.9999999999999995E-7</v>
      </c>
      <c r="AF456">
        <v>1E-3</v>
      </c>
      <c r="AG456">
        <v>1E-3</v>
      </c>
      <c r="AH456">
        <v>1E-3</v>
      </c>
      <c r="AI456">
        <v>1E-3</v>
      </c>
      <c r="AJ456">
        <v>0.01</v>
      </c>
      <c r="AK456">
        <v>2.7158105428272373E-4</v>
      </c>
      <c r="AL456">
        <v>1E-3</v>
      </c>
      <c r="AM456">
        <v>1E-3</v>
      </c>
      <c r="AN456" s="15">
        <v>1E-3</v>
      </c>
      <c r="AO456" s="15">
        <v>1E-3</v>
      </c>
      <c r="AP456" s="15">
        <v>1E-3</v>
      </c>
      <c r="AQ456" s="15">
        <v>0.01</v>
      </c>
      <c r="AR456" s="15">
        <v>7.2628313326073078E-5</v>
      </c>
      <c r="AS456">
        <v>0.01</v>
      </c>
      <c r="AT456">
        <v>0.01</v>
      </c>
      <c r="AU456">
        <v>0.01</v>
      </c>
      <c r="AV456">
        <v>5.1697848011015971E-4</v>
      </c>
      <c r="AW456">
        <v>0.01</v>
      </c>
      <c r="AX456" s="15">
        <v>1.0000000000000001E-9</v>
      </c>
      <c r="AY456" s="15">
        <v>1E-3</v>
      </c>
      <c r="AZ456">
        <v>2.4981239666250316E-5</v>
      </c>
      <c r="BA456">
        <v>1E-3</v>
      </c>
      <c r="BB456">
        <v>7.8997616119895512E-6</v>
      </c>
      <c r="BC456">
        <v>1E-3</v>
      </c>
      <c r="BD456" s="15">
        <v>7.9239229545349289E-6</v>
      </c>
      <c r="BE456" s="15">
        <v>0.01</v>
      </c>
      <c r="BF456">
        <v>4.8053601192697864E-6</v>
      </c>
      <c r="BG456">
        <v>9.9999999999999995E-7</v>
      </c>
      <c r="BH456">
        <v>8.6933366943359451E-7</v>
      </c>
      <c r="BI456">
        <v>0.01</v>
      </c>
      <c r="BJ456">
        <v>1</v>
      </c>
      <c r="BK456">
        <v>9.7270161810612295E-5</v>
      </c>
      <c r="BL456">
        <v>1E-3</v>
      </c>
      <c r="BM456">
        <v>1E-8</v>
      </c>
      <c r="BN456">
        <v>1</v>
      </c>
      <c r="BO456">
        <v>9.9999999999999995E-8</v>
      </c>
      <c r="BP456">
        <v>0.01</v>
      </c>
      <c r="BQ456">
        <v>9.9999999999999995E-7</v>
      </c>
      <c r="BR456">
        <v>3.7691795401149199E-3</v>
      </c>
      <c r="BS456">
        <v>1</v>
      </c>
      <c r="BU456">
        <v>-50</v>
      </c>
      <c r="BV456">
        <v>3.3333333333333335</v>
      </c>
      <c r="BW456">
        <v>1E-3</v>
      </c>
      <c r="BX456">
        <v>8</v>
      </c>
      <c r="BY456">
        <v>1.0000000000000001E-9</v>
      </c>
      <c r="BZ456">
        <v>0.01</v>
      </c>
      <c r="CA456">
        <v>308.14999999999998</v>
      </c>
      <c r="CB456">
        <v>7</v>
      </c>
      <c r="CD456">
        <v>2.4981239666250314E-2</v>
      </c>
      <c r="CE456">
        <v>7.9239229545349284E-3</v>
      </c>
      <c r="CG456">
        <v>-63.139919669854748</v>
      </c>
      <c r="CH456">
        <v>-0.21657553677913474</v>
      </c>
      <c r="CI456">
        <v>-15</v>
      </c>
    </row>
    <row r="457" spans="2:87" x14ac:dyDescent="0.3">
      <c r="B457">
        <v>1</v>
      </c>
      <c r="C457">
        <v>0</v>
      </c>
      <c r="D457">
        <v>-2</v>
      </c>
      <c r="E457">
        <v>0</v>
      </c>
      <c r="F457">
        <v>0</v>
      </c>
      <c r="G457">
        <v>0</v>
      </c>
      <c r="H457">
        <v>0</v>
      </c>
      <c r="I457">
        <v>-1</v>
      </c>
      <c r="J457">
        <v>-1</v>
      </c>
      <c r="K457">
        <v>0</v>
      </c>
      <c r="L457">
        <v>0.33333333333333348</v>
      </c>
      <c r="M457">
        <v>0.10000000000000003</v>
      </c>
      <c r="O457">
        <v>0</v>
      </c>
      <c r="P457">
        <v>0</v>
      </c>
      <c r="Q457">
        <v>-7.1054273576010019E-14</v>
      </c>
      <c r="R457">
        <v>2.8421709430404007E-14</v>
      </c>
      <c r="S457">
        <v>-7.1054273576010019E-14</v>
      </c>
      <c r="T457">
        <v>-18.390227000012729</v>
      </c>
      <c r="U457">
        <v>-7.0608206714373836</v>
      </c>
      <c r="V457">
        <v>-32.688871998404522</v>
      </c>
      <c r="W457">
        <v>0</v>
      </c>
      <c r="X457">
        <v>0</v>
      </c>
      <c r="Z457">
        <v>2.8577729530782889E-4</v>
      </c>
      <c r="AA457">
        <v>7.6231458359017181E-3</v>
      </c>
      <c r="AB457">
        <v>4.0937746798831573E-3</v>
      </c>
      <c r="AC457">
        <v>9.9999999999998892E-3</v>
      </c>
      <c r="AD457">
        <v>3.2164118574092677E-4</v>
      </c>
      <c r="AE457">
        <v>9.9999999999999995E-7</v>
      </c>
      <c r="AF457">
        <v>1E-3</v>
      </c>
      <c r="AG457">
        <v>1E-3</v>
      </c>
      <c r="AH457">
        <v>1E-3</v>
      </c>
      <c r="AI457">
        <v>1E-3</v>
      </c>
      <c r="AJ457">
        <v>0.01</v>
      </c>
      <c r="AK457">
        <v>8.7351652324265352E-6</v>
      </c>
      <c r="AL457">
        <v>1E-3</v>
      </c>
      <c r="AM457">
        <v>1E-3</v>
      </c>
      <c r="AN457" s="15">
        <v>1E-3</v>
      </c>
      <c r="AO457" s="15">
        <v>1E-3</v>
      </c>
      <c r="AP457" s="15">
        <v>1E-3</v>
      </c>
      <c r="AQ457" s="15">
        <v>0.01</v>
      </c>
      <c r="AR457" s="15">
        <v>7.2628313326073078E-5</v>
      </c>
      <c r="AS457">
        <v>0.01</v>
      </c>
      <c r="AT457">
        <v>0.01</v>
      </c>
      <c r="AU457">
        <v>0.01</v>
      </c>
      <c r="AV457">
        <v>5.1697848011015971E-4</v>
      </c>
      <c r="AW457">
        <v>0.01</v>
      </c>
      <c r="AX457" s="15">
        <v>1.0000000000000001E-9</v>
      </c>
      <c r="AY457" s="15">
        <v>1E-3</v>
      </c>
      <c r="AZ457">
        <v>2.4981239666250316E-5</v>
      </c>
      <c r="BA457">
        <v>1E-3</v>
      </c>
      <c r="BB457">
        <v>7.8997616119895512E-6</v>
      </c>
      <c r="BC457">
        <v>1E-3</v>
      </c>
      <c r="BD457" s="15">
        <v>7.9239229545349289E-6</v>
      </c>
      <c r="BE457" s="15">
        <v>0.01</v>
      </c>
      <c r="BF457">
        <v>4.8053601192697864E-6</v>
      </c>
      <c r="BG457">
        <v>9.9999999999999995E-7</v>
      </c>
      <c r="BH457">
        <v>8.6933366943359451E-7</v>
      </c>
      <c r="BI457">
        <v>0.01</v>
      </c>
      <c r="BJ457">
        <v>1</v>
      </c>
      <c r="BK457">
        <v>9.7270161810612295E-5</v>
      </c>
      <c r="BL457">
        <v>1E-3</v>
      </c>
      <c r="BM457">
        <v>1E-8</v>
      </c>
      <c r="BN457">
        <v>1</v>
      </c>
      <c r="BO457">
        <v>9.9999999999999995E-8</v>
      </c>
      <c r="BP457">
        <v>0.01</v>
      </c>
      <c r="BQ457">
        <v>9.9999999999999995E-7</v>
      </c>
      <c r="BR457">
        <v>3.7691795401149199E-3</v>
      </c>
      <c r="BS457">
        <v>1</v>
      </c>
      <c r="BU457">
        <v>-50</v>
      </c>
      <c r="BV457">
        <v>3.3333333333333335</v>
      </c>
      <c r="BW457">
        <v>1E-3</v>
      </c>
      <c r="BX457">
        <v>8</v>
      </c>
      <c r="BY457">
        <v>1.0000000000000001E-9</v>
      </c>
      <c r="BZ457">
        <v>0.01</v>
      </c>
      <c r="CA457">
        <v>308.14999999999998</v>
      </c>
      <c r="CB457">
        <v>7</v>
      </c>
      <c r="CD457">
        <v>2.4981239666250314E-2</v>
      </c>
      <c r="CE457">
        <v>7.9239229545349284E-3</v>
      </c>
      <c r="CG457">
        <v>-63.139919669854748</v>
      </c>
      <c r="CH457">
        <v>-0.21657553677913474</v>
      </c>
      <c r="CI457">
        <v>-15</v>
      </c>
    </row>
    <row r="458" spans="2:87" x14ac:dyDescent="0.3">
      <c r="B458">
        <v>1</v>
      </c>
      <c r="C458">
        <v>0</v>
      </c>
      <c r="D458">
        <v>-2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-1</v>
      </c>
      <c r="K458">
        <v>0</v>
      </c>
      <c r="L458">
        <v>1.3333333333333335</v>
      </c>
      <c r="M458">
        <v>0.4</v>
      </c>
      <c r="O458">
        <v>0</v>
      </c>
      <c r="P458">
        <v>0</v>
      </c>
      <c r="Q458">
        <v>-7.1054273576010019E-14</v>
      </c>
      <c r="R458">
        <v>2.8421709430404007E-14</v>
      </c>
      <c r="S458">
        <v>-7.1054273576010019E-14</v>
      </c>
      <c r="T458">
        <v>-18.390227000012729</v>
      </c>
      <c r="U458">
        <v>-7.0608206714373836</v>
      </c>
      <c r="V458">
        <v>-17.688871998404522</v>
      </c>
      <c r="W458">
        <v>0</v>
      </c>
      <c r="X458">
        <v>0</v>
      </c>
      <c r="Z458">
        <v>2.8577729530782889E-4</v>
      </c>
      <c r="AA458">
        <v>7.6231458359017181E-3</v>
      </c>
      <c r="AB458">
        <v>4.0937746798831573E-3</v>
      </c>
      <c r="AC458">
        <v>9.9999999999998892E-3</v>
      </c>
      <c r="AD458">
        <v>3.2164118574092677E-4</v>
      </c>
      <c r="AE458">
        <v>9.9999999999999995E-7</v>
      </c>
      <c r="AF458">
        <v>1E-3</v>
      </c>
      <c r="AG458">
        <v>1E-3</v>
      </c>
      <c r="AH458">
        <v>1E-3</v>
      </c>
      <c r="AI458">
        <v>1E-3</v>
      </c>
      <c r="AJ458">
        <v>0.01</v>
      </c>
      <c r="AK458">
        <v>8.7351652324265352E-6</v>
      </c>
      <c r="AL458">
        <v>1E-3</v>
      </c>
      <c r="AM458">
        <v>1E-3</v>
      </c>
      <c r="AN458" s="15">
        <v>1E-3</v>
      </c>
      <c r="AO458" s="15">
        <v>1E-3</v>
      </c>
      <c r="AP458" s="15">
        <v>1E-3</v>
      </c>
      <c r="AQ458" s="15">
        <v>0.01</v>
      </c>
      <c r="AR458" s="15">
        <v>7.2628313326073078E-5</v>
      </c>
      <c r="AS458">
        <v>0.01</v>
      </c>
      <c r="AT458">
        <v>0.01</v>
      </c>
      <c r="AU458">
        <v>0.01</v>
      </c>
      <c r="AV458">
        <v>5.1697848011015971E-4</v>
      </c>
      <c r="AW458">
        <v>0.01</v>
      </c>
      <c r="AX458" s="15">
        <v>1.0000000000000001E-9</v>
      </c>
      <c r="AY458" s="15">
        <v>1E-3</v>
      </c>
      <c r="AZ458">
        <v>2.4981239666250316E-5</v>
      </c>
      <c r="BA458">
        <v>1E-3</v>
      </c>
      <c r="BB458">
        <v>7.8997616119895512E-6</v>
      </c>
      <c r="BC458">
        <v>1E-3</v>
      </c>
      <c r="BD458" s="15">
        <v>7.9239229545349289E-6</v>
      </c>
      <c r="BE458" s="15">
        <v>0.01</v>
      </c>
      <c r="BF458">
        <v>4.8053601192697864E-6</v>
      </c>
      <c r="BG458">
        <v>9.9999999999999995E-7</v>
      </c>
      <c r="BH458">
        <v>8.6933366943359451E-7</v>
      </c>
      <c r="BI458">
        <v>0.01</v>
      </c>
      <c r="BJ458">
        <v>1</v>
      </c>
      <c r="BK458">
        <v>9.7270161810612295E-5</v>
      </c>
      <c r="BL458">
        <v>1E-3</v>
      </c>
      <c r="BM458">
        <v>1E-8</v>
      </c>
      <c r="BN458">
        <v>1</v>
      </c>
      <c r="BO458">
        <v>9.9999999999999995E-8</v>
      </c>
      <c r="BP458">
        <v>0.01</v>
      </c>
      <c r="BQ458">
        <v>9.9999999999999995E-7</v>
      </c>
      <c r="BR458">
        <v>3.7691795401149199E-3</v>
      </c>
      <c r="BS458">
        <v>1</v>
      </c>
      <c r="BU458">
        <v>-50</v>
      </c>
      <c r="BV458">
        <v>3.3333333333333335</v>
      </c>
      <c r="BW458">
        <v>1E-3</v>
      </c>
      <c r="BX458">
        <v>8</v>
      </c>
      <c r="BY458">
        <v>1.0000000000000001E-9</v>
      </c>
      <c r="BZ458">
        <v>0.01</v>
      </c>
      <c r="CA458">
        <v>308.14999999999998</v>
      </c>
      <c r="CB458">
        <v>7</v>
      </c>
      <c r="CD458">
        <v>2.4981239666250314E-2</v>
      </c>
      <c r="CE458">
        <v>7.9239229545349284E-3</v>
      </c>
      <c r="CG458">
        <v>-63.139919669854748</v>
      </c>
      <c r="CH458">
        <v>-0.21657553677913474</v>
      </c>
      <c r="CI458">
        <v>-15</v>
      </c>
    </row>
    <row r="459" spans="2:87" x14ac:dyDescent="0.3">
      <c r="B459">
        <v>1</v>
      </c>
      <c r="C459">
        <v>0</v>
      </c>
      <c r="D459">
        <v>-2</v>
      </c>
      <c r="E459">
        <v>0</v>
      </c>
      <c r="F459">
        <v>0</v>
      </c>
      <c r="G459">
        <v>0</v>
      </c>
      <c r="H459">
        <v>0</v>
      </c>
      <c r="I459">
        <v>1</v>
      </c>
      <c r="J459">
        <v>-1</v>
      </c>
      <c r="K459">
        <v>0</v>
      </c>
      <c r="L459">
        <v>2.3333333333333335</v>
      </c>
      <c r="M459">
        <v>0.70000000000000007</v>
      </c>
      <c r="O459">
        <v>0</v>
      </c>
      <c r="P459">
        <v>0</v>
      </c>
      <c r="Q459">
        <v>-7.1054273576010019E-14</v>
      </c>
      <c r="R459">
        <v>2.8421709430404007E-14</v>
      </c>
      <c r="S459">
        <v>-7.1054273576010019E-14</v>
      </c>
      <c r="T459">
        <v>-18.390227000012729</v>
      </c>
      <c r="U459">
        <v>-7.0608206714373836</v>
      </c>
      <c r="V459">
        <v>-2.6888719984045224</v>
      </c>
      <c r="W459">
        <v>0</v>
      </c>
      <c r="X459">
        <v>0</v>
      </c>
      <c r="Z459">
        <v>2.8577729530782889E-4</v>
      </c>
      <c r="AA459">
        <v>7.6231458359017181E-3</v>
      </c>
      <c r="AB459">
        <v>4.0937746798831573E-3</v>
      </c>
      <c r="AC459">
        <v>9.9999999999998892E-3</v>
      </c>
      <c r="AD459">
        <v>3.2164118574092677E-4</v>
      </c>
      <c r="AE459">
        <v>9.9999999999999995E-7</v>
      </c>
      <c r="AF459">
        <v>1E-3</v>
      </c>
      <c r="AG459">
        <v>1E-3</v>
      </c>
      <c r="AH459">
        <v>1E-3</v>
      </c>
      <c r="AI459">
        <v>1E-3</v>
      </c>
      <c r="AJ459">
        <v>0.01</v>
      </c>
      <c r="AK459">
        <v>8.7351652324265352E-6</v>
      </c>
      <c r="AL459">
        <v>1E-3</v>
      </c>
      <c r="AM459">
        <v>1E-3</v>
      </c>
      <c r="AN459" s="15">
        <v>1E-3</v>
      </c>
      <c r="AO459" s="15">
        <v>1E-3</v>
      </c>
      <c r="AP459" s="15">
        <v>1E-3</v>
      </c>
      <c r="AQ459" s="15">
        <v>0.01</v>
      </c>
      <c r="AR459" s="15">
        <v>7.2628313326073078E-5</v>
      </c>
      <c r="AS459">
        <v>0.01</v>
      </c>
      <c r="AT459">
        <v>0.01</v>
      </c>
      <c r="AU459">
        <v>0.01</v>
      </c>
      <c r="AV459">
        <v>5.1697848011015971E-4</v>
      </c>
      <c r="AW459">
        <v>0.01</v>
      </c>
      <c r="AX459" s="15">
        <v>1.0000000000000001E-9</v>
      </c>
      <c r="AY459" s="15">
        <v>1E-3</v>
      </c>
      <c r="AZ459">
        <v>2.4981239666250316E-5</v>
      </c>
      <c r="BA459">
        <v>1E-3</v>
      </c>
      <c r="BB459">
        <v>7.8997616119895512E-6</v>
      </c>
      <c r="BC459">
        <v>1E-3</v>
      </c>
      <c r="BD459" s="15">
        <v>7.9239229545349289E-6</v>
      </c>
      <c r="BE459" s="15">
        <v>0.01</v>
      </c>
      <c r="BF459">
        <v>4.8053601192697864E-6</v>
      </c>
      <c r="BG459">
        <v>9.9999999999999995E-7</v>
      </c>
      <c r="BH459">
        <v>8.6933366943359451E-7</v>
      </c>
      <c r="BI459">
        <v>0.01</v>
      </c>
      <c r="BJ459">
        <v>1</v>
      </c>
      <c r="BK459">
        <v>9.7270161810612295E-5</v>
      </c>
      <c r="BL459">
        <v>1E-3</v>
      </c>
      <c r="BM459">
        <v>1E-8</v>
      </c>
      <c r="BN459">
        <v>1</v>
      </c>
      <c r="BO459">
        <v>9.9999999999999995E-8</v>
      </c>
      <c r="BP459">
        <v>0.01</v>
      </c>
      <c r="BQ459">
        <v>9.9999999999999995E-7</v>
      </c>
      <c r="BR459">
        <v>3.7691795401149199E-3</v>
      </c>
      <c r="BS459">
        <v>1</v>
      </c>
      <c r="BU459">
        <v>-50</v>
      </c>
      <c r="BV459">
        <v>3.3333333333333335</v>
      </c>
      <c r="BW459">
        <v>1E-3</v>
      </c>
      <c r="BX459">
        <v>8</v>
      </c>
      <c r="BY459">
        <v>1.0000000000000001E-9</v>
      </c>
      <c r="BZ459">
        <v>0.01</v>
      </c>
      <c r="CA459">
        <v>308.14999999999998</v>
      </c>
      <c r="CB459">
        <v>7</v>
      </c>
      <c r="CD459">
        <v>2.4981239666250314E-2</v>
      </c>
      <c r="CE459">
        <v>7.9239229545349284E-3</v>
      </c>
      <c r="CG459">
        <v>-63.139919669854748</v>
      </c>
      <c r="CH459">
        <v>-0.21657553677913474</v>
      </c>
      <c r="CI459">
        <v>-15</v>
      </c>
    </row>
    <row r="460" spans="2:87" x14ac:dyDescent="0.3">
      <c r="B460">
        <v>-1</v>
      </c>
      <c r="C460">
        <v>0</v>
      </c>
      <c r="D460">
        <v>-2</v>
      </c>
      <c r="E460">
        <v>0</v>
      </c>
      <c r="F460">
        <v>0</v>
      </c>
      <c r="G460">
        <v>0</v>
      </c>
      <c r="H460">
        <v>0</v>
      </c>
      <c r="I460">
        <v>-1</v>
      </c>
      <c r="J460">
        <v>-1</v>
      </c>
      <c r="K460">
        <v>0</v>
      </c>
      <c r="L460">
        <v>-1.6666666666666665</v>
      </c>
      <c r="M460">
        <v>-0.49999999999999994</v>
      </c>
      <c r="O460">
        <v>-15</v>
      </c>
      <c r="P460">
        <v>-0.30273875221485014</v>
      </c>
      <c r="Q460">
        <v>9.9475983006414026E-14</v>
      </c>
      <c r="R460">
        <v>-2.8421709430404007E-14</v>
      </c>
      <c r="S460">
        <v>-5.7658160622937231</v>
      </c>
      <c r="T460">
        <v>-33.217962851639086</v>
      </c>
      <c r="U460">
        <v>-1.4210854715202004E-14</v>
      </c>
      <c r="V460">
        <v>-33.85340200370706</v>
      </c>
      <c r="W460">
        <v>0</v>
      </c>
      <c r="X460">
        <v>0</v>
      </c>
      <c r="Z460">
        <v>0.01</v>
      </c>
      <c r="AA460">
        <v>7.6231458359015489E-3</v>
      </c>
      <c r="AB460">
        <v>4.0937746798833394E-3</v>
      </c>
      <c r="AC460">
        <v>0.01</v>
      </c>
      <c r="AD460">
        <v>0.01</v>
      </c>
      <c r="AE460">
        <v>9.9999999999999995E-7</v>
      </c>
      <c r="AF460">
        <v>1E-3</v>
      </c>
      <c r="AG460">
        <v>1E-3</v>
      </c>
      <c r="AH460">
        <v>1E-3</v>
      </c>
      <c r="AI460">
        <v>1E-3</v>
      </c>
      <c r="AJ460">
        <v>0.01</v>
      </c>
      <c r="AK460">
        <v>0.01</v>
      </c>
      <c r="AL460">
        <v>1E-3</v>
      </c>
      <c r="AM460">
        <v>1E-3</v>
      </c>
      <c r="AN460" s="15">
        <v>1E-3</v>
      </c>
      <c r="AO460" s="15">
        <v>1E-3</v>
      </c>
      <c r="AP460" s="15">
        <v>1E-3</v>
      </c>
      <c r="AQ460" s="15">
        <v>0.01</v>
      </c>
      <c r="AR460" s="15">
        <v>7.2628313326073078E-5</v>
      </c>
      <c r="AS460">
        <v>0.01</v>
      </c>
      <c r="AT460">
        <v>0.01</v>
      </c>
      <c r="AU460">
        <v>0.01</v>
      </c>
      <c r="AV460">
        <v>5.1697848011015971E-4</v>
      </c>
      <c r="AW460">
        <v>1.5758037756588592E-3</v>
      </c>
      <c r="AX460" s="15">
        <v>1.0000000000000001E-9</v>
      </c>
      <c r="AY460" s="15">
        <v>1E-3</v>
      </c>
      <c r="AZ460">
        <v>2.4981239666250288E-6</v>
      </c>
      <c r="BA460">
        <v>1E-3</v>
      </c>
      <c r="BB460">
        <v>2.4981239666250316E-5</v>
      </c>
      <c r="BC460">
        <v>1E-3</v>
      </c>
      <c r="BD460" s="15">
        <v>7.9239229545349289E-6</v>
      </c>
      <c r="BE460" s="15">
        <v>0.01</v>
      </c>
      <c r="BF460">
        <v>1.6815052133843081E-5</v>
      </c>
      <c r="BG460">
        <v>9.9999999999999995E-7</v>
      </c>
      <c r="BH460">
        <v>8.6933366943359451E-7</v>
      </c>
      <c r="BI460">
        <v>0.01</v>
      </c>
      <c r="BJ460">
        <v>1</v>
      </c>
      <c r="BK460">
        <v>9.7270161810612295E-5</v>
      </c>
      <c r="BL460">
        <v>0.01</v>
      </c>
      <c r="BM460">
        <v>9.9999999999999995E-8</v>
      </c>
      <c r="BN460">
        <v>1</v>
      </c>
      <c r="BO460">
        <v>9.9999999999999995E-8</v>
      </c>
      <c r="BP460">
        <v>0.01</v>
      </c>
      <c r="BQ460">
        <v>9.9999999999999995E-7</v>
      </c>
      <c r="BR460">
        <v>3.7691795401149199E-3</v>
      </c>
      <c r="BS460">
        <v>1</v>
      </c>
      <c r="BU460">
        <v>-50</v>
      </c>
      <c r="BV460">
        <v>3.3333333333333335</v>
      </c>
      <c r="BW460">
        <v>0.01</v>
      </c>
      <c r="BX460">
        <v>7</v>
      </c>
      <c r="BY460">
        <v>1.0000000000000001E-9</v>
      </c>
      <c r="BZ460">
        <v>0.01</v>
      </c>
      <c r="CA460">
        <v>308.14999999999998</v>
      </c>
      <c r="CB460">
        <v>7</v>
      </c>
      <c r="CD460">
        <v>2.4981239666250288E-3</v>
      </c>
      <c r="CE460">
        <v>7.9239229545349284E-3</v>
      </c>
      <c r="CG460">
        <v>-63.139919669854748</v>
      </c>
      <c r="CH460">
        <v>-0.15546457998652641</v>
      </c>
      <c r="CI460">
        <v>-15</v>
      </c>
    </row>
    <row r="461" spans="2:87" x14ac:dyDescent="0.3">
      <c r="B461">
        <v>-1</v>
      </c>
      <c r="C461">
        <v>0</v>
      </c>
      <c r="D461">
        <v>-2</v>
      </c>
      <c r="E461">
        <v>0</v>
      </c>
      <c r="F461">
        <v>0</v>
      </c>
      <c r="G461">
        <v>0</v>
      </c>
      <c r="H461">
        <v>0</v>
      </c>
      <c r="I461">
        <v>-1</v>
      </c>
      <c r="J461">
        <v>0</v>
      </c>
      <c r="K461">
        <v>0</v>
      </c>
      <c r="L461">
        <v>-0.66666666666666652</v>
      </c>
      <c r="M461">
        <v>-0.19999999999999996</v>
      </c>
      <c r="O461">
        <v>-15</v>
      </c>
      <c r="P461">
        <v>0</v>
      </c>
      <c r="Q461">
        <v>1.4210854715202004E-14</v>
      </c>
      <c r="R461">
        <v>2.8421709430404007E-14</v>
      </c>
      <c r="S461">
        <v>-7.1054273576010019E-14</v>
      </c>
      <c r="T461">
        <v>-24.286517666147589</v>
      </c>
      <c r="U461">
        <v>-1.4210854715202004E-14</v>
      </c>
      <c r="V461">
        <v>-33.85340200370706</v>
      </c>
      <c r="W461">
        <v>0</v>
      </c>
      <c r="X461">
        <v>0</v>
      </c>
      <c r="Z461">
        <v>0.01</v>
      </c>
      <c r="AA461">
        <v>0.01</v>
      </c>
      <c r="AB461">
        <v>1.5346785707640017E-5</v>
      </c>
      <c r="AC461">
        <v>3.7488105496020771E-5</v>
      </c>
      <c r="AD461">
        <v>3.2164118574093556E-5</v>
      </c>
      <c r="AE461">
        <v>9.9999999999999995E-7</v>
      </c>
      <c r="AF461">
        <v>1E-3</v>
      </c>
      <c r="AG461">
        <v>1E-3</v>
      </c>
      <c r="AH461">
        <v>1E-3</v>
      </c>
      <c r="AI461">
        <v>1E-3</v>
      </c>
      <c r="AJ461">
        <v>0.01</v>
      </c>
      <c r="AK461">
        <v>3.056633740975687E-4</v>
      </c>
      <c r="AL461">
        <v>1E-3</v>
      </c>
      <c r="AM461">
        <v>1E-3</v>
      </c>
      <c r="AN461" s="15">
        <v>1E-3</v>
      </c>
      <c r="AO461" s="15">
        <v>1E-3</v>
      </c>
      <c r="AP461" s="15">
        <v>1E-3</v>
      </c>
      <c r="AQ461" s="15">
        <v>0.01</v>
      </c>
      <c r="AR461" s="15">
        <v>7.2628313326073078E-5</v>
      </c>
      <c r="AS461">
        <v>0.01</v>
      </c>
      <c r="AT461">
        <v>0.01</v>
      </c>
      <c r="AU461">
        <v>0.01</v>
      </c>
      <c r="AV461">
        <v>5.1697848011015971E-4</v>
      </c>
      <c r="AW461">
        <v>1.5758037756588592E-3</v>
      </c>
      <c r="AX461" s="15">
        <v>1.0000000000000001E-9</v>
      </c>
      <c r="AY461" s="15">
        <v>1E-3</v>
      </c>
      <c r="AZ461">
        <v>2.4981239666250288E-6</v>
      </c>
      <c r="BA461">
        <v>1E-3</v>
      </c>
      <c r="BB461">
        <v>2.4981239666250316E-5</v>
      </c>
      <c r="BC461">
        <v>1E-3</v>
      </c>
      <c r="BD461" s="15">
        <v>2.7727615470639873E-3</v>
      </c>
      <c r="BE461" s="15">
        <v>0.01</v>
      </c>
      <c r="BF461">
        <v>1.6815052133843081E-5</v>
      </c>
      <c r="BG461">
        <v>9.9999999999999995E-7</v>
      </c>
      <c r="BH461">
        <v>8.6933366943359451E-7</v>
      </c>
      <c r="BI461">
        <v>0.01</v>
      </c>
      <c r="BJ461">
        <v>1</v>
      </c>
      <c r="BK461">
        <v>9.7270161810612295E-5</v>
      </c>
      <c r="BL461">
        <v>0.01</v>
      </c>
      <c r="BM461">
        <v>9.9999999999999995E-8</v>
      </c>
      <c r="BN461">
        <v>1</v>
      </c>
      <c r="BO461">
        <v>9.9999999999999995E-8</v>
      </c>
      <c r="BP461">
        <v>0.01</v>
      </c>
      <c r="BQ461">
        <v>9.9999999999999995E-7</v>
      </c>
      <c r="BR461">
        <v>3.7691795401149199E-3</v>
      </c>
      <c r="BS461">
        <v>1</v>
      </c>
      <c r="BU461">
        <v>-50</v>
      </c>
      <c r="BV461">
        <v>3.3333333333333335</v>
      </c>
      <c r="BW461">
        <v>0.01</v>
      </c>
      <c r="BX461">
        <v>7</v>
      </c>
      <c r="BY461">
        <v>1.0000000000000001E-9</v>
      </c>
      <c r="BZ461">
        <v>0.01</v>
      </c>
      <c r="CA461">
        <v>308.14999999999998</v>
      </c>
      <c r="CB461">
        <v>7</v>
      </c>
      <c r="CD461">
        <v>2.4981239666250288E-3</v>
      </c>
      <c r="CE461">
        <v>2.7727615470639875</v>
      </c>
      <c r="CG461">
        <v>-63.139919669854748</v>
      </c>
      <c r="CH461">
        <v>-0.15546457998652641</v>
      </c>
      <c r="CI461">
        <v>-15</v>
      </c>
    </row>
    <row r="462" spans="2:87" x14ac:dyDescent="0.3">
      <c r="B462">
        <v>-1</v>
      </c>
      <c r="C462">
        <v>0</v>
      </c>
      <c r="D462">
        <v>-2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-1</v>
      </c>
      <c r="K462">
        <v>0</v>
      </c>
      <c r="L462">
        <v>-0.66666666666666652</v>
      </c>
      <c r="M462">
        <v>-0.19999999999999996</v>
      </c>
      <c r="O462">
        <v>-15</v>
      </c>
      <c r="P462">
        <v>-0.30273875221485014</v>
      </c>
      <c r="Q462">
        <v>9.9475983006414026E-14</v>
      </c>
      <c r="R462">
        <v>-2.8421709430404007E-14</v>
      </c>
      <c r="S462">
        <v>-5.7658160622937231</v>
      </c>
      <c r="T462">
        <v>-33.217962851639086</v>
      </c>
      <c r="U462">
        <v>-1.4210854715202004E-14</v>
      </c>
      <c r="V462">
        <v>-18.85340200370706</v>
      </c>
      <c r="W462">
        <v>0</v>
      </c>
      <c r="X462">
        <v>0</v>
      </c>
      <c r="Z462">
        <v>0.01</v>
      </c>
      <c r="AA462">
        <v>7.6231458359015489E-3</v>
      </c>
      <c r="AB462">
        <v>4.0937746798833394E-3</v>
      </c>
      <c r="AC462">
        <v>0.01</v>
      </c>
      <c r="AD462">
        <v>0.01</v>
      </c>
      <c r="AE462">
        <v>9.9999999999999995E-7</v>
      </c>
      <c r="AF462">
        <v>1E-3</v>
      </c>
      <c r="AG462">
        <v>1E-3</v>
      </c>
      <c r="AH462">
        <v>1E-3</v>
      </c>
      <c r="AI462">
        <v>1E-3</v>
      </c>
      <c r="AJ462">
        <v>0.01</v>
      </c>
      <c r="AK462">
        <v>0.01</v>
      </c>
      <c r="AL462">
        <v>1E-3</v>
      </c>
      <c r="AM462">
        <v>1E-3</v>
      </c>
      <c r="AN462" s="15">
        <v>1E-3</v>
      </c>
      <c r="AO462" s="15">
        <v>1E-3</v>
      </c>
      <c r="AP462" s="15">
        <v>1E-3</v>
      </c>
      <c r="AQ462" s="15">
        <v>0.01</v>
      </c>
      <c r="AR462" s="15">
        <v>7.2628313326073078E-5</v>
      </c>
      <c r="AS462">
        <v>0.01</v>
      </c>
      <c r="AT462">
        <v>0.01</v>
      </c>
      <c r="AU462">
        <v>0.01</v>
      </c>
      <c r="AV462">
        <v>5.1697848011015971E-4</v>
      </c>
      <c r="AW462">
        <v>1.5758037756588592E-3</v>
      </c>
      <c r="AX462" s="15">
        <v>1.0000000000000001E-9</v>
      </c>
      <c r="AY462" s="15">
        <v>1E-3</v>
      </c>
      <c r="AZ462">
        <v>2.4981239666250288E-6</v>
      </c>
      <c r="BA462">
        <v>1E-3</v>
      </c>
      <c r="BB462">
        <v>2.4981239666250316E-5</v>
      </c>
      <c r="BC462">
        <v>1E-3</v>
      </c>
      <c r="BD462" s="15">
        <v>7.9239229545349289E-6</v>
      </c>
      <c r="BE462" s="15">
        <v>0.01</v>
      </c>
      <c r="BF462">
        <v>1.6815052133843081E-5</v>
      </c>
      <c r="BG462">
        <v>9.9999999999999995E-7</v>
      </c>
      <c r="BH462">
        <v>8.6933366943359451E-7</v>
      </c>
      <c r="BI462">
        <v>0.01</v>
      </c>
      <c r="BJ462">
        <v>1</v>
      </c>
      <c r="BK462">
        <v>9.7270161810612295E-5</v>
      </c>
      <c r="BL462">
        <v>0.01</v>
      </c>
      <c r="BM462">
        <v>9.9999999999999995E-8</v>
      </c>
      <c r="BN462">
        <v>1</v>
      </c>
      <c r="BO462">
        <v>9.9999999999999995E-8</v>
      </c>
      <c r="BP462">
        <v>0.01</v>
      </c>
      <c r="BQ462">
        <v>9.9999999999999995E-7</v>
      </c>
      <c r="BR462">
        <v>3.7691795401149199E-3</v>
      </c>
      <c r="BS462">
        <v>1</v>
      </c>
      <c r="BU462">
        <v>-50</v>
      </c>
      <c r="BV462">
        <v>3.3333333333333335</v>
      </c>
      <c r="BW462">
        <v>0.01</v>
      </c>
      <c r="BX462">
        <v>7</v>
      </c>
      <c r="BY462">
        <v>1.0000000000000001E-9</v>
      </c>
      <c r="BZ462">
        <v>0.01</v>
      </c>
      <c r="CA462">
        <v>308.14999999999998</v>
      </c>
      <c r="CB462">
        <v>7</v>
      </c>
      <c r="CD462">
        <v>2.4981239666250288E-3</v>
      </c>
      <c r="CE462">
        <v>7.9239229545349284E-3</v>
      </c>
      <c r="CG462">
        <v>-63.139919669854748</v>
      </c>
      <c r="CH462">
        <v>-0.15546457998652641</v>
      </c>
      <c r="CI462">
        <v>-15</v>
      </c>
    </row>
    <row r="463" spans="2:87" x14ac:dyDescent="0.3">
      <c r="B463">
        <v>-1</v>
      </c>
      <c r="C463">
        <v>0</v>
      </c>
      <c r="D463">
        <v>-2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.33333333333333348</v>
      </c>
      <c r="M463">
        <v>0.10000000000000003</v>
      </c>
      <c r="O463">
        <v>-15</v>
      </c>
      <c r="P463">
        <v>0</v>
      </c>
      <c r="Q463">
        <v>1.4210854715202004E-14</v>
      </c>
      <c r="R463">
        <v>2.8421709430404007E-14</v>
      </c>
      <c r="S463">
        <v>-7.1054273576010019E-14</v>
      </c>
      <c r="T463">
        <v>-24.286517666147589</v>
      </c>
      <c r="U463">
        <v>-1.4210854715202004E-14</v>
      </c>
      <c r="V463">
        <v>-18.85340200370706</v>
      </c>
      <c r="W463">
        <v>0</v>
      </c>
      <c r="X463">
        <v>0</v>
      </c>
      <c r="Z463">
        <v>0.01</v>
      </c>
      <c r="AA463">
        <v>0.01</v>
      </c>
      <c r="AB463">
        <v>1.5346785707640017E-5</v>
      </c>
      <c r="AC463">
        <v>3.7488105496020771E-5</v>
      </c>
      <c r="AD463">
        <v>3.2164118574093556E-5</v>
      </c>
      <c r="AE463">
        <v>9.9999999999999995E-7</v>
      </c>
      <c r="AF463">
        <v>1E-3</v>
      </c>
      <c r="AG463">
        <v>1E-3</v>
      </c>
      <c r="AH463">
        <v>1E-3</v>
      </c>
      <c r="AI463">
        <v>1E-3</v>
      </c>
      <c r="AJ463">
        <v>0.01</v>
      </c>
      <c r="AK463">
        <v>3.056633740975687E-4</v>
      </c>
      <c r="AL463">
        <v>1E-3</v>
      </c>
      <c r="AM463">
        <v>1E-3</v>
      </c>
      <c r="AN463" s="15">
        <v>1E-3</v>
      </c>
      <c r="AO463" s="15">
        <v>1E-3</v>
      </c>
      <c r="AP463" s="15">
        <v>1E-3</v>
      </c>
      <c r="AQ463" s="15">
        <v>0.01</v>
      </c>
      <c r="AR463" s="15">
        <v>7.2628313326073078E-5</v>
      </c>
      <c r="AS463">
        <v>0.01</v>
      </c>
      <c r="AT463">
        <v>0.01</v>
      </c>
      <c r="AU463">
        <v>0.01</v>
      </c>
      <c r="AV463">
        <v>5.1697848011015971E-4</v>
      </c>
      <c r="AW463">
        <v>1.5758037756588592E-3</v>
      </c>
      <c r="AX463" s="15">
        <v>1.0000000000000001E-9</v>
      </c>
      <c r="AY463" s="15">
        <v>1E-3</v>
      </c>
      <c r="AZ463">
        <v>2.4981239666250288E-6</v>
      </c>
      <c r="BA463">
        <v>1E-3</v>
      </c>
      <c r="BB463">
        <v>2.4981239666250316E-5</v>
      </c>
      <c r="BC463">
        <v>1E-3</v>
      </c>
      <c r="BD463" s="15">
        <v>2.7727615470639873E-3</v>
      </c>
      <c r="BE463" s="15">
        <v>0.01</v>
      </c>
      <c r="BF463">
        <v>1.6815052133843081E-5</v>
      </c>
      <c r="BG463">
        <v>9.9999999999999995E-7</v>
      </c>
      <c r="BH463">
        <v>8.6933366943359451E-7</v>
      </c>
      <c r="BI463">
        <v>0.01</v>
      </c>
      <c r="BJ463">
        <v>1</v>
      </c>
      <c r="BK463">
        <v>9.7270161810612295E-5</v>
      </c>
      <c r="BL463">
        <v>0.01</v>
      </c>
      <c r="BM463">
        <v>9.9999999999999995E-8</v>
      </c>
      <c r="BN463">
        <v>1</v>
      </c>
      <c r="BO463">
        <v>9.9999999999999995E-8</v>
      </c>
      <c r="BP463">
        <v>0.01</v>
      </c>
      <c r="BQ463">
        <v>9.9999999999999995E-7</v>
      </c>
      <c r="BR463">
        <v>3.7691795401149199E-3</v>
      </c>
      <c r="BS463">
        <v>1</v>
      </c>
      <c r="BU463">
        <v>-50</v>
      </c>
      <c r="BV463">
        <v>3.3333333333333335</v>
      </c>
      <c r="BW463">
        <v>0.01</v>
      </c>
      <c r="BX463">
        <v>7</v>
      </c>
      <c r="BY463">
        <v>1.0000000000000001E-9</v>
      </c>
      <c r="BZ463">
        <v>0.01</v>
      </c>
      <c r="CA463">
        <v>308.14999999999998</v>
      </c>
      <c r="CB463">
        <v>7</v>
      </c>
      <c r="CD463">
        <v>2.4981239666250288E-3</v>
      </c>
      <c r="CE463">
        <v>2.7727615470639875</v>
      </c>
      <c r="CG463">
        <v>-63.139919669854748</v>
      </c>
      <c r="CH463">
        <v>-0.15546457998652641</v>
      </c>
      <c r="CI463">
        <v>-15</v>
      </c>
    </row>
    <row r="464" spans="2:87" x14ac:dyDescent="0.3">
      <c r="B464">
        <v>-1</v>
      </c>
      <c r="C464">
        <v>0</v>
      </c>
      <c r="D464">
        <v>-2</v>
      </c>
      <c r="E464">
        <v>0</v>
      </c>
      <c r="F464">
        <v>0</v>
      </c>
      <c r="G464">
        <v>0</v>
      </c>
      <c r="H464">
        <v>0</v>
      </c>
      <c r="I464">
        <v>1</v>
      </c>
      <c r="J464">
        <v>-1</v>
      </c>
      <c r="K464">
        <v>0</v>
      </c>
      <c r="L464">
        <v>0.33333333333333348</v>
      </c>
      <c r="M464">
        <v>0.10000000000000003</v>
      </c>
      <c r="O464">
        <v>-15</v>
      </c>
      <c r="P464">
        <v>-0.30273875221485014</v>
      </c>
      <c r="Q464">
        <v>9.9475983006414026E-14</v>
      </c>
      <c r="R464">
        <v>-2.8421709430404007E-14</v>
      </c>
      <c r="S464">
        <v>-5.7658160622937231</v>
      </c>
      <c r="T464">
        <v>-33.217962851639086</v>
      </c>
      <c r="U464">
        <v>-1.4210854715202004E-14</v>
      </c>
      <c r="V464">
        <v>-3.8534020037070604</v>
      </c>
      <c r="W464">
        <v>0</v>
      </c>
      <c r="X464">
        <v>0</v>
      </c>
      <c r="Z464">
        <v>0.01</v>
      </c>
      <c r="AA464">
        <v>7.6231458359015489E-3</v>
      </c>
      <c r="AB464">
        <v>4.0937746798833394E-3</v>
      </c>
      <c r="AC464">
        <v>0.01</v>
      </c>
      <c r="AD464">
        <v>0.01</v>
      </c>
      <c r="AE464">
        <v>9.9999999999999995E-7</v>
      </c>
      <c r="AF464">
        <v>1E-3</v>
      </c>
      <c r="AG464">
        <v>1E-3</v>
      </c>
      <c r="AH464">
        <v>1E-3</v>
      </c>
      <c r="AI464">
        <v>1E-3</v>
      </c>
      <c r="AJ464">
        <v>0.01</v>
      </c>
      <c r="AK464">
        <v>0.01</v>
      </c>
      <c r="AL464">
        <v>1E-3</v>
      </c>
      <c r="AM464">
        <v>1E-3</v>
      </c>
      <c r="AN464" s="15">
        <v>1E-3</v>
      </c>
      <c r="AO464" s="15">
        <v>1E-3</v>
      </c>
      <c r="AP464" s="15">
        <v>1E-3</v>
      </c>
      <c r="AQ464" s="15">
        <v>0.01</v>
      </c>
      <c r="AR464" s="15">
        <v>7.2628313326073078E-5</v>
      </c>
      <c r="AS464">
        <v>0.01</v>
      </c>
      <c r="AT464">
        <v>0.01</v>
      </c>
      <c r="AU464">
        <v>0.01</v>
      </c>
      <c r="AV464">
        <v>5.1697848011015971E-4</v>
      </c>
      <c r="AW464">
        <v>1.5758037756588592E-3</v>
      </c>
      <c r="AX464" s="15">
        <v>1.0000000000000001E-9</v>
      </c>
      <c r="AY464" s="15">
        <v>1E-3</v>
      </c>
      <c r="AZ464">
        <v>2.4981239666250288E-6</v>
      </c>
      <c r="BA464">
        <v>1E-3</v>
      </c>
      <c r="BB464">
        <v>2.4981239666250316E-5</v>
      </c>
      <c r="BC464">
        <v>1E-3</v>
      </c>
      <c r="BD464" s="15">
        <v>7.9239229545349289E-6</v>
      </c>
      <c r="BE464" s="15">
        <v>0.01</v>
      </c>
      <c r="BF464">
        <v>1.6815052133843081E-5</v>
      </c>
      <c r="BG464">
        <v>9.9999999999999995E-7</v>
      </c>
      <c r="BH464">
        <v>8.6933366943359451E-7</v>
      </c>
      <c r="BI464">
        <v>0.01</v>
      </c>
      <c r="BJ464">
        <v>1</v>
      </c>
      <c r="BK464">
        <v>9.7270161810612295E-5</v>
      </c>
      <c r="BL464">
        <v>0.01</v>
      </c>
      <c r="BM464">
        <v>9.9999999999999995E-8</v>
      </c>
      <c r="BN464">
        <v>1</v>
      </c>
      <c r="BO464">
        <v>9.9999999999999995E-8</v>
      </c>
      <c r="BP464">
        <v>0.01</v>
      </c>
      <c r="BQ464">
        <v>9.9999999999999995E-7</v>
      </c>
      <c r="BR464">
        <v>3.7691795401149199E-3</v>
      </c>
      <c r="BS464">
        <v>1</v>
      </c>
      <c r="BU464">
        <v>-50</v>
      </c>
      <c r="BV464">
        <v>3.3333333333333335</v>
      </c>
      <c r="BW464">
        <v>0.01</v>
      </c>
      <c r="BX464">
        <v>7</v>
      </c>
      <c r="BY464">
        <v>1.0000000000000001E-9</v>
      </c>
      <c r="BZ464">
        <v>0.01</v>
      </c>
      <c r="CA464">
        <v>308.14999999999998</v>
      </c>
      <c r="CB464">
        <v>7</v>
      </c>
      <c r="CD464">
        <v>2.4981239666250288E-3</v>
      </c>
      <c r="CE464">
        <v>7.9239229545349284E-3</v>
      </c>
      <c r="CG464">
        <v>-63.139919669854748</v>
      </c>
      <c r="CH464">
        <v>-0.15546457998652641</v>
      </c>
      <c r="CI464">
        <v>-15</v>
      </c>
    </row>
    <row r="465" spans="2:87" x14ac:dyDescent="0.3">
      <c r="B465">
        <v>-1</v>
      </c>
      <c r="C465">
        <v>0</v>
      </c>
      <c r="D465">
        <v>-2</v>
      </c>
      <c r="E465">
        <v>0</v>
      </c>
      <c r="F465">
        <v>0</v>
      </c>
      <c r="G465">
        <v>0</v>
      </c>
      <c r="H465">
        <v>0</v>
      </c>
      <c r="I465">
        <v>1</v>
      </c>
      <c r="J465">
        <v>0</v>
      </c>
      <c r="K465">
        <v>0</v>
      </c>
      <c r="L465">
        <v>1.3333333333333335</v>
      </c>
      <c r="M465">
        <v>0.4</v>
      </c>
      <c r="O465">
        <v>-15</v>
      </c>
      <c r="P465">
        <v>0</v>
      </c>
      <c r="Q465">
        <v>1.4210854715202004E-14</v>
      </c>
      <c r="R465">
        <v>2.8421709430404007E-14</v>
      </c>
      <c r="S465">
        <v>-7.1054273576010019E-14</v>
      </c>
      <c r="T465">
        <v>-24.286517666147589</v>
      </c>
      <c r="U465">
        <v>-1.4210854715202004E-14</v>
      </c>
      <c r="V465">
        <v>-3.8534020037070604</v>
      </c>
      <c r="W465">
        <v>0</v>
      </c>
      <c r="X465">
        <v>0</v>
      </c>
      <c r="Z465">
        <v>0.01</v>
      </c>
      <c r="AA465">
        <v>0.01</v>
      </c>
      <c r="AB465">
        <v>1.5346785707640017E-5</v>
      </c>
      <c r="AC465">
        <v>3.7488105496020771E-5</v>
      </c>
      <c r="AD465">
        <v>3.2164118574093556E-5</v>
      </c>
      <c r="AE465">
        <v>9.9999999999999995E-7</v>
      </c>
      <c r="AF465">
        <v>1E-3</v>
      </c>
      <c r="AG465">
        <v>1E-3</v>
      </c>
      <c r="AH465">
        <v>1E-3</v>
      </c>
      <c r="AI465">
        <v>1E-3</v>
      </c>
      <c r="AJ465">
        <v>0.01</v>
      </c>
      <c r="AK465">
        <v>3.056633740975687E-4</v>
      </c>
      <c r="AL465">
        <v>1E-3</v>
      </c>
      <c r="AM465">
        <v>1E-3</v>
      </c>
      <c r="AN465" s="15">
        <v>1E-3</v>
      </c>
      <c r="AO465" s="15">
        <v>1E-3</v>
      </c>
      <c r="AP465" s="15">
        <v>1E-3</v>
      </c>
      <c r="AQ465" s="15">
        <v>0.01</v>
      </c>
      <c r="AR465" s="15">
        <v>7.2628313326073078E-5</v>
      </c>
      <c r="AS465">
        <v>0.01</v>
      </c>
      <c r="AT465">
        <v>0.01</v>
      </c>
      <c r="AU465">
        <v>0.01</v>
      </c>
      <c r="AV465">
        <v>5.1697848011015971E-4</v>
      </c>
      <c r="AW465">
        <v>1.5758037756588592E-3</v>
      </c>
      <c r="AX465" s="15">
        <v>1.0000000000000001E-9</v>
      </c>
      <c r="AY465" s="15">
        <v>1E-3</v>
      </c>
      <c r="AZ465">
        <v>2.4981239666250288E-6</v>
      </c>
      <c r="BA465">
        <v>1E-3</v>
      </c>
      <c r="BB465">
        <v>2.4981239666250316E-5</v>
      </c>
      <c r="BC465">
        <v>1E-3</v>
      </c>
      <c r="BD465" s="15">
        <v>2.7727615470639873E-3</v>
      </c>
      <c r="BE465" s="15">
        <v>0.01</v>
      </c>
      <c r="BF465">
        <v>1.6815052133843081E-5</v>
      </c>
      <c r="BG465">
        <v>9.9999999999999995E-7</v>
      </c>
      <c r="BH465">
        <v>8.6933366943359451E-7</v>
      </c>
      <c r="BI465">
        <v>0.01</v>
      </c>
      <c r="BJ465">
        <v>1</v>
      </c>
      <c r="BK465">
        <v>9.7270161810612295E-5</v>
      </c>
      <c r="BL465">
        <v>0.01</v>
      </c>
      <c r="BM465">
        <v>9.9999999999999995E-8</v>
      </c>
      <c r="BN465">
        <v>1</v>
      </c>
      <c r="BO465">
        <v>9.9999999999999995E-8</v>
      </c>
      <c r="BP465">
        <v>0.01</v>
      </c>
      <c r="BQ465">
        <v>9.9999999999999995E-7</v>
      </c>
      <c r="BR465">
        <v>3.7691795401149199E-3</v>
      </c>
      <c r="BS465">
        <v>1</v>
      </c>
      <c r="BU465">
        <v>-50</v>
      </c>
      <c r="BV465">
        <v>3.3333333333333335</v>
      </c>
      <c r="BW465">
        <v>0.01</v>
      </c>
      <c r="BX465">
        <v>7</v>
      </c>
      <c r="BY465">
        <v>1.0000000000000001E-9</v>
      </c>
      <c r="BZ465">
        <v>0.01</v>
      </c>
      <c r="CA465">
        <v>308.14999999999998</v>
      </c>
      <c r="CB465">
        <v>7</v>
      </c>
      <c r="CD465">
        <v>2.4981239666250288E-3</v>
      </c>
      <c r="CE465">
        <v>2.7727615470639875</v>
      </c>
      <c r="CG465">
        <v>-63.139919669854748</v>
      </c>
      <c r="CH465">
        <v>-0.15546457998652641</v>
      </c>
      <c r="CI465">
        <v>-15</v>
      </c>
    </row>
    <row r="466" spans="2:87" x14ac:dyDescent="0.3">
      <c r="B466">
        <v>-1</v>
      </c>
      <c r="C466">
        <v>0</v>
      </c>
      <c r="D466">
        <v>-1</v>
      </c>
      <c r="E466">
        <v>0</v>
      </c>
      <c r="F466">
        <v>0</v>
      </c>
      <c r="G466">
        <v>0</v>
      </c>
      <c r="H466">
        <v>0</v>
      </c>
      <c r="I466">
        <v>-1</v>
      </c>
      <c r="J466">
        <v>-1</v>
      </c>
      <c r="K466">
        <v>0</v>
      </c>
      <c r="L466">
        <v>-0.66666666666666652</v>
      </c>
      <c r="M466">
        <v>-0.19999999999999996</v>
      </c>
      <c r="O466">
        <v>-15</v>
      </c>
      <c r="P466">
        <v>0</v>
      </c>
      <c r="Q466">
        <v>1.4210854715202004E-14</v>
      </c>
      <c r="R466">
        <v>2.8421709430404007E-14</v>
      </c>
      <c r="S466">
        <v>-7.1054273576010019E-14</v>
      </c>
      <c r="T466">
        <v>-24.286517666147589</v>
      </c>
      <c r="U466">
        <v>-1.4210854715202004E-14</v>
      </c>
      <c r="V466">
        <v>-33.85340200370706</v>
      </c>
      <c r="W466">
        <v>0</v>
      </c>
      <c r="X466">
        <v>0</v>
      </c>
      <c r="Z466">
        <v>0.01</v>
      </c>
      <c r="AA466">
        <v>0.01</v>
      </c>
      <c r="AB466">
        <v>1.5346785707640017E-5</v>
      </c>
      <c r="AC466">
        <v>3.7488105496020771E-5</v>
      </c>
      <c r="AD466">
        <v>3.2164118574093556E-5</v>
      </c>
      <c r="AE466">
        <v>9.9999999999999995E-7</v>
      </c>
      <c r="AF466">
        <v>1E-3</v>
      </c>
      <c r="AG466">
        <v>1E-3</v>
      </c>
      <c r="AH466">
        <v>1E-3</v>
      </c>
      <c r="AI466">
        <v>1E-3</v>
      </c>
      <c r="AJ466">
        <v>0.01</v>
      </c>
      <c r="AK466">
        <v>3.056633740975687E-4</v>
      </c>
      <c r="AL466">
        <v>1E-3</v>
      </c>
      <c r="AM466">
        <v>1E-3</v>
      </c>
      <c r="AN466" s="15">
        <v>1E-3</v>
      </c>
      <c r="AO466" s="15">
        <v>1E-3</v>
      </c>
      <c r="AP466" s="15">
        <v>1E-3</v>
      </c>
      <c r="AQ466" s="15">
        <v>0.01</v>
      </c>
      <c r="AR466" s="15">
        <v>7.2628313326073078E-5</v>
      </c>
      <c r="AS466">
        <v>0.01</v>
      </c>
      <c r="AT466">
        <v>0.01</v>
      </c>
      <c r="AU466">
        <v>0.01</v>
      </c>
      <c r="AV466">
        <v>5.1697848011015971E-4</v>
      </c>
      <c r="AW466">
        <v>1.5758037756588592E-3</v>
      </c>
      <c r="AX466" s="15">
        <v>1.0000000000000001E-9</v>
      </c>
      <c r="AY466" s="15">
        <v>1E-3</v>
      </c>
      <c r="AZ466">
        <v>2.4981239666250288E-6</v>
      </c>
      <c r="BA466">
        <v>1E-3</v>
      </c>
      <c r="BB466">
        <v>2.4981239666250316E-5</v>
      </c>
      <c r="BC466">
        <v>1E-3</v>
      </c>
      <c r="BD466" s="15">
        <v>7.9239229545349289E-6</v>
      </c>
      <c r="BE466" s="15">
        <v>0.01</v>
      </c>
      <c r="BF466">
        <v>1.6815052133843081E-5</v>
      </c>
      <c r="BG466">
        <v>9.9999999999999995E-7</v>
      </c>
      <c r="BH466">
        <v>8.6933366943359451E-7</v>
      </c>
      <c r="BI466">
        <v>0.01</v>
      </c>
      <c r="BJ466">
        <v>1</v>
      </c>
      <c r="BK466">
        <v>9.7270161810612295E-5</v>
      </c>
      <c r="BL466">
        <v>0.01</v>
      </c>
      <c r="BM466">
        <v>9.9999999999999995E-8</v>
      </c>
      <c r="BN466">
        <v>1</v>
      </c>
      <c r="BO466">
        <v>9.9999999999999995E-8</v>
      </c>
      <c r="BP466">
        <v>0.01</v>
      </c>
      <c r="BQ466">
        <v>9.9999999999999995E-7</v>
      </c>
      <c r="BR466">
        <v>3.7691795401149199E-3</v>
      </c>
      <c r="BS466">
        <v>1</v>
      </c>
      <c r="BU466">
        <v>-50</v>
      </c>
      <c r="BV466">
        <v>3.3333333333333335</v>
      </c>
      <c r="BW466">
        <v>0.01</v>
      </c>
      <c r="BX466">
        <v>7</v>
      </c>
      <c r="BY466">
        <v>1.0000000000000001E-9</v>
      </c>
      <c r="BZ466">
        <v>0.01</v>
      </c>
      <c r="CA466">
        <v>308.14999999999998</v>
      </c>
      <c r="CB466">
        <v>7</v>
      </c>
      <c r="CD466">
        <v>2.4981239666250288E-3</v>
      </c>
      <c r="CE466">
        <v>7.9239229545349284E-3</v>
      </c>
      <c r="CG466">
        <v>-63.139919669854748</v>
      </c>
      <c r="CH466">
        <v>-0.15546457998652641</v>
      </c>
      <c r="CI466">
        <v>-15</v>
      </c>
    </row>
    <row r="467" spans="2:87" x14ac:dyDescent="0.3">
      <c r="B467">
        <v>-1</v>
      </c>
      <c r="C467">
        <v>0</v>
      </c>
      <c r="D467">
        <v>-1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-1</v>
      </c>
      <c r="K467">
        <v>0</v>
      </c>
      <c r="L467">
        <v>0.33333333333333348</v>
      </c>
      <c r="M467">
        <v>0.10000000000000003</v>
      </c>
      <c r="O467">
        <v>-15</v>
      </c>
      <c r="P467">
        <v>0</v>
      </c>
      <c r="Q467">
        <v>1.4210854715202004E-14</v>
      </c>
      <c r="R467">
        <v>2.8421709430404007E-14</v>
      </c>
      <c r="S467">
        <v>-7.1054273576010019E-14</v>
      </c>
      <c r="T467">
        <v>-24.286517666147589</v>
      </c>
      <c r="U467">
        <v>-1.4210854715202004E-14</v>
      </c>
      <c r="V467">
        <v>-18.85340200370706</v>
      </c>
      <c r="W467">
        <v>0</v>
      </c>
      <c r="X467">
        <v>0</v>
      </c>
      <c r="Z467">
        <v>0.01</v>
      </c>
      <c r="AA467">
        <v>0.01</v>
      </c>
      <c r="AB467">
        <v>1.5346785707640017E-5</v>
      </c>
      <c r="AC467">
        <v>3.7488105496020771E-5</v>
      </c>
      <c r="AD467">
        <v>3.2164118574093556E-5</v>
      </c>
      <c r="AE467">
        <v>9.9999999999999995E-7</v>
      </c>
      <c r="AF467">
        <v>1E-3</v>
      </c>
      <c r="AG467">
        <v>1E-3</v>
      </c>
      <c r="AH467">
        <v>1E-3</v>
      </c>
      <c r="AI467">
        <v>1E-3</v>
      </c>
      <c r="AJ467">
        <v>0.01</v>
      </c>
      <c r="AK467">
        <v>3.056633740975687E-4</v>
      </c>
      <c r="AL467">
        <v>1E-3</v>
      </c>
      <c r="AM467">
        <v>1E-3</v>
      </c>
      <c r="AN467" s="15">
        <v>1E-3</v>
      </c>
      <c r="AO467" s="15">
        <v>1E-3</v>
      </c>
      <c r="AP467" s="15">
        <v>1E-3</v>
      </c>
      <c r="AQ467" s="15">
        <v>0.01</v>
      </c>
      <c r="AR467" s="15">
        <v>7.2628313326073078E-5</v>
      </c>
      <c r="AS467">
        <v>0.01</v>
      </c>
      <c r="AT467">
        <v>0.01</v>
      </c>
      <c r="AU467">
        <v>0.01</v>
      </c>
      <c r="AV467">
        <v>5.1697848011015971E-4</v>
      </c>
      <c r="AW467">
        <v>1.5758037756588592E-3</v>
      </c>
      <c r="AX467" s="15">
        <v>1.0000000000000001E-9</v>
      </c>
      <c r="AY467" s="15">
        <v>1E-3</v>
      </c>
      <c r="AZ467">
        <v>2.4981239666250288E-6</v>
      </c>
      <c r="BA467">
        <v>1E-3</v>
      </c>
      <c r="BB467">
        <v>2.4981239666250316E-5</v>
      </c>
      <c r="BC467">
        <v>1E-3</v>
      </c>
      <c r="BD467" s="15">
        <v>7.9239229545349289E-6</v>
      </c>
      <c r="BE467" s="15">
        <v>0.01</v>
      </c>
      <c r="BF467">
        <v>1.6815052133843081E-5</v>
      </c>
      <c r="BG467">
        <v>9.9999999999999995E-7</v>
      </c>
      <c r="BH467">
        <v>8.6933366943359451E-7</v>
      </c>
      <c r="BI467">
        <v>0.01</v>
      </c>
      <c r="BJ467">
        <v>1</v>
      </c>
      <c r="BK467">
        <v>9.7270161810612295E-5</v>
      </c>
      <c r="BL467">
        <v>0.01</v>
      </c>
      <c r="BM467">
        <v>9.9999999999999995E-8</v>
      </c>
      <c r="BN467">
        <v>1</v>
      </c>
      <c r="BO467">
        <v>9.9999999999999995E-8</v>
      </c>
      <c r="BP467">
        <v>0.01</v>
      </c>
      <c r="BQ467">
        <v>9.9999999999999995E-7</v>
      </c>
      <c r="BR467">
        <v>3.7691795401149199E-3</v>
      </c>
      <c r="BS467">
        <v>1</v>
      </c>
      <c r="BU467">
        <v>-50</v>
      </c>
      <c r="BV467">
        <v>3.3333333333333335</v>
      </c>
      <c r="BW467">
        <v>0.01</v>
      </c>
      <c r="BX467">
        <v>7</v>
      </c>
      <c r="BY467">
        <v>1.0000000000000001E-9</v>
      </c>
      <c r="BZ467">
        <v>0.01</v>
      </c>
      <c r="CA467">
        <v>308.14999999999998</v>
      </c>
      <c r="CB467">
        <v>7</v>
      </c>
      <c r="CD467">
        <v>2.4981239666250288E-3</v>
      </c>
      <c r="CE467">
        <v>7.9239229545349284E-3</v>
      </c>
      <c r="CG467">
        <v>-63.139919669854748</v>
      </c>
      <c r="CH467">
        <v>-0.15546457998652641</v>
      </c>
      <c r="CI467">
        <v>-15</v>
      </c>
    </row>
    <row r="468" spans="2:87" x14ac:dyDescent="0.3">
      <c r="B468">
        <v>-1</v>
      </c>
      <c r="C468">
        <v>0</v>
      </c>
      <c r="D468">
        <v>-1</v>
      </c>
      <c r="E468">
        <v>0</v>
      </c>
      <c r="F468">
        <v>0</v>
      </c>
      <c r="G468">
        <v>0</v>
      </c>
      <c r="H468">
        <v>0</v>
      </c>
      <c r="I468">
        <v>1</v>
      </c>
      <c r="J468">
        <v>-1</v>
      </c>
      <c r="K468">
        <v>0</v>
      </c>
      <c r="L468">
        <v>1.3333333333333335</v>
      </c>
      <c r="M468">
        <v>0.4</v>
      </c>
      <c r="O468">
        <v>-15</v>
      </c>
      <c r="P468">
        <v>0</v>
      </c>
      <c r="Q468">
        <v>1.4210854715202004E-14</v>
      </c>
      <c r="R468">
        <v>2.8421709430404007E-14</v>
      </c>
      <c r="S468">
        <v>-7.1054273576010019E-14</v>
      </c>
      <c r="T468">
        <v>-24.286517666147589</v>
      </c>
      <c r="U468">
        <v>-1.4210854715202004E-14</v>
      </c>
      <c r="V468">
        <v>-3.8534020037070604</v>
      </c>
      <c r="W468">
        <v>0</v>
      </c>
      <c r="X468">
        <v>0</v>
      </c>
      <c r="Z468">
        <v>0.01</v>
      </c>
      <c r="AA468">
        <v>0.01</v>
      </c>
      <c r="AB468">
        <v>1.5346785707640017E-5</v>
      </c>
      <c r="AC468">
        <v>3.7488105496020771E-5</v>
      </c>
      <c r="AD468">
        <v>3.2164118574093556E-5</v>
      </c>
      <c r="AE468">
        <v>9.9999999999999995E-7</v>
      </c>
      <c r="AF468">
        <v>1E-3</v>
      </c>
      <c r="AG468">
        <v>1E-3</v>
      </c>
      <c r="AH468">
        <v>1E-3</v>
      </c>
      <c r="AI468">
        <v>1E-3</v>
      </c>
      <c r="AJ468">
        <v>0.01</v>
      </c>
      <c r="AK468">
        <v>3.056633740975687E-4</v>
      </c>
      <c r="AL468">
        <v>1E-3</v>
      </c>
      <c r="AM468">
        <v>1E-3</v>
      </c>
      <c r="AN468" s="15">
        <v>1E-3</v>
      </c>
      <c r="AO468" s="15">
        <v>1E-3</v>
      </c>
      <c r="AP468" s="15">
        <v>1E-3</v>
      </c>
      <c r="AQ468" s="15">
        <v>0.01</v>
      </c>
      <c r="AR468" s="15">
        <v>7.2628313326073078E-5</v>
      </c>
      <c r="AS468">
        <v>0.01</v>
      </c>
      <c r="AT468">
        <v>0.01</v>
      </c>
      <c r="AU468">
        <v>0.01</v>
      </c>
      <c r="AV468">
        <v>5.1697848011015971E-4</v>
      </c>
      <c r="AW468">
        <v>1.5758037756588592E-3</v>
      </c>
      <c r="AX468" s="15">
        <v>1.0000000000000001E-9</v>
      </c>
      <c r="AY468" s="15">
        <v>1E-3</v>
      </c>
      <c r="AZ468">
        <v>2.4981239666250288E-6</v>
      </c>
      <c r="BA468">
        <v>1E-3</v>
      </c>
      <c r="BB468">
        <v>2.4981239666250316E-5</v>
      </c>
      <c r="BC468">
        <v>1E-3</v>
      </c>
      <c r="BD468" s="15">
        <v>7.9239229545349289E-6</v>
      </c>
      <c r="BE468" s="15">
        <v>0.01</v>
      </c>
      <c r="BF468">
        <v>1.6815052133843081E-5</v>
      </c>
      <c r="BG468">
        <v>9.9999999999999995E-7</v>
      </c>
      <c r="BH468">
        <v>8.6933366943359451E-7</v>
      </c>
      <c r="BI468">
        <v>0.01</v>
      </c>
      <c r="BJ468">
        <v>1</v>
      </c>
      <c r="BK468">
        <v>9.7270161810612295E-5</v>
      </c>
      <c r="BL468">
        <v>0.01</v>
      </c>
      <c r="BM468">
        <v>9.9999999999999995E-8</v>
      </c>
      <c r="BN468">
        <v>1</v>
      </c>
      <c r="BO468">
        <v>9.9999999999999995E-8</v>
      </c>
      <c r="BP468">
        <v>0.01</v>
      </c>
      <c r="BQ468">
        <v>9.9999999999999995E-7</v>
      </c>
      <c r="BR468">
        <v>3.7691795401149199E-3</v>
      </c>
      <c r="BS468">
        <v>1</v>
      </c>
      <c r="BU468">
        <v>-50</v>
      </c>
      <c r="BV468">
        <v>3.3333333333333335</v>
      </c>
      <c r="BW468">
        <v>0.01</v>
      </c>
      <c r="BX468">
        <v>7</v>
      </c>
      <c r="BY468">
        <v>1.0000000000000001E-9</v>
      </c>
      <c r="BZ468">
        <v>0.01</v>
      </c>
      <c r="CA468">
        <v>308.14999999999998</v>
      </c>
      <c r="CB468">
        <v>7</v>
      </c>
      <c r="CD468">
        <v>2.4981239666250288E-3</v>
      </c>
      <c r="CE468">
        <v>7.9239229545349284E-3</v>
      </c>
      <c r="CG468">
        <v>-63.139919669854748</v>
      </c>
      <c r="CH468">
        <v>-0.15546457998652641</v>
      </c>
      <c r="CI468">
        <v>-15</v>
      </c>
    </row>
    <row r="469" spans="2:87" x14ac:dyDescent="0.3">
      <c r="B469">
        <v>0</v>
      </c>
      <c r="C469">
        <v>0</v>
      </c>
      <c r="D469">
        <v>-2</v>
      </c>
      <c r="E469">
        <v>0</v>
      </c>
      <c r="F469">
        <v>0</v>
      </c>
      <c r="G469">
        <v>0</v>
      </c>
      <c r="H469">
        <v>0</v>
      </c>
      <c r="I469">
        <v>-1</v>
      </c>
      <c r="J469">
        <v>-1</v>
      </c>
      <c r="K469">
        <v>0</v>
      </c>
      <c r="L469">
        <v>-0.66666666666666652</v>
      </c>
      <c r="M469">
        <v>-0.19999999999999996</v>
      </c>
      <c r="O469">
        <v>0</v>
      </c>
      <c r="P469">
        <v>-0.30273875221485014</v>
      </c>
      <c r="Q469">
        <v>9.9475983006414026E-14</v>
      </c>
      <c r="R469">
        <v>-2.8421709430404007E-14</v>
      </c>
      <c r="S469">
        <v>-5.7658160622937231</v>
      </c>
      <c r="T469">
        <v>-33.217962851639086</v>
      </c>
      <c r="U469">
        <v>-1.4210854715202004E-14</v>
      </c>
      <c r="V469">
        <v>-33.85340200370706</v>
      </c>
      <c r="W469">
        <v>0</v>
      </c>
      <c r="X469">
        <v>0</v>
      </c>
      <c r="Z469">
        <v>0.01</v>
      </c>
      <c r="AA469">
        <v>7.6231458359015489E-3</v>
      </c>
      <c r="AB469">
        <v>4.0937746798833394E-3</v>
      </c>
      <c r="AC469">
        <v>0.01</v>
      </c>
      <c r="AD469">
        <v>0.01</v>
      </c>
      <c r="AE469">
        <v>9.9999999999999995E-7</v>
      </c>
      <c r="AF469">
        <v>1E-3</v>
      </c>
      <c r="AG469">
        <v>1E-3</v>
      </c>
      <c r="AH469">
        <v>1E-3</v>
      </c>
      <c r="AI469">
        <v>1E-3</v>
      </c>
      <c r="AJ469">
        <v>0.01</v>
      </c>
      <c r="AK469">
        <v>0.01</v>
      </c>
      <c r="AL469">
        <v>1E-3</v>
      </c>
      <c r="AM469">
        <v>1E-3</v>
      </c>
      <c r="AN469" s="15">
        <v>1E-3</v>
      </c>
      <c r="AO469" s="15">
        <v>1E-3</v>
      </c>
      <c r="AP469" s="15">
        <v>1E-3</v>
      </c>
      <c r="AQ469" s="15">
        <v>0.01</v>
      </c>
      <c r="AR469" s="15">
        <v>7.2628313326073078E-5</v>
      </c>
      <c r="AS469">
        <v>0.01</v>
      </c>
      <c r="AT469">
        <v>0.01</v>
      </c>
      <c r="AU469">
        <v>0.01</v>
      </c>
      <c r="AV469">
        <v>5.1697848011015971E-4</v>
      </c>
      <c r="AW469">
        <v>1.5758037756588592E-3</v>
      </c>
      <c r="AX469" s="15">
        <v>1.0000000000000001E-9</v>
      </c>
      <c r="AY469" s="15">
        <v>1E-3</v>
      </c>
      <c r="AZ469">
        <v>2.4981239666250288E-6</v>
      </c>
      <c r="BA469">
        <v>1E-3</v>
      </c>
      <c r="BB469">
        <v>2.4981239666250316E-5</v>
      </c>
      <c r="BC469">
        <v>1E-3</v>
      </c>
      <c r="BD469" s="15">
        <v>7.9239229545349289E-6</v>
      </c>
      <c r="BE469" s="15">
        <v>0.01</v>
      </c>
      <c r="BF469">
        <v>1.6815052133843081E-5</v>
      </c>
      <c r="BG469">
        <v>9.9999999999999995E-7</v>
      </c>
      <c r="BH469">
        <v>8.6933366943359451E-7</v>
      </c>
      <c r="BI469">
        <v>0.01</v>
      </c>
      <c r="BJ469">
        <v>1</v>
      </c>
      <c r="BK469">
        <v>9.7270161810612295E-5</v>
      </c>
      <c r="BL469">
        <v>0.01</v>
      </c>
      <c r="BM469">
        <v>9.9999999999999995E-8</v>
      </c>
      <c r="BN469">
        <v>1</v>
      </c>
      <c r="BO469">
        <v>9.9999999999999995E-8</v>
      </c>
      <c r="BP469">
        <v>0.01</v>
      </c>
      <c r="BQ469">
        <v>9.9999999999999995E-7</v>
      </c>
      <c r="BR469">
        <v>3.7691795401149199E-3</v>
      </c>
      <c r="BS469">
        <v>1</v>
      </c>
      <c r="BU469">
        <v>-50</v>
      </c>
      <c r="BV469">
        <v>3.3333333333333335</v>
      </c>
      <c r="BW469">
        <v>0.01</v>
      </c>
      <c r="BX469">
        <v>7</v>
      </c>
      <c r="BY469">
        <v>1.0000000000000001E-9</v>
      </c>
      <c r="BZ469">
        <v>0.01</v>
      </c>
      <c r="CA469">
        <v>308.14999999999998</v>
      </c>
      <c r="CB469">
        <v>7</v>
      </c>
      <c r="CD469">
        <v>2.4981239666250288E-3</v>
      </c>
      <c r="CE469">
        <v>7.9239229545349284E-3</v>
      </c>
      <c r="CG469">
        <v>-63.139919669854748</v>
      </c>
      <c r="CH469">
        <v>-0.15546457998652641</v>
      </c>
      <c r="CI469">
        <v>-15</v>
      </c>
    </row>
    <row r="470" spans="2:87" x14ac:dyDescent="0.3">
      <c r="B470">
        <v>0</v>
      </c>
      <c r="C470">
        <v>0</v>
      </c>
      <c r="D470">
        <v>-2</v>
      </c>
      <c r="E470">
        <v>0</v>
      </c>
      <c r="F470">
        <v>0</v>
      </c>
      <c r="G470">
        <v>0</v>
      </c>
      <c r="H470">
        <v>0</v>
      </c>
      <c r="I470">
        <v>-1</v>
      </c>
      <c r="J470">
        <v>0</v>
      </c>
      <c r="K470">
        <v>0</v>
      </c>
      <c r="L470">
        <v>0.33333333333333348</v>
      </c>
      <c r="M470">
        <v>0.10000000000000003</v>
      </c>
      <c r="O470">
        <v>0</v>
      </c>
      <c r="P470">
        <v>0</v>
      </c>
      <c r="Q470">
        <v>1.4210854715202004E-14</v>
      </c>
      <c r="R470">
        <v>2.8421709430404007E-14</v>
      </c>
      <c r="S470">
        <v>-7.1054273576010019E-14</v>
      </c>
      <c r="T470">
        <v>-24.286517666147589</v>
      </c>
      <c r="U470">
        <v>-1.4210854715202004E-14</v>
      </c>
      <c r="V470">
        <v>-33.85340200370706</v>
      </c>
      <c r="W470">
        <v>0</v>
      </c>
      <c r="X470">
        <v>0</v>
      </c>
      <c r="Z470">
        <v>0.01</v>
      </c>
      <c r="AA470">
        <v>0.01</v>
      </c>
      <c r="AB470">
        <v>1.5346785707640017E-5</v>
      </c>
      <c r="AC470">
        <v>3.7488105496020771E-5</v>
      </c>
      <c r="AD470">
        <v>3.2164118574093556E-5</v>
      </c>
      <c r="AE470">
        <v>9.9999999999999995E-7</v>
      </c>
      <c r="AF470">
        <v>1E-3</v>
      </c>
      <c r="AG470">
        <v>1E-3</v>
      </c>
      <c r="AH470">
        <v>1E-3</v>
      </c>
      <c r="AI470">
        <v>1E-3</v>
      </c>
      <c r="AJ470">
        <v>0.01</v>
      </c>
      <c r="AK470">
        <v>3.056633740975687E-4</v>
      </c>
      <c r="AL470">
        <v>1E-3</v>
      </c>
      <c r="AM470">
        <v>1E-3</v>
      </c>
      <c r="AN470" s="15">
        <v>1E-3</v>
      </c>
      <c r="AO470" s="15">
        <v>1E-3</v>
      </c>
      <c r="AP470" s="15">
        <v>1E-3</v>
      </c>
      <c r="AQ470" s="15">
        <v>0.01</v>
      </c>
      <c r="AR470" s="15">
        <v>7.2628313326073078E-5</v>
      </c>
      <c r="AS470">
        <v>0.01</v>
      </c>
      <c r="AT470">
        <v>0.01</v>
      </c>
      <c r="AU470">
        <v>0.01</v>
      </c>
      <c r="AV470">
        <v>5.1697848011015971E-4</v>
      </c>
      <c r="AW470">
        <v>1.5758037756588592E-3</v>
      </c>
      <c r="AX470" s="15">
        <v>1.0000000000000001E-9</v>
      </c>
      <c r="AY470" s="15">
        <v>1E-3</v>
      </c>
      <c r="AZ470">
        <v>2.4981239666250288E-6</v>
      </c>
      <c r="BA470">
        <v>1E-3</v>
      </c>
      <c r="BB470">
        <v>2.4981239666250316E-5</v>
      </c>
      <c r="BC470">
        <v>1E-3</v>
      </c>
      <c r="BD470" s="15">
        <v>2.7727615470639873E-3</v>
      </c>
      <c r="BE470" s="15">
        <v>0.01</v>
      </c>
      <c r="BF470">
        <v>1.6815052133843081E-5</v>
      </c>
      <c r="BG470">
        <v>9.9999999999999995E-7</v>
      </c>
      <c r="BH470">
        <v>8.6933366943359451E-7</v>
      </c>
      <c r="BI470">
        <v>0.01</v>
      </c>
      <c r="BJ470">
        <v>1</v>
      </c>
      <c r="BK470">
        <v>9.7270161810612295E-5</v>
      </c>
      <c r="BL470">
        <v>0.01</v>
      </c>
      <c r="BM470">
        <v>9.9999999999999995E-8</v>
      </c>
      <c r="BN470">
        <v>1</v>
      </c>
      <c r="BO470">
        <v>9.9999999999999995E-8</v>
      </c>
      <c r="BP470">
        <v>0.01</v>
      </c>
      <c r="BQ470">
        <v>9.9999999999999995E-7</v>
      </c>
      <c r="BR470">
        <v>3.7691795401149199E-3</v>
      </c>
      <c r="BS470">
        <v>1</v>
      </c>
      <c r="BU470">
        <v>-50</v>
      </c>
      <c r="BV470">
        <v>3.3333333333333335</v>
      </c>
      <c r="BW470">
        <v>0.01</v>
      </c>
      <c r="BX470">
        <v>7</v>
      </c>
      <c r="BY470">
        <v>1.0000000000000001E-9</v>
      </c>
      <c r="BZ470">
        <v>0.01</v>
      </c>
      <c r="CA470">
        <v>308.14999999999998</v>
      </c>
      <c r="CB470">
        <v>7</v>
      </c>
      <c r="CD470">
        <v>2.4981239666250288E-3</v>
      </c>
      <c r="CE470">
        <v>2.7727615470639875</v>
      </c>
      <c r="CG470">
        <v>-63.139919669854748</v>
      </c>
      <c r="CH470">
        <v>-0.15546457998652641</v>
      </c>
      <c r="CI470">
        <v>-15</v>
      </c>
    </row>
    <row r="471" spans="2:87" x14ac:dyDescent="0.3">
      <c r="B471">
        <v>0</v>
      </c>
      <c r="C471">
        <v>0</v>
      </c>
      <c r="D471">
        <v>-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-1</v>
      </c>
      <c r="K471">
        <v>0</v>
      </c>
      <c r="L471">
        <v>0.33333333333333348</v>
      </c>
      <c r="M471">
        <v>0.10000000000000003</v>
      </c>
      <c r="O471">
        <v>0</v>
      </c>
      <c r="P471">
        <v>-0.30273875221485014</v>
      </c>
      <c r="Q471">
        <v>9.9475983006414026E-14</v>
      </c>
      <c r="R471">
        <v>-2.8421709430404007E-14</v>
      </c>
      <c r="S471">
        <v>-5.7658160622937231</v>
      </c>
      <c r="T471">
        <v>-33.217962851639086</v>
      </c>
      <c r="U471">
        <v>-1.4210854715202004E-14</v>
      </c>
      <c r="V471">
        <v>-18.85340200370706</v>
      </c>
      <c r="W471">
        <v>0</v>
      </c>
      <c r="X471">
        <v>0</v>
      </c>
      <c r="Z471">
        <v>0.01</v>
      </c>
      <c r="AA471">
        <v>7.6231458359015489E-3</v>
      </c>
      <c r="AB471">
        <v>4.0937746798833394E-3</v>
      </c>
      <c r="AC471">
        <v>0.01</v>
      </c>
      <c r="AD471">
        <v>0.01</v>
      </c>
      <c r="AE471">
        <v>9.9999999999999995E-7</v>
      </c>
      <c r="AF471">
        <v>1E-3</v>
      </c>
      <c r="AG471">
        <v>1E-3</v>
      </c>
      <c r="AH471">
        <v>1E-3</v>
      </c>
      <c r="AI471">
        <v>1E-3</v>
      </c>
      <c r="AJ471">
        <v>0.01</v>
      </c>
      <c r="AK471">
        <v>0.01</v>
      </c>
      <c r="AL471">
        <v>1E-3</v>
      </c>
      <c r="AM471">
        <v>1E-3</v>
      </c>
      <c r="AN471" s="15">
        <v>1E-3</v>
      </c>
      <c r="AO471" s="15">
        <v>1E-3</v>
      </c>
      <c r="AP471" s="15">
        <v>1E-3</v>
      </c>
      <c r="AQ471" s="15">
        <v>0.01</v>
      </c>
      <c r="AR471" s="15">
        <v>7.2628313326073078E-5</v>
      </c>
      <c r="AS471">
        <v>0.01</v>
      </c>
      <c r="AT471">
        <v>0.01</v>
      </c>
      <c r="AU471">
        <v>0.01</v>
      </c>
      <c r="AV471">
        <v>5.1697848011015971E-4</v>
      </c>
      <c r="AW471">
        <v>1.5758037756588592E-3</v>
      </c>
      <c r="AX471" s="15">
        <v>1.0000000000000001E-9</v>
      </c>
      <c r="AY471" s="15">
        <v>1E-3</v>
      </c>
      <c r="AZ471">
        <v>2.4981239666250288E-6</v>
      </c>
      <c r="BA471">
        <v>1E-3</v>
      </c>
      <c r="BB471">
        <v>2.4981239666250316E-5</v>
      </c>
      <c r="BC471">
        <v>1E-3</v>
      </c>
      <c r="BD471" s="15">
        <v>7.9239229545349289E-6</v>
      </c>
      <c r="BE471" s="15">
        <v>0.01</v>
      </c>
      <c r="BF471">
        <v>1.6815052133843081E-5</v>
      </c>
      <c r="BG471">
        <v>9.9999999999999995E-7</v>
      </c>
      <c r="BH471">
        <v>8.6933366943359451E-7</v>
      </c>
      <c r="BI471">
        <v>0.01</v>
      </c>
      <c r="BJ471">
        <v>1</v>
      </c>
      <c r="BK471">
        <v>9.7270161810612295E-5</v>
      </c>
      <c r="BL471">
        <v>0.01</v>
      </c>
      <c r="BM471">
        <v>9.9999999999999995E-8</v>
      </c>
      <c r="BN471">
        <v>1</v>
      </c>
      <c r="BO471">
        <v>9.9999999999999995E-8</v>
      </c>
      <c r="BP471">
        <v>0.01</v>
      </c>
      <c r="BQ471">
        <v>9.9999999999999995E-7</v>
      </c>
      <c r="BR471">
        <v>3.7691795401149199E-3</v>
      </c>
      <c r="BS471">
        <v>1</v>
      </c>
      <c r="BU471">
        <v>-50</v>
      </c>
      <c r="BV471">
        <v>3.3333333333333335</v>
      </c>
      <c r="BW471">
        <v>0.01</v>
      </c>
      <c r="BX471">
        <v>7</v>
      </c>
      <c r="BY471">
        <v>1.0000000000000001E-9</v>
      </c>
      <c r="BZ471">
        <v>0.01</v>
      </c>
      <c r="CA471">
        <v>308.14999999999998</v>
      </c>
      <c r="CB471">
        <v>7</v>
      </c>
      <c r="CD471">
        <v>2.4981239666250288E-3</v>
      </c>
      <c r="CE471">
        <v>7.9239229545349284E-3</v>
      </c>
      <c r="CG471">
        <v>-63.139919669854748</v>
      </c>
      <c r="CH471">
        <v>-0.15546457998652641</v>
      </c>
      <c r="CI471">
        <v>-15</v>
      </c>
    </row>
    <row r="472" spans="2:87" x14ac:dyDescent="0.3">
      <c r="B472">
        <v>0</v>
      </c>
      <c r="C472">
        <v>0</v>
      </c>
      <c r="D472">
        <v>-2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1.3333333333333335</v>
      </c>
      <c r="M472">
        <v>0.4</v>
      </c>
      <c r="O472">
        <v>0</v>
      </c>
      <c r="P472">
        <v>0</v>
      </c>
      <c r="Q472">
        <v>1.4210854715202004E-14</v>
      </c>
      <c r="R472">
        <v>2.8421709430404007E-14</v>
      </c>
      <c r="S472">
        <v>-7.1054273576010019E-14</v>
      </c>
      <c r="T472">
        <v>-24.286517666147589</v>
      </c>
      <c r="U472">
        <v>-1.4210854715202004E-14</v>
      </c>
      <c r="V472">
        <v>-18.85340200370706</v>
      </c>
      <c r="W472">
        <v>0</v>
      </c>
      <c r="X472">
        <v>0</v>
      </c>
      <c r="Z472">
        <v>0.01</v>
      </c>
      <c r="AA472">
        <v>0.01</v>
      </c>
      <c r="AB472">
        <v>1.5346785707640017E-5</v>
      </c>
      <c r="AC472">
        <v>3.7488105496020771E-5</v>
      </c>
      <c r="AD472">
        <v>3.2164118574093556E-5</v>
      </c>
      <c r="AE472">
        <v>9.9999999999999995E-7</v>
      </c>
      <c r="AF472">
        <v>1E-3</v>
      </c>
      <c r="AG472">
        <v>1E-3</v>
      </c>
      <c r="AH472">
        <v>1E-3</v>
      </c>
      <c r="AI472">
        <v>1E-3</v>
      </c>
      <c r="AJ472">
        <v>0.01</v>
      </c>
      <c r="AK472">
        <v>3.056633740975687E-4</v>
      </c>
      <c r="AL472">
        <v>1E-3</v>
      </c>
      <c r="AM472">
        <v>1E-3</v>
      </c>
      <c r="AN472" s="15">
        <v>1E-3</v>
      </c>
      <c r="AO472" s="15">
        <v>1E-3</v>
      </c>
      <c r="AP472" s="15">
        <v>1E-3</v>
      </c>
      <c r="AQ472" s="15">
        <v>0.01</v>
      </c>
      <c r="AR472" s="15">
        <v>7.2628313326073078E-5</v>
      </c>
      <c r="AS472">
        <v>0.01</v>
      </c>
      <c r="AT472">
        <v>0.01</v>
      </c>
      <c r="AU472">
        <v>0.01</v>
      </c>
      <c r="AV472">
        <v>5.1697848011015971E-4</v>
      </c>
      <c r="AW472">
        <v>1.5758037756588592E-3</v>
      </c>
      <c r="AX472" s="15">
        <v>1.0000000000000001E-9</v>
      </c>
      <c r="AY472" s="15">
        <v>1E-3</v>
      </c>
      <c r="AZ472">
        <v>2.4981239666250288E-6</v>
      </c>
      <c r="BA472">
        <v>1E-3</v>
      </c>
      <c r="BB472">
        <v>2.4981239666250316E-5</v>
      </c>
      <c r="BC472">
        <v>1E-3</v>
      </c>
      <c r="BD472" s="15">
        <v>2.7727615470639873E-3</v>
      </c>
      <c r="BE472" s="15">
        <v>0.01</v>
      </c>
      <c r="BF472">
        <v>1.6815052133843081E-5</v>
      </c>
      <c r="BG472">
        <v>9.9999999999999995E-7</v>
      </c>
      <c r="BH472">
        <v>8.6933366943359451E-7</v>
      </c>
      <c r="BI472">
        <v>0.01</v>
      </c>
      <c r="BJ472">
        <v>1</v>
      </c>
      <c r="BK472">
        <v>9.7270161810612295E-5</v>
      </c>
      <c r="BL472">
        <v>0.01</v>
      </c>
      <c r="BM472">
        <v>9.9999999999999995E-8</v>
      </c>
      <c r="BN472">
        <v>1</v>
      </c>
      <c r="BO472">
        <v>9.9999999999999995E-8</v>
      </c>
      <c r="BP472">
        <v>0.01</v>
      </c>
      <c r="BQ472">
        <v>9.9999999999999995E-7</v>
      </c>
      <c r="BR472">
        <v>3.7691795401149199E-3</v>
      </c>
      <c r="BS472">
        <v>1</v>
      </c>
      <c r="BU472">
        <v>-50</v>
      </c>
      <c r="BV472">
        <v>3.3333333333333335</v>
      </c>
      <c r="BW472">
        <v>0.01</v>
      </c>
      <c r="BX472">
        <v>7</v>
      </c>
      <c r="BY472">
        <v>1.0000000000000001E-9</v>
      </c>
      <c r="BZ472">
        <v>0.01</v>
      </c>
      <c r="CA472">
        <v>308.14999999999998</v>
      </c>
      <c r="CB472">
        <v>7</v>
      </c>
      <c r="CD472">
        <v>2.4981239666250288E-3</v>
      </c>
      <c r="CE472">
        <v>2.7727615470639875</v>
      </c>
      <c r="CG472">
        <v>-63.139919669854748</v>
      </c>
      <c r="CH472">
        <v>-0.15546457998652641</v>
      </c>
      <c r="CI472">
        <v>-15</v>
      </c>
    </row>
    <row r="473" spans="2:87" x14ac:dyDescent="0.3">
      <c r="B473">
        <v>0</v>
      </c>
      <c r="C473">
        <v>0</v>
      </c>
      <c r="D473">
        <v>-2</v>
      </c>
      <c r="E473">
        <v>0</v>
      </c>
      <c r="F473">
        <v>0</v>
      </c>
      <c r="G473">
        <v>0</v>
      </c>
      <c r="H473">
        <v>0</v>
      </c>
      <c r="I473">
        <v>1</v>
      </c>
      <c r="J473">
        <v>-1</v>
      </c>
      <c r="K473">
        <v>0</v>
      </c>
      <c r="L473">
        <v>1.3333333333333335</v>
      </c>
      <c r="M473">
        <v>0.4</v>
      </c>
      <c r="O473">
        <v>0</v>
      </c>
      <c r="P473">
        <v>-0.30273875221485014</v>
      </c>
      <c r="Q473">
        <v>9.9475983006414026E-14</v>
      </c>
      <c r="R473">
        <v>-2.8421709430404007E-14</v>
      </c>
      <c r="S473">
        <v>-5.7658160622937231</v>
      </c>
      <c r="T473">
        <v>-33.217962851639086</v>
      </c>
      <c r="U473">
        <v>-1.4210854715202004E-14</v>
      </c>
      <c r="V473">
        <v>-3.8534020037070604</v>
      </c>
      <c r="W473">
        <v>0</v>
      </c>
      <c r="X473">
        <v>0</v>
      </c>
      <c r="Z473">
        <v>0.01</v>
      </c>
      <c r="AA473">
        <v>7.6231458359015489E-3</v>
      </c>
      <c r="AB473">
        <v>4.0937746798833394E-3</v>
      </c>
      <c r="AC473">
        <v>0.01</v>
      </c>
      <c r="AD473">
        <v>0.01</v>
      </c>
      <c r="AE473">
        <v>9.9999999999999995E-7</v>
      </c>
      <c r="AF473">
        <v>1E-3</v>
      </c>
      <c r="AG473">
        <v>1E-3</v>
      </c>
      <c r="AH473">
        <v>1E-3</v>
      </c>
      <c r="AI473">
        <v>1E-3</v>
      </c>
      <c r="AJ473">
        <v>0.01</v>
      </c>
      <c r="AK473">
        <v>0.01</v>
      </c>
      <c r="AL473">
        <v>1E-3</v>
      </c>
      <c r="AM473">
        <v>1E-3</v>
      </c>
      <c r="AN473" s="15">
        <v>1E-3</v>
      </c>
      <c r="AO473" s="15">
        <v>1E-3</v>
      </c>
      <c r="AP473" s="15">
        <v>1E-3</v>
      </c>
      <c r="AQ473" s="15">
        <v>0.01</v>
      </c>
      <c r="AR473" s="15">
        <v>7.2628313326073078E-5</v>
      </c>
      <c r="AS473">
        <v>0.01</v>
      </c>
      <c r="AT473">
        <v>0.01</v>
      </c>
      <c r="AU473">
        <v>0.01</v>
      </c>
      <c r="AV473">
        <v>5.1697848011015971E-4</v>
      </c>
      <c r="AW473">
        <v>1.5758037756588592E-3</v>
      </c>
      <c r="AX473" s="15">
        <v>1.0000000000000001E-9</v>
      </c>
      <c r="AY473" s="15">
        <v>1E-3</v>
      </c>
      <c r="AZ473">
        <v>2.4981239666250288E-6</v>
      </c>
      <c r="BA473">
        <v>1E-3</v>
      </c>
      <c r="BB473">
        <v>2.4981239666250316E-5</v>
      </c>
      <c r="BC473">
        <v>1E-3</v>
      </c>
      <c r="BD473" s="15">
        <v>7.9239229545349289E-6</v>
      </c>
      <c r="BE473" s="15">
        <v>0.01</v>
      </c>
      <c r="BF473">
        <v>1.6815052133843081E-5</v>
      </c>
      <c r="BG473">
        <v>9.9999999999999995E-7</v>
      </c>
      <c r="BH473">
        <v>8.6933366943359451E-7</v>
      </c>
      <c r="BI473">
        <v>0.01</v>
      </c>
      <c r="BJ473">
        <v>1</v>
      </c>
      <c r="BK473">
        <v>9.7270161810612295E-5</v>
      </c>
      <c r="BL473">
        <v>0.01</v>
      </c>
      <c r="BM473">
        <v>9.9999999999999995E-8</v>
      </c>
      <c r="BN473">
        <v>1</v>
      </c>
      <c r="BO473">
        <v>9.9999999999999995E-8</v>
      </c>
      <c r="BP473">
        <v>0.01</v>
      </c>
      <c r="BQ473">
        <v>9.9999999999999995E-7</v>
      </c>
      <c r="BR473">
        <v>3.7691795401149199E-3</v>
      </c>
      <c r="BS473">
        <v>1</v>
      </c>
      <c r="BU473">
        <v>-50</v>
      </c>
      <c r="BV473">
        <v>3.3333333333333335</v>
      </c>
      <c r="BW473">
        <v>0.01</v>
      </c>
      <c r="BX473">
        <v>7</v>
      </c>
      <c r="BY473">
        <v>1.0000000000000001E-9</v>
      </c>
      <c r="BZ473">
        <v>0.01</v>
      </c>
      <c r="CA473">
        <v>308.14999999999998</v>
      </c>
      <c r="CB473">
        <v>7</v>
      </c>
      <c r="CD473">
        <v>2.4981239666250288E-3</v>
      </c>
      <c r="CE473">
        <v>7.9239229545349284E-3</v>
      </c>
      <c r="CG473">
        <v>-63.139919669854748</v>
      </c>
      <c r="CH473">
        <v>-0.15546457998652641</v>
      </c>
      <c r="CI473">
        <v>-15</v>
      </c>
    </row>
    <row r="474" spans="2:87" x14ac:dyDescent="0.3">
      <c r="B474">
        <v>0</v>
      </c>
      <c r="C474">
        <v>0</v>
      </c>
      <c r="D474">
        <v>-2</v>
      </c>
      <c r="E474">
        <v>0</v>
      </c>
      <c r="F474">
        <v>0</v>
      </c>
      <c r="G474">
        <v>0</v>
      </c>
      <c r="H474">
        <v>0</v>
      </c>
      <c r="I474">
        <v>1</v>
      </c>
      <c r="J474">
        <v>0</v>
      </c>
      <c r="K474">
        <v>0</v>
      </c>
      <c r="L474">
        <v>2.3333333333333335</v>
      </c>
      <c r="M474">
        <v>0.70000000000000007</v>
      </c>
      <c r="O474">
        <v>0</v>
      </c>
      <c r="P474">
        <v>0</v>
      </c>
      <c r="Q474">
        <v>1.4210854715202004E-14</v>
      </c>
      <c r="R474">
        <v>2.8421709430404007E-14</v>
      </c>
      <c r="S474">
        <v>-7.1054273576010019E-14</v>
      </c>
      <c r="T474">
        <v>-24.286517666147589</v>
      </c>
      <c r="U474">
        <v>-1.4210854715202004E-14</v>
      </c>
      <c r="V474">
        <v>-3.8534020037070604</v>
      </c>
      <c r="W474">
        <v>0</v>
      </c>
      <c r="X474">
        <v>0</v>
      </c>
      <c r="Z474">
        <v>0.01</v>
      </c>
      <c r="AA474">
        <v>0.01</v>
      </c>
      <c r="AB474">
        <v>1.5346785707640017E-5</v>
      </c>
      <c r="AC474">
        <v>3.7488105496020771E-5</v>
      </c>
      <c r="AD474">
        <v>3.2164118574093556E-5</v>
      </c>
      <c r="AE474">
        <v>9.9999999999999995E-7</v>
      </c>
      <c r="AF474">
        <v>1E-3</v>
      </c>
      <c r="AG474">
        <v>1E-3</v>
      </c>
      <c r="AH474">
        <v>1E-3</v>
      </c>
      <c r="AI474">
        <v>1E-3</v>
      </c>
      <c r="AJ474">
        <v>0.01</v>
      </c>
      <c r="AK474">
        <v>3.056633740975687E-4</v>
      </c>
      <c r="AL474">
        <v>1E-3</v>
      </c>
      <c r="AM474">
        <v>1E-3</v>
      </c>
      <c r="AN474" s="15">
        <v>1E-3</v>
      </c>
      <c r="AO474" s="15">
        <v>1E-3</v>
      </c>
      <c r="AP474" s="15">
        <v>1E-3</v>
      </c>
      <c r="AQ474" s="15">
        <v>0.01</v>
      </c>
      <c r="AR474" s="15">
        <v>7.2628313326073078E-5</v>
      </c>
      <c r="AS474">
        <v>0.01</v>
      </c>
      <c r="AT474">
        <v>0.01</v>
      </c>
      <c r="AU474">
        <v>0.01</v>
      </c>
      <c r="AV474">
        <v>5.1697848011015971E-4</v>
      </c>
      <c r="AW474">
        <v>1.5758037756588592E-3</v>
      </c>
      <c r="AX474" s="15">
        <v>1.0000000000000001E-9</v>
      </c>
      <c r="AY474" s="15">
        <v>1E-3</v>
      </c>
      <c r="AZ474">
        <v>2.4981239666250288E-6</v>
      </c>
      <c r="BA474">
        <v>1E-3</v>
      </c>
      <c r="BB474">
        <v>2.4981239666250316E-5</v>
      </c>
      <c r="BC474">
        <v>1E-3</v>
      </c>
      <c r="BD474" s="15">
        <v>2.7727615470639873E-3</v>
      </c>
      <c r="BE474" s="15">
        <v>0.01</v>
      </c>
      <c r="BF474">
        <v>1.6815052133843081E-5</v>
      </c>
      <c r="BG474">
        <v>9.9999999999999995E-7</v>
      </c>
      <c r="BH474">
        <v>8.6933366943359451E-7</v>
      </c>
      <c r="BI474">
        <v>0.01</v>
      </c>
      <c r="BJ474">
        <v>1</v>
      </c>
      <c r="BK474">
        <v>9.7270161810612295E-5</v>
      </c>
      <c r="BL474">
        <v>0.01</v>
      </c>
      <c r="BM474">
        <v>9.9999999999999995E-8</v>
      </c>
      <c r="BN474">
        <v>1</v>
      </c>
      <c r="BO474">
        <v>9.9999999999999995E-8</v>
      </c>
      <c r="BP474">
        <v>0.01</v>
      </c>
      <c r="BQ474">
        <v>9.9999999999999995E-7</v>
      </c>
      <c r="BR474">
        <v>3.7691795401149199E-3</v>
      </c>
      <c r="BS474">
        <v>1</v>
      </c>
      <c r="BU474">
        <v>-50</v>
      </c>
      <c r="BV474">
        <v>3.3333333333333335</v>
      </c>
      <c r="BW474">
        <v>0.01</v>
      </c>
      <c r="BX474">
        <v>7</v>
      </c>
      <c r="BY474">
        <v>1.0000000000000001E-9</v>
      </c>
      <c r="BZ474">
        <v>0.01</v>
      </c>
      <c r="CA474">
        <v>308.14999999999998</v>
      </c>
      <c r="CB474">
        <v>7</v>
      </c>
      <c r="CD474">
        <v>2.4981239666250288E-3</v>
      </c>
      <c r="CE474">
        <v>2.7727615470639875</v>
      </c>
      <c r="CG474">
        <v>-63.139919669854748</v>
      </c>
      <c r="CH474">
        <v>-0.15546457998652641</v>
      </c>
      <c r="CI474">
        <v>-15</v>
      </c>
    </row>
    <row r="475" spans="2:87" x14ac:dyDescent="0.3">
      <c r="B475">
        <v>0</v>
      </c>
      <c r="C475">
        <v>0</v>
      </c>
      <c r="D475">
        <v>-1</v>
      </c>
      <c r="E475">
        <v>0</v>
      </c>
      <c r="F475">
        <v>0</v>
      </c>
      <c r="G475">
        <v>0</v>
      </c>
      <c r="H475">
        <v>0</v>
      </c>
      <c r="I475">
        <v>-1</v>
      </c>
      <c r="J475">
        <v>-1</v>
      </c>
      <c r="K475">
        <v>0</v>
      </c>
      <c r="L475">
        <v>0.33333333333333348</v>
      </c>
      <c r="M475">
        <v>0.10000000000000003</v>
      </c>
      <c r="O475">
        <v>0</v>
      </c>
      <c r="P475">
        <v>0</v>
      </c>
      <c r="Q475">
        <v>1.4210854715202004E-14</v>
      </c>
      <c r="R475">
        <v>2.8421709430404007E-14</v>
      </c>
      <c r="S475">
        <v>-7.1054273576010019E-14</v>
      </c>
      <c r="T475">
        <v>-24.286517666147589</v>
      </c>
      <c r="U475">
        <v>-1.4210854715202004E-14</v>
      </c>
      <c r="V475">
        <v>-33.85340200370706</v>
      </c>
      <c r="W475">
        <v>0</v>
      </c>
      <c r="X475">
        <v>0</v>
      </c>
      <c r="Z475">
        <v>0.01</v>
      </c>
      <c r="AA475">
        <v>0.01</v>
      </c>
      <c r="AB475">
        <v>1.5346785707640017E-5</v>
      </c>
      <c r="AC475">
        <v>3.7488105496020771E-5</v>
      </c>
      <c r="AD475">
        <v>3.2164118574093556E-5</v>
      </c>
      <c r="AE475">
        <v>9.9999999999999995E-7</v>
      </c>
      <c r="AF475">
        <v>1E-3</v>
      </c>
      <c r="AG475">
        <v>1E-3</v>
      </c>
      <c r="AH475">
        <v>1E-3</v>
      </c>
      <c r="AI475">
        <v>1E-3</v>
      </c>
      <c r="AJ475">
        <v>0.01</v>
      </c>
      <c r="AK475">
        <v>3.056633740975687E-4</v>
      </c>
      <c r="AL475">
        <v>1E-3</v>
      </c>
      <c r="AM475">
        <v>1E-3</v>
      </c>
      <c r="AN475" s="15">
        <v>1E-3</v>
      </c>
      <c r="AO475" s="15">
        <v>1E-3</v>
      </c>
      <c r="AP475" s="15">
        <v>1E-3</v>
      </c>
      <c r="AQ475" s="15">
        <v>0.01</v>
      </c>
      <c r="AR475" s="15">
        <v>7.2628313326073078E-5</v>
      </c>
      <c r="AS475">
        <v>0.01</v>
      </c>
      <c r="AT475">
        <v>0.01</v>
      </c>
      <c r="AU475">
        <v>0.01</v>
      </c>
      <c r="AV475">
        <v>5.1697848011015971E-4</v>
      </c>
      <c r="AW475">
        <v>1.5758037756588592E-3</v>
      </c>
      <c r="AX475" s="15">
        <v>1.0000000000000001E-9</v>
      </c>
      <c r="AY475" s="15">
        <v>1E-3</v>
      </c>
      <c r="AZ475">
        <v>2.4981239666250288E-6</v>
      </c>
      <c r="BA475">
        <v>1E-3</v>
      </c>
      <c r="BB475">
        <v>2.4981239666250316E-5</v>
      </c>
      <c r="BC475">
        <v>1E-3</v>
      </c>
      <c r="BD475" s="15">
        <v>7.9239229545349289E-6</v>
      </c>
      <c r="BE475" s="15">
        <v>0.01</v>
      </c>
      <c r="BF475">
        <v>1.6815052133843081E-5</v>
      </c>
      <c r="BG475">
        <v>9.9999999999999995E-7</v>
      </c>
      <c r="BH475">
        <v>8.6933366943359451E-7</v>
      </c>
      <c r="BI475">
        <v>0.01</v>
      </c>
      <c r="BJ475">
        <v>1</v>
      </c>
      <c r="BK475">
        <v>9.7270161810612295E-5</v>
      </c>
      <c r="BL475">
        <v>0.01</v>
      </c>
      <c r="BM475">
        <v>9.9999999999999995E-8</v>
      </c>
      <c r="BN475">
        <v>1</v>
      </c>
      <c r="BO475">
        <v>9.9999999999999995E-8</v>
      </c>
      <c r="BP475">
        <v>0.01</v>
      </c>
      <c r="BQ475">
        <v>9.9999999999999995E-7</v>
      </c>
      <c r="BR475">
        <v>3.7691795401149199E-3</v>
      </c>
      <c r="BS475">
        <v>1</v>
      </c>
      <c r="BU475">
        <v>-50</v>
      </c>
      <c r="BV475">
        <v>3.3333333333333335</v>
      </c>
      <c r="BW475">
        <v>0.01</v>
      </c>
      <c r="BX475">
        <v>7</v>
      </c>
      <c r="BY475">
        <v>1.0000000000000001E-9</v>
      </c>
      <c r="BZ475">
        <v>0.01</v>
      </c>
      <c r="CA475">
        <v>308.14999999999998</v>
      </c>
      <c r="CB475">
        <v>7</v>
      </c>
      <c r="CD475">
        <v>2.4981239666250288E-3</v>
      </c>
      <c r="CE475">
        <v>7.9239229545349284E-3</v>
      </c>
      <c r="CG475">
        <v>-63.139919669854748</v>
      </c>
      <c r="CH475">
        <v>-0.15546457998652641</v>
      </c>
      <c r="CI475">
        <v>-15</v>
      </c>
    </row>
    <row r="476" spans="2:87" x14ac:dyDescent="0.3">
      <c r="B476">
        <v>0</v>
      </c>
      <c r="C476">
        <v>0</v>
      </c>
      <c r="D476">
        <v>-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-1</v>
      </c>
      <c r="K476">
        <v>0</v>
      </c>
      <c r="L476">
        <v>1.3333333333333335</v>
      </c>
      <c r="M476">
        <v>0.4</v>
      </c>
      <c r="O476">
        <v>0</v>
      </c>
      <c r="P476">
        <v>0</v>
      </c>
      <c r="Q476">
        <v>1.4210854715202004E-14</v>
      </c>
      <c r="R476">
        <v>2.8421709430404007E-14</v>
      </c>
      <c r="S476">
        <v>-7.1054273576010019E-14</v>
      </c>
      <c r="T476">
        <v>-24.286517666147589</v>
      </c>
      <c r="U476">
        <v>-1.4210854715202004E-14</v>
      </c>
      <c r="V476">
        <v>-18.85340200370706</v>
      </c>
      <c r="W476">
        <v>0</v>
      </c>
      <c r="X476">
        <v>0</v>
      </c>
      <c r="Z476">
        <v>0.01</v>
      </c>
      <c r="AA476">
        <v>0.01</v>
      </c>
      <c r="AB476">
        <v>1.5346785707640017E-5</v>
      </c>
      <c r="AC476">
        <v>3.7488105496020771E-5</v>
      </c>
      <c r="AD476">
        <v>3.2164118574093556E-5</v>
      </c>
      <c r="AE476">
        <v>9.9999999999999995E-7</v>
      </c>
      <c r="AF476">
        <v>1E-3</v>
      </c>
      <c r="AG476">
        <v>1E-3</v>
      </c>
      <c r="AH476">
        <v>1E-3</v>
      </c>
      <c r="AI476">
        <v>1E-3</v>
      </c>
      <c r="AJ476">
        <v>0.01</v>
      </c>
      <c r="AK476">
        <v>3.056633740975687E-4</v>
      </c>
      <c r="AL476">
        <v>1E-3</v>
      </c>
      <c r="AM476">
        <v>1E-3</v>
      </c>
      <c r="AN476" s="15">
        <v>1E-3</v>
      </c>
      <c r="AO476" s="15">
        <v>1E-3</v>
      </c>
      <c r="AP476" s="15">
        <v>1E-3</v>
      </c>
      <c r="AQ476" s="15">
        <v>0.01</v>
      </c>
      <c r="AR476" s="15">
        <v>7.2628313326073078E-5</v>
      </c>
      <c r="AS476">
        <v>0.01</v>
      </c>
      <c r="AT476">
        <v>0.01</v>
      </c>
      <c r="AU476">
        <v>0.01</v>
      </c>
      <c r="AV476">
        <v>5.1697848011015971E-4</v>
      </c>
      <c r="AW476">
        <v>1.5758037756588592E-3</v>
      </c>
      <c r="AX476" s="15">
        <v>1.0000000000000001E-9</v>
      </c>
      <c r="AY476" s="15">
        <v>1E-3</v>
      </c>
      <c r="AZ476">
        <v>2.4981239666250288E-6</v>
      </c>
      <c r="BA476">
        <v>1E-3</v>
      </c>
      <c r="BB476">
        <v>2.4981239666250316E-5</v>
      </c>
      <c r="BC476">
        <v>1E-3</v>
      </c>
      <c r="BD476" s="15">
        <v>7.9239229545349289E-6</v>
      </c>
      <c r="BE476" s="15">
        <v>0.01</v>
      </c>
      <c r="BF476">
        <v>1.6815052133843081E-5</v>
      </c>
      <c r="BG476">
        <v>9.9999999999999995E-7</v>
      </c>
      <c r="BH476">
        <v>8.6933366943359451E-7</v>
      </c>
      <c r="BI476">
        <v>0.01</v>
      </c>
      <c r="BJ476">
        <v>1</v>
      </c>
      <c r="BK476">
        <v>9.7270161810612295E-5</v>
      </c>
      <c r="BL476">
        <v>0.01</v>
      </c>
      <c r="BM476">
        <v>9.9999999999999995E-8</v>
      </c>
      <c r="BN476">
        <v>1</v>
      </c>
      <c r="BO476">
        <v>9.9999999999999995E-8</v>
      </c>
      <c r="BP476">
        <v>0.01</v>
      </c>
      <c r="BQ476">
        <v>9.9999999999999995E-7</v>
      </c>
      <c r="BR476">
        <v>3.7691795401149199E-3</v>
      </c>
      <c r="BS476">
        <v>1</v>
      </c>
      <c r="BU476">
        <v>-50</v>
      </c>
      <c r="BV476">
        <v>3.3333333333333335</v>
      </c>
      <c r="BW476">
        <v>0.01</v>
      </c>
      <c r="BX476">
        <v>7</v>
      </c>
      <c r="BY476">
        <v>1.0000000000000001E-9</v>
      </c>
      <c r="BZ476">
        <v>0.01</v>
      </c>
      <c r="CA476">
        <v>308.14999999999998</v>
      </c>
      <c r="CB476">
        <v>7</v>
      </c>
      <c r="CD476">
        <v>2.4981239666250288E-3</v>
      </c>
      <c r="CE476">
        <v>7.9239229545349284E-3</v>
      </c>
      <c r="CG476">
        <v>-63.139919669854748</v>
      </c>
      <c r="CH476">
        <v>-0.15546457998652641</v>
      </c>
      <c r="CI476">
        <v>-15</v>
      </c>
    </row>
    <row r="477" spans="2:87" x14ac:dyDescent="0.3">
      <c r="B477">
        <v>0</v>
      </c>
      <c r="C477">
        <v>0</v>
      </c>
      <c r="D477">
        <v>-1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-1</v>
      </c>
      <c r="K477">
        <v>0</v>
      </c>
      <c r="L477">
        <v>2.3333333333333335</v>
      </c>
      <c r="M477">
        <v>0.70000000000000007</v>
      </c>
      <c r="O477">
        <v>0</v>
      </c>
      <c r="P477">
        <v>0</v>
      </c>
      <c r="Q477">
        <v>1.4210854715202004E-14</v>
      </c>
      <c r="R477">
        <v>2.8421709430404007E-14</v>
      </c>
      <c r="S477">
        <v>-7.1054273576010019E-14</v>
      </c>
      <c r="T477">
        <v>-24.286517666147589</v>
      </c>
      <c r="U477">
        <v>-1.4210854715202004E-14</v>
      </c>
      <c r="V477">
        <v>-3.8534020037070604</v>
      </c>
      <c r="W477">
        <v>0</v>
      </c>
      <c r="X477">
        <v>0</v>
      </c>
      <c r="Z477">
        <v>0.01</v>
      </c>
      <c r="AA477">
        <v>0.01</v>
      </c>
      <c r="AB477">
        <v>1.5346785707640017E-5</v>
      </c>
      <c r="AC477">
        <v>3.7488105496020771E-5</v>
      </c>
      <c r="AD477">
        <v>3.2164118574093556E-5</v>
      </c>
      <c r="AE477">
        <v>9.9999999999999995E-7</v>
      </c>
      <c r="AF477">
        <v>1E-3</v>
      </c>
      <c r="AG477">
        <v>1E-3</v>
      </c>
      <c r="AH477">
        <v>1E-3</v>
      </c>
      <c r="AI477">
        <v>1E-3</v>
      </c>
      <c r="AJ477">
        <v>0.01</v>
      </c>
      <c r="AK477">
        <v>3.056633740975687E-4</v>
      </c>
      <c r="AL477">
        <v>1E-3</v>
      </c>
      <c r="AM477">
        <v>1E-3</v>
      </c>
      <c r="AN477" s="15">
        <v>1E-3</v>
      </c>
      <c r="AO477" s="15">
        <v>1E-3</v>
      </c>
      <c r="AP477" s="15">
        <v>1E-3</v>
      </c>
      <c r="AQ477" s="15">
        <v>0.01</v>
      </c>
      <c r="AR477" s="15">
        <v>7.2628313326073078E-5</v>
      </c>
      <c r="AS477">
        <v>0.01</v>
      </c>
      <c r="AT477">
        <v>0.01</v>
      </c>
      <c r="AU477">
        <v>0.01</v>
      </c>
      <c r="AV477">
        <v>5.1697848011015971E-4</v>
      </c>
      <c r="AW477">
        <v>1.5758037756588592E-3</v>
      </c>
      <c r="AX477" s="15">
        <v>1.0000000000000001E-9</v>
      </c>
      <c r="AY477" s="15">
        <v>1E-3</v>
      </c>
      <c r="AZ477">
        <v>2.4981239666250288E-6</v>
      </c>
      <c r="BA477">
        <v>1E-3</v>
      </c>
      <c r="BB477">
        <v>2.4981239666250316E-5</v>
      </c>
      <c r="BC477">
        <v>1E-3</v>
      </c>
      <c r="BD477" s="15">
        <v>7.9239229545349289E-6</v>
      </c>
      <c r="BE477" s="15">
        <v>0.01</v>
      </c>
      <c r="BF477">
        <v>1.6815052133843081E-5</v>
      </c>
      <c r="BG477">
        <v>9.9999999999999995E-7</v>
      </c>
      <c r="BH477">
        <v>8.6933366943359451E-7</v>
      </c>
      <c r="BI477">
        <v>0.01</v>
      </c>
      <c r="BJ477">
        <v>1</v>
      </c>
      <c r="BK477">
        <v>9.7270161810612295E-5</v>
      </c>
      <c r="BL477">
        <v>0.01</v>
      </c>
      <c r="BM477">
        <v>9.9999999999999995E-8</v>
      </c>
      <c r="BN477">
        <v>1</v>
      </c>
      <c r="BO477">
        <v>9.9999999999999995E-8</v>
      </c>
      <c r="BP477">
        <v>0.01</v>
      </c>
      <c r="BQ477">
        <v>9.9999999999999995E-7</v>
      </c>
      <c r="BR477">
        <v>3.7691795401149199E-3</v>
      </c>
      <c r="BS477">
        <v>1</v>
      </c>
      <c r="BU477">
        <v>-50</v>
      </c>
      <c r="BV477">
        <v>3.3333333333333335</v>
      </c>
      <c r="BW477">
        <v>0.01</v>
      </c>
      <c r="BX477">
        <v>7</v>
      </c>
      <c r="BY477">
        <v>1.0000000000000001E-9</v>
      </c>
      <c r="BZ477">
        <v>0.01</v>
      </c>
      <c r="CA477">
        <v>308.14999999999998</v>
      </c>
      <c r="CB477">
        <v>7</v>
      </c>
      <c r="CD477">
        <v>2.4981239666250288E-3</v>
      </c>
      <c r="CE477">
        <v>7.9239229545349284E-3</v>
      </c>
      <c r="CG477">
        <v>-63.139919669854748</v>
      </c>
      <c r="CH477">
        <v>-0.15546457998652641</v>
      </c>
      <c r="CI477">
        <v>-15</v>
      </c>
    </row>
    <row r="478" spans="2:87" x14ac:dyDescent="0.3">
      <c r="B478">
        <v>1</v>
      </c>
      <c r="C478">
        <v>0</v>
      </c>
      <c r="D478">
        <v>-2</v>
      </c>
      <c r="E478">
        <v>0</v>
      </c>
      <c r="F478">
        <v>0</v>
      </c>
      <c r="G478">
        <v>0</v>
      </c>
      <c r="H478">
        <v>0</v>
      </c>
      <c r="I478">
        <v>-1</v>
      </c>
      <c r="J478">
        <v>-1</v>
      </c>
      <c r="K478">
        <v>0</v>
      </c>
      <c r="L478">
        <v>0.33333333333333348</v>
      </c>
      <c r="M478">
        <v>0.10000000000000003</v>
      </c>
      <c r="O478">
        <v>0</v>
      </c>
      <c r="P478">
        <v>0</v>
      </c>
      <c r="Q478">
        <v>9.9475983006414026E-14</v>
      </c>
      <c r="R478">
        <v>-2.8421709430404007E-14</v>
      </c>
      <c r="S478">
        <v>-7.1054273576010019E-14</v>
      </c>
      <c r="T478">
        <v>-24.286517666147589</v>
      </c>
      <c r="U478">
        <v>-1.4210854715202004E-14</v>
      </c>
      <c r="V478">
        <v>-33.85340200370706</v>
      </c>
      <c r="W478">
        <v>0</v>
      </c>
      <c r="X478">
        <v>0</v>
      </c>
      <c r="Z478">
        <v>2.857772953078301E-5</v>
      </c>
      <c r="AA478">
        <v>7.6231458359015489E-3</v>
      </c>
      <c r="AB478">
        <v>4.0937746798833394E-3</v>
      </c>
      <c r="AC478">
        <v>0.01</v>
      </c>
      <c r="AD478">
        <v>3.2164118574093556E-5</v>
      </c>
      <c r="AE478">
        <v>9.9999999999999995E-7</v>
      </c>
      <c r="AF478">
        <v>1E-3</v>
      </c>
      <c r="AG478">
        <v>1E-3</v>
      </c>
      <c r="AH478">
        <v>1E-3</v>
      </c>
      <c r="AI478">
        <v>1E-3</v>
      </c>
      <c r="AJ478">
        <v>0.01</v>
      </c>
      <c r="AK478">
        <v>3.056633740975687E-4</v>
      </c>
      <c r="AL478">
        <v>1E-3</v>
      </c>
      <c r="AM478">
        <v>1E-3</v>
      </c>
      <c r="AN478" s="15">
        <v>1E-3</v>
      </c>
      <c r="AO478" s="15">
        <v>1E-3</v>
      </c>
      <c r="AP478" s="15">
        <v>1E-3</v>
      </c>
      <c r="AQ478" s="15">
        <v>0.01</v>
      </c>
      <c r="AR478" s="15">
        <v>7.2628313326073078E-5</v>
      </c>
      <c r="AS478">
        <v>0.01</v>
      </c>
      <c r="AT478">
        <v>0.01</v>
      </c>
      <c r="AU478">
        <v>0.01</v>
      </c>
      <c r="AV478">
        <v>5.1697848011015971E-4</v>
      </c>
      <c r="AW478">
        <v>1.5758037756588592E-3</v>
      </c>
      <c r="AX478" s="15">
        <v>1.0000000000000001E-9</v>
      </c>
      <c r="AY478" s="15">
        <v>1E-3</v>
      </c>
      <c r="AZ478">
        <v>2.4981239666250288E-6</v>
      </c>
      <c r="BA478">
        <v>1E-3</v>
      </c>
      <c r="BB478">
        <v>2.4981239666250316E-5</v>
      </c>
      <c r="BC478">
        <v>1E-3</v>
      </c>
      <c r="BD478" s="15">
        <v>7.9239229545349289E-6</v>
      </c>
      <c r="BE478" s="15">
        <v>0.01</v>
      </c>
      <c r="BF478">
        <v>1.6815052133843081E-5</v>
      </c>
      <c r="BG478">
        <v>9.9999999999999995E-7</v>
      </c>
      <c r="BH478">
        <v>8.6933366943359451E-7</v>
      </c>
      <c r="BI478">
        <v>0.01</v>
      </c>
      <c r="BJ478">
        <v>1</v>
      </c>
      <c r="BK478">
        <v>9.7270161810612295E-5</v>
      </c>
      <c r="BL478">
        <v>0.01</v>
      </c>
      <c r="BM478">
        <v>9.9999999999999995E-8</v>
      </c>
      <c r="BN478">
        <v>1</v>
      </c>
      <c r="BO478">
        <v>9.9999999999999995E-8</v>
      </c>
      <c r="BP478">
        <v>0.01</v>
      </c>
      <c r="BQ478">
        <v>9.9999999999999995E-7</v>
      </c>
      <c r="BR478">
        <v>3.7691795401149199E-3</v>
      </c>
      <c r="BS478">
        <v>1</v>
      </c>
      <c r="BU478">
        <v>-50</v>
      </c>
      <c r="BV478">
        <v>3.3333333333333335</v>
      </c>
      <c r="BW478">
        <v>0.01</v>
      </c>
      <c r="BX478">
        <v>7</v>
      </c>
      <c r="BY478">
        <v>1.0000000000000001E-9</v>
      </c>
      <c r="BZ478">
        <v>0.01</v>
      </c>
      <c r="CA478">
        <v>308.14999999999998</v>
      </c>
      <c r="CB478">
        <v>7</v>
      </c>
      <c r="CD478">
        <v>2.4981239666250288E-3</v>
      </c>
      <c r="CE478">
        <v>7.9239229545349284E-3</v>
      </c>
      <c r="CG478">
        <v>-63.139919669854748</v>
      </c>
      <c r="CH478">
        <v>-0.15546457998652641</v>
      </c>
      <c r="CI478">
        <v>-15</v>
      </c>
    </row>
    <row r="479" spans="2:87" x14ac:dyDescent="0.3">
      <c r="B479">
        <v>1</v>
      </c>
      <c r="C479">
        <v>0</v>
      </c>
      <c r="D479">
        <v>-2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-1</v>
      </c>
      <c r="K479">
        <v>0</v>
      </c>
      <c r="L479">
        <v>1.3333333333333335</v>
      </c>
      <c r="M479">
        <v>0.4</v>
      </c>
      <c r="O479">
        <v>0</v>
      </c>
      <c r="P479">
        <v>0</v>
      </c>
      <c r="Q479">
        <v>9.9475983006414026E-14</v>
      </c>
      <c r="R479">
        <v>-2.8421709430404007E-14</v>
      </c>
      <c r="S479">
        <v>-7.1054273576010019E-14</v>
      </c>
      <c r="T479">
        <v>-24.286517666147589</v>
      </c>
      <c r="U479">
        <v>-1.4210854715202004E-14</v>
      </c>
      <c r="V479">
        <v>-18.85340200370706</v>
      </c>
      <c r="W479">
        <v>0</v>
      </c>
      <c r="X479">
        <v>0</v>
      </c>
      <c r="Z479">
        <v>2.857772953078301E-5</v>
      </c>
      <c r="AA479">
        <v>7.6231458359015489E-3</v>
      </c>
      <c r="AB479">
        <v>4.0937746798833394E-3</v>
      </c>
      <c r="AC479">
        <v>0.01</v>
      </c>
      <c r="AD479">
        <v>3.2164118574093556E-5</v>
      </c>
      <c r="AE479">
        <v>9.9999999999999995E-7</v>
      </c>
      <c r="AF479">
        <v>1E-3</v>
      </c>
      <c r="AG479">
        <v>1E-3</v>
      </c>
      <c r="AH479">
        <v>1E-3</v>
      </c>
      <c r="AI479">
        <v>1E-3</v>
      </c>
      <c r="AJ479">
        <v>0.01</v>
      </c>
      <c r="AK479">
        <v>3.056633740975687E-4</v>
      </c>
      <c r="AL479">
        <v>1E-3</v>
      </c>
      <c r="AM479">
        <v>1E-3</v>
      </c>
      <c r="AN479" s="15">
        <v>1E-3</v>
      </c>
      <c r="AO479" s="15">
        <v>1E-3</v>
      </c>
      <c r="AP479" s="15">
        <v>1E-3</v>
      </c>
      <c r="AQ479" s="15">
        <v>0.01</v>
      </c>
      <c r="AR479" s="15">
        <v>7.2628313326073078E-5</v>
      </c>
      <c r="AS479">
        <v>0.01</v>
      </c>
      <c r="AT479">
        <v>0.01</v>
      </c>
      <c r="AU479">
        <v>0.01</v>
      </c>
      <c r="AV479">
        <v>5.1697848011015971E-4</v>
      </c>
      <c r="AW479">
        <v>1.5758037756588592E-3</v>
      </c>
      <c r="AX479" s="15">
        <v>1.0000000000000001E-9</v>
      </c>
      <c r="AY479" s="15">
        <v>1E-3</v>
      </c>
      <c r="AZ479">
        <v>2.4981239666250288E-6</v>
      </c>
      <c r="BA479">
        <v>1E-3</v>
      </c>
      <c r="BB479">
        <v>2.4981239666250316E-5</v>
      </c>
      <c r="BC479">
        <v>1E-3</v>
      </c>
      <c r="BD479" s="15">
        <v>7.9239229545349289E-6</v>
      </c>
      <c r="BE479" s="15">
        <v>0.01</v>
      </c>
      <c r="BF479">
        <v>1.6815052133843081E-5</v>
      </c>
      <c r="BG479">
        <v>9.9999999999999995E-7</v>
      </c>
      <c r="BH479">
        <v>8.6933366943359451E-7</v>
      </c>
      <c r="BI479">
        <v>0.01</v>
      </c>
      <c r="BJ479">
        <v>1</v>
      </c>
      <c r="BK479">
        <v>9.7270161810612295E-5</v>
      </c>
      <c r="BL479">
        <v>0.01</v>
      </c>
      <c r="BM479">
        <v>9.9999999999999995E-8</v>
      </c>
      <c r="BN479">
        <v>1</v>
      </c>
      <c r="BO479">
        <v>9.9999999999999995E-8</v>
      </c>
      <c r="BP479">
        <v>0.01</v>
      </c>
      <c r="BQ479">
        <v>9.9999999999999995E-7</v>
      </c>
      <c r="BR479">
        <v>3.7691795401149199E-3</v>
      </c>
      <c r="BS479">
        <v>1</v>
      </c>
      <c r="BU479">
        <v>-50</v>
      </c>
      <c r="BV479">
        <v>3.3333333333333335</v>
      </c>
      <c r="BW479">
        <v>0.01</v>
      </c>
      <c r="BX479">
        <v>7</v>
      </c>
      <c r="BY479">
        <v>1.0000000000000001E-9</v>
      </c>
      <c r="BZ479">
        <v>0.01</v>
      </c>
      <c r="CA479">
        <v>308.14999999999998</v>
      </c>
      <c r="CB479">
        <v>7</v>
      </c>
      <c r="CD479">
        <v>2.4981239666250288E-3</v>
      </c>
      <c r="CE479">
        <v>7.9239229545349284E-3</v>
      </c>
      <c r="CG479">
        <v>-63.139919669854748</v>
      </c>
      <c r="CH479">
        <v>-0.15546457998652641</v>
      </c>
      <c r="CI479">
        <v>-15</v>
      </c>
    </row>
    <row r="480" spans="2:87" x14ac:dyDescent="0.3">
      <c r="B480">
        <v>1</v>
      </c>
      <c r="C480">
        <v>0</v>
      </c>
      <c r="D480">
        <v>-2</v>
      </c>
      <c r="E480">
        <v>0</v>
      </c>
      <c r="F480">
        <v>0</v>
      </c>
      <c r="G480">
        <v>0</v>
      </c>
      <c r="H480">
        <v>0</v>
      </c>
      <c r="I480">
        <v>1</v>
      </c>
      <c r="J480">
        <v>-1</v>
      </c>
      <c r="K480">
        <v>0</v>
      </c>
      <c r="L480">
        <v>2.3333333333333335</v>
      </c>
      <c r="M480">
        <v>0.70000000000000007</v>
      </c>
      <c r="O480">
        <v>0</v>
      </c>
      <c r="P480">
        <v>0</v>
      </c>
      <c r="Q480">
        <v>9.9475983006414026E-14</v>
      </c>
      <c r="R480">
        <v>-2.8421709430404007E-14</v>
      </c>
      <c r="S480">
        <v>-7.1054273576010019E-14</v>
      </c>
      <c r="T480">
        <v>-24.286517666147589</v>
      </c>
      <c r="U480">
        <v>-1.4210854715202004E-14</v>
      </c>
      <c r="V480">
        <v>-3.8534020037070604</v>
      </c>
      <c r="W480">
        <v>0</v>
      </c>
      <c r="X480">
        <v>0</v>
      </c>
      <c r="Z480">
        <v>2.857772953078301E-5</v>
      </c>
      <c r="AA480">
        <v>7.6231458359015489E-3</v>
      </c>
      <c r="AB480">
        <v>4.0937746798833394E-3</v>
      </c>
      <c r="AC480">
        <v>0.01</v>
      </c>
      <c r="AD480">
        <v>3.2164118574093556E-5</v>
      </c>
      <c r="AE480">
        <v>9.9999999999999995E-7</v>
      </c>
      <c r="AF480">
        <v>1E-3</v>
      </c>
      <c r="AG480">
        <v>1E-3</v>
      </c>
      <c r="AH480">
        <v>1E-3</v>
      </c>
      <c r="AI480">
        <v>1E-3</v>
      </c>
      <c r="AJ480">
        <v>0.01</v>
      </c>
      <c r="AK480">
        <v>3.056633740975687E-4</v>
      </c>
      <c r="AL480">
        <v>1E-3</v>
      </c>
      <c r="AM480">
        <v>1E-3</v>
      </c>
      <c r="AN480" s="15">
        <v>1E-3</v>
      </c>
      <c r="AO480" s="15">
        <v>1E-3</v>
      </c>
      <c r="AP480" s="15">
        <v>1E-3</v>
      </c>
      <c r="AQ480" s="15">
        <v>0.01</v>
      </c>
      <c r="AR480" s="15">
        <v>7.2628313326073078E-5</v>
      </c>
      <c r="AS480">
        <v>0.01</v>
      </c>
      <c r="AT480">
        <v>0.01</v>
      </c>
      <c r="AU480">
        <v>0.01</v>
      </c>
      <c r="AV480">
        <v>5.1697848011015971E-4</v>
      </c>
      <c r="AW480">
        <v>1.5758037756588592E-3</v>
      </c>
      <c r="AX480" s="15">
        <v>1.0000000000000001E-9</v>
      </c>
      <c r="AY480" s="15">
        <v>1E-3</v>
      </c>
      <c r="AZ480">
        <v>2.4981239666250288E-6</v>
      </c>
      <c r="BA480">
        <v>1E-3</v>
      </c>
      <c r="BB480">
        <v>2.4981239666250316E-5</v>
      </c>
      <c r="BC480">
        <v>1E-3</v>
      </c>
      <c r="BD480" s="15">
        <v>7.9239229545349289E-6</v>
      </c>
      <c r="BE480" s="15">
        <v>0.01</v>
      </c>
      <c r="BF480">
        <v>1.6815052133843081E-5</v>
      </c>
      <c r="BG480">
        <v>9.9999999999999995E-7</v>
      </c>
      <c r="BH480">
        <v>8.6933366943359451E-7</v>
      </c>
      <c r="BI480">
        <v>0.01</v>
      </c>
      <c r="BJ480">
        <v>1</v>
      </c>
      <c r="BK480">
        <v>9.7270161810612295E-5</v>
      </c>
      <c r="BL480">
        <v>0.01</v>
      </c>
      <c r="BM480">
        <v>9.9999999999999995E-8</v>
      </c>
      <c r="BN480">
        <v>1</v>
      </c>
      <c r="BO480">
        <v>9.9999999999999995E-8</v>
      </c>
      <c r="BP480">
        <v>0.01</v>
      </c>
      <c r="BQ480">
        <v>9.9999999999999995E-7</v>
      </c>
      <c r="BR480">
        <v>3.7691795401149199E-3</v>
      </c>
      <c r="BS480">
        <v>1</v>
      </c>
      <c r="BU480">
        <v>-50</v>
      </c>
      <c r="BV480">
        <v>3.3333333333333335</v>
      </c>
      <c r="BW480">
        <v>0.01</v>
      </c>
      <c r="BX480">
        <v>7</v>
      </c>
      <c r="BY480">
        <v>1.0000000000000001E-9</v>
      </c>
      <c r="BZ480">
        <v>0.01</v>
      </c>
      <c r="CA480">
        <v>308.14999999999998</v>
      </c>
      <c r="CB480">
        <v>7</v>
      </c>
      <c r="CD480">
        <v>2.4981239666250288E-3</v>
      </c>
      <c r="CE480">
        <v>7.9239229545349284E-3</v>
      </c>
      <c r="CG480">
        <v>-63.139919669854748</v>
      </c>
      <c r="CH480">
        <v>-0.15546457998652641</v>
      </c>
      <c r="CI480">
        <v>-15</v>
      </c>
    </row>
    <row r="481" spans="2:87" x14ac:dyDescent="0.3">
      <c r="B481">
        <v>-1</v>
      </c>
      <c r="C481">
        <v>0</v>
      </c>
      <c r="D481">
        <v>-2</v>
      </c>
      <c r="E481">
        <v>0</v>
      </c>
      <c r="F481">
        <v>0</v>
      </c>
      <c r="G481">
        <v>0</v>
      </c>
      <c r="H481">
        <v>0</v>
      </c>
      <c r="I481">
        <v>-1</v>
      </c>
      <c r="J481">
        <v>-1</v>
      </c>
      <c r="K481">
        <v>0</v>
      </c>
      <c r="L481">
        <v>-1.333333333333333</v>
      </c>
      <c r="M481">
        <v>-0.36363636363636354</v>
      </c>
      <c r="O481">
        <v>-13.636363636363635</v>
      </c>
      <c r="P481">
        <v>0</v>
      </c>
      <c r="Q481">
        <v>1.0658141036401503E-14</v>
      </c>
      <c r="R481">
        <v>0</v>
      </c>
      <c r="S481">
        <v>-0.61400935996308448</v>
      </c>
      <c r="T481">
        <v>-28.685308549140643</v>
      </c>
      <c r="U481">
        <v>-1.1645300053025665</v>
      </c>
      <c r="V481">
        <v>-37.221526300902958</v>
      </c>
      <c r="W481">
        <v>5.3290705182007514E-15</v>
      </c>
      <c r="X481">
        <v>0</v>
      </c>
      <c r="Z481">
        <v>0.01</v>
      </c>
      <c r="AA481">
        <v>9.9999999999998354E-3</v>
      </c>
      <c r="AB481">
        <v>1.0868737152196488E-3</v>
      </c>
      <c r="AC481">
        <v>2.6549426878829719E-3</v>
      </c>
      <c r="AD481">
        <v>2.2778929553950601E-3</v>
      </c>
      <c r="AE481">
        <v>9.9999999999999995E-7</v>
      </c>
      <c r="AF481">
        <v>1E-3</v>
      </c>
      <c r="AG481">
        <v>1E-3</v>
      </c>
      <c r="AH481">
        <v>1E-3</v>
      </c>
      <c r="AI481">
        <v>1E-3</v>
      </c>
      <c r="AJ481">
        <v>0.01</v>
      </c>
      <c r="AK481">
        <v>0.01</v>
      </c>
      <c r="AL481">
        <v>1E-3</v>
      </c>
      <c r="AM481">
        <v>1E-3</v>
      </c>
      <c r="AN481" s="15">
        <v>1E-3</v>
      </c>
      <c r="AO481" s="15">
        <v>1E-3</v>
      </c>
      <c r="AP481" s="15">
        <v>1E-3</v>
      </c>
      <c r="AQ481" s="15">
        <v>0.01</v>
      </c>
      <c r="AR481" s="15">
        <v>7.2628313326073078E-5</v>
      </c>
      <c r="AS481">
        <v>0.01</v>
      </c>
      <c r="AT481">
        <v>0.01</v>
      </c>
      <c r="AU481">
        <v>0.01</v>
      </c>
      <c r="AV481">
        <v>5.1697848011015971E-4</v>
      </c>
      <c r="AW481">
        <v>0.01</v>
      </c>
      <c r="AX481" s="15">
        <v>1.0000000000000001E-9</v>
      </c>
      <c r="AY481" s="15">
        <v>1E-3</v>
      </c>
      <c r="AZ481">
        <v>2.4981239666250288E-6</v>
      </c>
      <c r="BA481">
        <v>1E-3</v>
      </c>
      <c r="BB481">
        <v>2.4981239666250288E-6</v>
      </c>
      <c r="BC481">
        <v>1E-3</v>
      </c>
      <c r="BD481" s="15">
        <v>1.3496167241806522E-5</v>
      </c>
      <c r="BE481" s="15">
        <v>0.01</v>
      </c>
      <c r="BF481">
        <v>9.872519745630045E-6</v>
      </c>
      <c r="BG481">
        <v>9.9999999999999995E-7</v>
      </c>
      <c r="BH481">
        <v>2.5218944999838847E-6</v>
      </c>
      <c r="BI481">
        <v>0.01</v>
      </c>
      <c r="BJ481">
        <v>1</v>
      </c>
      <c r="BK481">
        <v>9.7270161810612295E-5</v>
      </c>
      <c r="BL481">
        <v>1E-3</v>
      </c>
      <c r="BM481">
        <v>9.9999999999999995E-8</v>
      </c>
      <c r="BN481">
        <v>1</v>
      </c>
      <c r="BO481">
        <v>9.9999999999999995E-8</v>
      </c>
      <c r="BP481">
        <v>0.01</v>
      </c>
      <c r="BQ481">
        <v>9.9999999999999995E-7</v>
      </c>
      <c r="BR481">
        <v>3.7691795401149199E-3</v>
      </c>
      <c r="BS481">
        <v>1</v>
      </c>
      <c r="BU481">
        <v>-50</v>
      </c>
      <c r="BV481">
        <v>3.666666666666667</v>
      </c>
      <c r="BW481">
        <v>1E-3</v>
      </c>
      <c r="BX481">
        <v>7</v>
      </c>
      <c r="BY481">
        <v>1.0000000000000001E-9</v>
      </c>
      <c r="BZ481">
        <v>0.01</v>
      </c>
      <c r="CA481">
        <v>308.14999999999998</v>
      </c>
      <c r="CB481">
        <v>7</v>
      </c>
      <c r="CD481">
        <v>2.4981239666250288E-3</v>
      </c>
      <c r="CE481">
        <v>1.3496167241806521E-2</v>
      </c>
      <c r="CG481">
        <v>-63.139919669854748</v>
      </c>
      <c r="CH481">
        <v>-0.14133143635138762</v>
      </c>
      <c r="CI481">
        <v>-13.636363636363635</v>
      </c>
    </row>
    <row r="482" spans="2:87" x14ac:dyDescent="0.3">
      <c r="B482">
        <v>-1</v>
      </c>
      <c r="C482">
        <v>0</v>
      </c>
      <c r="D482">
        <v>-2</v>
      </c>
      <c r="E482">
        <v>0</v>
      </c>
      <c r="F482">
        <v>0</v>
      </c>
      <c r="G482">
        <v>0</v>
      </c>
      <c r="H482">
        <v>0</v>
      </c>
      <c r="I482">
        <v>-1</v>
      </c>
      <c r="J482">
        <v>0</v>
      </c>
      <c r="K482">
        <v>0</v>
      </c>
      <c r="L482">
        <v>-0.33333333333333304</v>
      </c>
      <c r="M482">
        <v>-9.0909090909090814E-2</v>
      </c>
      <c r="O482">
        <v>-13.636363636363635</v>
      </c>
      <c r="P482">
        <v>0</v>
      </c>
      <c r="Q482">
        <v>1.0658141036401503E-14</v>
      </c>
      <c r="R482">
        <v>2.8421709430404007E-14</v>
      </c>
      <c r="S482">
        <v>-7.815970093361102E-14</v>
      </c>
      <c r="T482">
        <v>-15.662954272740023</v>
      </c>
      <c r="U482">
        <v>-1.1645300053025665</v>
      </c>
      <c r="V482">
        <v>-37.221526300902958</v>
      </c>
      <c r="W482">
        <v>0</v>
      </c>
      <c r="X482">
        <v>0</v>
      </c>
      <c r="Z482">
        <v>0.01</v>
      </c>
      <c r="AA482">
        <v>0.01</v>
      </c>
      <c r="AB482">
        <v>5.2902599745227217E-6</v>
      </c>
      <c r="AC482">
        <v>1.2922694550139793E-5</v>
      </c>
      <c r="AD482">
        <v>1.108743891716823E-5</v>
      </c>
      <c r="AE482">
        <v>9.9999999999999995E-7</v>
      </c>
      <c r="AF482">
        <v>1E-3</v>
      </c>
      <c r="AG482">
        <v>1E-3</v>
      </c>
      <c r="AH482">
        <v>1E-3</v>
      </c>
      <c r="AI482">
        <v>1E-3</v>
      </c>
      <c r="AJ482">
        <v>0.01</v>
      </c>
      <c r="AK482">
        <v>6.1863257036937281E-5</v>
      </c>
      <c r="AL482">
        <v>1E-3</v>
      </c>
      <c r="AM482">
        <v>1E-3</v>
      </c>
      <c r="AN482" s="15">
        <v>1E-3</v>
      </c>
      <c r="AO482" s="15">
        <v>1E-3</v>
      </c>
      <c r="AP482" s="15">
        <v>1E-3</v>
      </c>
      <c r="AQ482" s="15">
        <v>0.01</v>
      </c>
      <c r="AR482" s="15">
        <v>7.2628313326073078E-5</v>
      </c>
      <c r="AS482">
        <v>0.01</v>
      </c>
      <c r="AT482">
        <v>0.01</v>
      </c>
      <c r="AU482">
        <v>0.01</v>
      </c>
      <c r="AV482">
        <v>5.1697848011015971E-4</v>
      </c>
      <c r="AW482">
        <v>0.01</v>
      </c>
      <c r="AX482" s="15">
        <v>1.0000000000000001E-9</v>
      </c>
      <c r="AY482" s="15">
        <v>1E-3</v>
      </c>
      <c r="AZ482">
        <v>2.4981239666250288E-6</v>
      </c>
      <c r="BA482">
        <v>1E-3</v>
      </c>
      <c r="BB482">
        <v>2.4981239666250288E-6</v>
      </c>
      <c r="BC482">
        <v>1E-3</v>
      </c>
      <c r="BD482" s="15">
        <v>2.7727615470639873E-3</v>
      </c>
      <c r="BE482" s="15">
        <v>0.01</v>
      </c>
      <c r="BF482">
        <v>9.872519745630045E-6</v>
      </c>
      <c r="BG482">
        <v>9.9999999999999995E-7</v>
      </c>
      <c r="BH482">
        <v>2.5218944999838847E-6</v>
      </c>
      <c r="BI482">
        <v>0.01</v>
      </c>
      <c r="BJ482">
        <v>1</v>
      </c>
      <c r="BK482">
        <v>9.7270161810612295E-5</v>
      </c>
      <c r="BL482">
        <v>1E-3</v>
      </c>
      <c r="BM482">
        <v>9.9999999999999995E-8</v>
      </c>
      <c r="BN482">
        <v>1</v>
      </c>
      <c r="BO482">
        <v>9.9999999999999995E-8</v>
      </c>
      <c r="BP482">
        <v>0.01</v>
      </c>
      <c r="BQ482">
        <v>9.9999999999999995E-7</v>
      </c>
      <c r="BR482">
        <v>3.7691795401149199E-3</v>
      </c>
      <c r="BS482">
        <v>1</v>
      </c>
      <c r="BU482">
        <v>-50</v>
      </c>
      <c r="BV482">
        <v>3.666666666666667</v>
      </c>
      <c r="BW482">
        <v>1E-3</v>
      </c>
      <c r="BX482">
        <v>7</v>
      </c>
      <c r="BY482">
        <v>1.0000000000000001E-9</v>
      </c>
      <c r="BZ482">
        <v>0.01</v>
      </c>
      <c r="CA482">
        <v>308.14999999999998</v>
      </c>
      <c r="CB482">
        <v>7</v>
      </c>
      <c r="CD482">
        <v>2.4981239666250288E-3</v>
      </c>
      <c r="CE482">
        <v>2.7727615470639875</v>
      </c>
      <c r="CG482">
        <v>-63.139919669854748</v>
      </c>
      <c r="CH482">
        <v>-0.14133143635138762</v>
      </c>
      <c r="CI482">
        <v>-13.636363636363635</v>
      </c>
    </row>
    <row r="483" spans="2:87" x14ac:dyDescent="0.3">
      <c r="B483">
        <v>-1</v>
      </c>
      <c r="C483">
        <v>0</v>
      </c>
      <c r="D483">
        <v>-2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-1</v>
      </c>
      <c r="K483">
        <v>0</v>
      </c>
      <c r="L483">
        <v>-0.33333333333333304</v>
      </c>
      <c r="M483">
        <v>-9.0909090909090814E-2</v>
      </c>
      <c r="O483">
        <v>-13.636363636363635</v>
      </c>
      <c r="P483">
        <v>0</v>
      </c>
      <c r="Q483">
        <v>1.0658141036401503E-14</v>
      </c>
      <c r="R483">
        <v>0</v>
      </c>
      <c r="S483">
        <v>-0.61400935996308448</v>
      </c>
      <c r="T483">
        <v>-28.685308549140643</v>
      </c>
      <c r="U483">
        <v>-1.1645300053025665</v>
      </c>
      <c r="V483">
        <v>-23.585162664539325</v>
      </c>
      <c r="W483">
        <v>5.3290705182007514E-15</v>
      </c>
      <c r="X483">
        <v>0</v>
      </c>
      <c r="Z483">
        <v>0.01</v>
      </c>
      <c r="AA483">
        <v>9.9999999999998354E-3</v>
      </c>
      <c r="AB483">
        <v>1.0868737152196488E-3</v>
      </c>
      <c r="AC483">
        <v>2.6549426878829719E-3</v>
      </c>
      <c r="AD483">
        <v>2.2778929553950601E-3</v>
      </c>
      <c r="AE483">
        <v>9.9999999999999995E-7</v>
      </c>
      <c r="AF483">
        <v>1E-3</v>
      </c>
      <c r="AG483">
        <v>1E-3</v>
      </c>
      <c r="AH483">
        <v>1E-3</v>
      </c>
      <c r="AI483">
        <v>1E-3</v>
      </c>
      <c r="AJ483">
        <v>0.01</v>
      </c>
      <c r="AK483">
        <v>0.01</v>
      </c>
      <c r="AL483">
        <v>1E-3</v>
      </c>
      <c r="AM483">
        <v>1E-3</v>
      </c>
      <c r="AN483" s="15">
        <v>1E-3</v>
      </c>
      <c r="AO483" s="15">
        <v>1E-3</v>
      </c>
      <c r="AP483" s="15">
        <v>1E-3</v>
      </c>
      <c r="AQ483" s="15">
        <v>0.01</v>
      </c>
      <c r="AR483" s="15">
        <v>7.2628313326073078E-5</v>
      </c>
      <c r="AS483">
        <v>0.01</v>
      </c>
      <c r="AT483">
        <v>0.01</v>
      </c>
      <c r="AU483">
        <v>0.01</v>
      </c>
      <c r="AV483">
        <v>5.1697848011015971E-4</v>
      </c>
      <c r="AW483">
        <v>0.01</v>
      </c>
      <c r="AX483" s="15">
        <v>1.0000000000000001E-9</v>
      </c>
      <c r="AY483" s="15">
        <v>1E-3</v>
      </c>
      <c r="AZ483">
        <v>2.4981239666250288E-6</v>
      </c>
      <c r="BA483">
        <v>1E-3</v>
      </c>
      <c r="BB483">
        <v>2.4981239666250288E-6</v>
      </c>
      <c r="BC483">
        <v>1E-3</v>
      </c>
      <c r="BD483" s="15">
        <v>1.3496167241806522E-5</v>
      </c>
      <c r="BE483" s="15">
        <v>0.01</v>
      </c>
      <c r="BF483">
        <v>9.872519745630045E-6</v>
      </c>
      <c r="BG483">
        <v>9.9999999999999995E-7</v>
      </c>
      <c r="BH483">
        <v>2.5218944999838847E-6</v>
      </c>
      <c r="BI483">
        <v>0.01</v>
      </c>
      <c r="BJ483">
        <v>1</v>
      </c>
      <c r="BK483">
        <v>9.7270161810612295E-5</v>
      </c>
      <c r="BL483">
        <v>1E-3</v>
      </c>
      <c r="BM483">
        <v>9.9999999999999995E-8</v>
      </c>
      <c r="BN483">
        <v>1</v>
      </c>
      <c r="BO483">
        <v>9.9999999999999995E-8</v>
      </c>
      <c r="BP483">
        <v>0.01</v>
      </c>
      <c r="BQ483">
        <v>9.9999999999999995E-7</v>
      </c>
      <c r="BR483">
        <v>3.7691795401149199E-3</v>
      </c>
      <c r="BS483">
        <v>1</v>
      </c>
      <c r="BU483">
        <v>-50</v>
      </c>
      <c r="BV483">
        <v>3.666666666666667</v>
      </c>
      <c r="BW483">
        <v>1E-3</v>
      </c>
      <c r="BX483">
        <v>7</v>
      </c>
      <c r="BY483">
        <v>1.0000000000000001E-9</v>
      </c>
      <c r="BZ483">
        <v>0.01</v>
      </c>
      <c r="CA483">
        <v>308.14999999999998</v>
      </c>
      <c r="CB483">
        <v>7</v>
      </c>
      <c r="CD483">
        <v>2.4981239666250288E-3</v>
      </c>
      <c r="CE483">
        <v>1.3496167241806521E-2</v>
      </c>
      <c r="CG483">
        <v>-63.139919669854748</v>
      </c>
      <c r="CH483">
        <v>-0.14133143635138762</v>
      </c>
      <c r="CI483">
        <v>-13.636363636363635</v>
      </c>
    </row>
    <row r="484" spans="2:87" x14ac:dyDescent="0.3">
      <c r="B484">
        <v>-1</v>
      </c>
      <c r="C484">
        <v>0</v>
      </c>
      <c r="D484">
        <v>-2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.66666666666666696</v>
      </c>
      <c r="M484">
        <v>0.18181818181818188</v>
      </c>
      <c r="O484">
        <v>-13.636363636363635</v>
      </c>
      <c r="P484">
        <v>0</v>
      </c>
      <c r="Q484">
        <v>1.0658141036401503E-14</v>
      </c>
      <c r="R484">
        <v>2.8421709430404007E-14</v>
      </c>
      <c r="S484">
        <v>-7.815970093361102E-14</v>
      </c>
      <c r="T484">
        <v>-15.662954272740023</v>
      </c>
      <c r="U484">
        <v>-1.1645300053025665</v>
      </c>
      <c r="V484">
        <v>-23.585162664539325</v>
      </c>
      <c r="W484">
        <v>0</v>
      </c>
      <c r="X484">
        <v>0</v>
      </c>
      <c r="Z484">
        <v>0.01</v>
      </c>
      <c r="AA484">
        <v>0.01</v>
      </c>
      <c r="AB484">
        <v>5.2902599745227217E-6</v>
      </c>
      <c r="AC484">
        <v>1.2922694550139793E-5</v>
      </c>
      <c r="AD484">
        <v>1.108743891716823E-5</v>
      </c>
      <c r="AE484">
        <v>9.9999999999999995E-7</v>
      </c>
      <c r="AF484">
        <v>1E-3</v>
      </c>
      <c r="AG484">
        <v>1E-3</v>
      </c>
      <c r="AH484">
        <v>1E-3</v>
      </c>
      <c r="AI484">
        <v>1E-3</v>
      </c>
      <c r="AJ484">
        <v>0.01</v>
      </c>
      <c r="AK484">
        <v>6.1863257036937281E-5</v>
      </c>
      <c r="AL484">
        <v>1E-3</v>
      </c>
      <c r="AM484">
        <v>1E-3</v>
      </c>
      <c r="AN484" s="15">
        <v>1E-3</v>
      </c>
      <c r="AO484" s="15">
        <v>1E-3</v>
      </c>
      <c r="AP484" s="15">
        <v>1E-3</v>
      </c>
      <c r="AQ484" s="15">
        <v>0.01</v>
      </c>
      <c r="AR484" s="15">
        <v>7.2628313326073078E-5</v>
      </c>
      <c r="AS484">
        <v>0.01</v>
      </c>
      <c r="AT484">
        <v>0.01</v>
      </c>
      <c r="AU484">
        <v>0.01</v>
      </c>
      <c r="AV484">
        <v>5.1697848011015971E-4</v>
      </c>
      <c r="AW484">
        <v>0.01</v>
      </c>
      <c r="AX484" s="15">
        <v>1.0000000000000001E-9</v>
      </c>
      <c r="AY484" s="15">
        <v>1E-3</v>
      </c>
      <c r="AZ484">
        <v>2.4981239666250288E-6</v>
      </c>
      <c r="BA484">
        <v>1E-3</v>
      </c>
      <c r="BB484">
        <v>2.4981239666250288E-6</v>
      </c>
      <c r="BC484">
        <v>1E-3</v>
      </c>
      <c r="BD484" s="15">
        <v>2.7727615470639873E-3</v>
      </c>
      <c r="BE484" s="15">
        <v>0.01</v>
      </c>
      <c r="BF484">
        <v>9.872519745630045E-6</v>
      </c>
      <c r="BG484">
        <v>9.9999999999999995E-7</v>
      </c>
      <c r="BH484">
        <v>2.5218944999838847E-6</v>
      </c>
      <c r="BI484">
        <v>0.01</v>
      </c>
      <c r="BJ484">
        <v>1</v>
      </c>
      <c r="BK484">
        <v>9.7270161810612295E-5</v>
      </c>
      <c r="BL484">
        <v>1E-3</v>
      </c>
      <c r="BM484">
        <v>9.9999999999999995E-8</v>
      </c>
      <c r="BN484">
        <v>1</v>
      </c>
      <c r="BO484">
        <v>9.9999999999999995E-8</v>
      </c>
      <c r="BP484">
        <v>0.01</v>
      </c>
      <c r="BQ484">
        <v>9.9999999999999995E-7</v>
      </c>
      <c r="BR484">
        <v>3.7691795401149199E-3</v>
      </c>
      <c r="BS484">
        <v>1</v>
      </c>
      <c r="BU484">
        <v>-50</v>
      </c>
      <c r="BV484">
        <v>3.666666666666667</v>
      </c>
      <c r="BW484">
        <v>1E-3</v>
      </c>
      <c r="BX484">
        <v>7</v>
      </c>
      <c r="BY484">
        <v>1.0000000000000001E-9</v>
      </c>
      <c r="BZ484">
        <v>0.01</v>
      </c>
      <c r="CA484">
        <v>308.14999999999998</v>
      </c>
      <c r="CB484">
        <v>7</v>
      </c>
      <c r="CD484">
        <v>2.4981239666250288E-3</v>
      </c>
      <c r="CE484">
        <v>2.7727615470639875</v>
      </c>
      <c r="CG484">
        <v>-63.139919669854748</v>
      </c>
      <c r="CH484">
        <v>-0.14133143635138762</v>
      </c>
      <c r="CI484">
        <v>-13.636363636363635</v>
      </c>
    </row>
    <row r="485" spans="2:87" x14ac:dyDescent="0.3">
      <c r="B485">
        <v>-1</v>
      </c>
      <c r="C485">
        <v>0</v>
      </c>
      <c r="D485">
        <v>-2</v>
      </c>
      <c r="E485">
        <v>0</v>
      </c>
      <c r="F485">
        <v>0</v>
      </c>
      <c r="G485">
        <v>0</v>
      </c>
      <c r="H485">
        <v>0</v>
      </c>
      <c r="I485">
        <v>1</v>
      </c>
      <c r="J485">
        <v>-1</v>
      </c>
      <c r="K485">
        <v>0</v>
      </c>
      <c r="L485">
        <v>0.66666666666666696</v>
      </c>
      <c r="M485">
        <v>0.18181818181818188</v>
      </c>
      <c r="O485">
        <v>-13.636363636363635</v>
      </c>
      <c r="P485">
        <v>0</v>
      </c>
      <c r="Q485">
        <v>1.0658141036401503E-14</v>
      </c>
      <c r="R485">
        <v>0</v>
      </c>
      <c r="S485">
        <v>-0.61400935996308448</v>
      </c>
      <c r="T485">
        <v>-28.685308549140643</v>
      </c>
      <c r="U485">
        <v>-1.1645300053025665</v>
      </c>
      <c r="V485">
        <v>-9.9487990281756904</v>
      </c>
      <c r="W485">
        <v>5.3290705182007514E-15</v>
      </c>
      <c r="X485">
        <v>0</v>
      </c>
      <c r="Z485">
        <v>0.01</v>
      </c>
      <c r="AA485">
        <v>9.9999999999998354E-3</v>
      </c>
      <c r="AB485">
        <v>1.0868737152196488E-3</v>
      </c>
      <c r="AC485">
        <v>2.6549426878829719E-3</v>
      </c>
      <c r="AD485">
        <v>2.2778929553950601E-3</v>
      </c>
      <c r="AE485">
        <v>9.9999999999999995E-7</v>
      </c>
      <c r="AF485">
        <v>1E-3</v>
      </c>
      <c r="AG485">
        <v>1E-3</v>
      </c>
      <c r="AH485">
        <v>1E-3</v>
      </c>
      <c r="AI485">
        <v>1E-3</v>
      </c>
      <c r="AJ485">
        <v>0.01</v>
      </c>
      <c r="AK485">
        <v>0.01</v>
      </c>
      <c r="AL485">
        <v>1E-3</v>
      </c>
      <c r="AM485">
        <v>1E-3</v>
      </c>
      <c r="AN485" s="15">
        <v>1E-3</v>
      </c>
      <c r="AO485" s="15">
        <v>1E-3</v>
      </c>
      <c r="AP485" s="15">
        <v>1E-3</v>
      </c>
      <c r="AQ485" s="15">
        <v>0.01</v>
      </c>
      <c r="AR485" s="15">
        <v>7.2628313326073078E-5</v>
      </c>
      <c r="AS485">
        <v>0.01</v>
      </c>
      <c r="AT485">
        <v>0.01</v>
      </c>
      <c r="AU485">
        <v>0.01</v>
      </c>
      <c r="AV485">
        <v>5.1697848011015971E-4</v>
      </c>
      <c r="AW485">
        <v>0.01</v>
      </c>
      <c r="AX485" s="15">
        <v>1.0000000000000001E-9</v>
      </c>
      <c r="AY485" s="15">
        <v>1E-3</v>
      </c>
      <c r="AZ485">
        <v>2.4981239666250288E-6</v>
      </c>
      <c r="BA485">
        <v>1E-3</v>
      </c>
      <c r="BB485">
        <v>2.4981239666250288E-6</v>
      </c>
      <c r="BC485">
        <v>1E-3</v>
      </c>
      <c r="BD485" s="15">
        <v>1.3496167241806522E-5</v>
      </c>
      <c r="BE485" s="15">
        <v>0.01</v>
      </c>
      <c r="BF485">
        <v>9.872519745630045E-6</v>
      </c>
      <c r="BG485">
        <v>9.9999999999999995E-7</v>
      </c>
      <c r="BH485">
        <v>2.5218944999838847E-6</v>
      </c>
      <c r="BI485">
        <v>0.01</v>
      </c>
      <c r="BJ485">
        <v>1</v>
      </c>
      <c r="BK485">
        <v>9.7270161810612295E-5</v>
      </c>
      <c r="BL485">
        <v>1E-3</v>
      </c>
      <c r="BM485">
        <v>9.9999999999999995E-8</v>
      </c>
      <c r="BN485">
        <v>1</v>
      </c>
      <c r="BO485">
        <v>9.9999999999999995E-8</v>
      </c>
      <c r="BP485">
        <v>0.01</v>
      </c>
      <c r="BQ485">
        <v>9.9999999999999995E-7</v>
      </c>
      <c r="BR485">
        <v>3.7691795401149199E-3</v>
      </c>
      <c r="BS485">
        <v>1</v>
      </c>
      <c r="BU485">
        <v>-50</v>
      </c>
      <c r="BV485">
        <v>3.666666666666667</v>
      </c>
      <c r="BW485">
        <v>1E-3</v>
      </c>
      <c r="BX485">
        <v>7</v>
      </c>
      <c r="BY485">
        <v>1.0000000000000001E-9</v>
      </c>
      <c r="BZ485">
        <v>0.01</v>
      </c>
      <c r="CA485">
        <v>308.14999999999998</v>
      </c>
      <c r="CB485">
        <v>7</v>
      </c>
      <c r="CD485">
        <v>2.4981239666250288E-3</v>
      </c>
      <c r="CE485">
        <v>1.3496167241806521E-2</v>
      </c>
      <c r="CG485">
        <v>-63.139919669854748</v>
      </c>
      <c r="CH485">
        <v>-0.14133143635138762</v>
      </c>
      <c r="CI485">
        <v>-13.636363636363635</v>
      </c>
    </row>
    <row r="486" spans="2:87" x14ac:dyDescent="0.3">
      <c r="B486">
        <v>-1</v>
      </c>
      <c r="C486">
        <v>0</v>
      </c>
      <c r="D486">
        <v>-2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0</v>
      </c>
      <c r="K486">
        <v>0</v>
      </c>
      <c r="L486">
        <v>1.666666666666667</v>
      </c>
      <c r="M486">
        <v>0.45454545454545459</v>
      </c>
      <c r="O486">
        <v>-13.636363636363635</v>
      </c>
      <c r="P486">
        <v>0</v>
      </c>
      <c r="Q486">
        <v>1.0658141036401503E-14</v>
      </c>
      <c r="R486">
        <v>2.8421709430404007E-14</v>
      </c>
      <c r="S486">
        <v>-7.815970093361102E-14</v>
      </c>
      <c r="T486">
        <v>-15.662954272740023</v>
      </c>
      <c r="U486">
        <v>-1.1645300053025665</v>
      </c>
      <c r="V486">
        <v>-9.9487990281756904</v>
      </c>
      <c r="W486">
        <v>0</v>
      </c>
      <c r="X486">
        <v>0</v>
      </c>
      <c r="Z486">
        <v>0.01</v>
      </c>
      <c r="AA486">
        <v>0.01</v>
      </c>
      <c r="AB486">
        <v>5.2902599745227217E-6</v>
      </c>
      <c r="AC486">
        <v>1.2922694550139793E-5</v>
      </c>
      <c r="AD486">
        <v>1.108743891716823E-5</v>
      </c>
      <c r="AE486">
        <v>9.9999999999999995E-7</v>
      </c>
      <c r="AF486">
        <v>1E-3</v>
      </c>
      <c r="AG486">
        <v>1E-3</v>
      </c>
      <c r="AH486">
        <v>1E-3</v>
      </c>
      <c r="AI486">
        <v>1E-3</v>
      </c>
      <c r="AJ486">
        <v>0.01</v>
      </c>
      <c r="AK486">
        <v>6.1863257036937281E-5</v>
      </c>
      <c r="AL486">
        <v>1E-3</v>
      </c>
      <c r="AM486">
        <v>1E-3</v>
      </c>
      <c r="AN486" s="15">
        <v>1E-3</v>
      </c>
      <c r="AO486" s="15">
        <v>1E-3</v>
      </c>
      <c r="AP486" s="15">
        <v>1E-3</v>
      </c>
      <c r="AQ486" s="15">
        <v>0.01</v>
      </c>
      <c r="AR486" s="15">
        <v>7.2628313326073078E-5</v>
      </c>
      <c r="AS486">
        <v>0.01</v>
      </c>
      <c r="AT486">
        <v>0.01</v>
      </c>
      <c r="AU486">
        <v>0.01</v>
      </c>
      <c r="AV486">
        <v>5.1697848011015971E-4</v>
      </c>
      <c r="AW486">
        <v>0.01</v>
      </c>
      <c r="AX486" s="15">
        <v>1.0000000000000001E-9</v>
      </c>
      <c r="AY486" s="15">
        <v>1E-3</v>
      </c>
      <c r="AZ486">
        <v>2.4981239666250288E-6</v>
      </c>
      <c r="BA486">
        <v>1E-3</v>
      </c>
      <c r="BB486">
        <v>2.4981239666250288E-6</v>
      </c>
      <c r="BC486">
        <v>1E-3</v>
      </c>
      <c r="BD486" s="15">
        <v>2.7727615470639873E-3</v>
      </c>
      <c r="BE486" s="15">
        <v>0.01</v>
      </c>
      <c r="BF486">
        <v>9.872519745630045E-6</v>
      </c>
      <c r="BG486">
        <v>9.9999999999999995E-7</v>
      </c>
      <c r="BH486">
        <v>2.5218944999838847E-6</v>
      </c>
      <c r="BI486">
        <v>0.01</v>
      </c>
      <c r="BJ486">
        <v>1</v>
      </c>
      <c r="BK486">
        <v>9.7270161810612295E-5</v>
      </c>
      <c r="BL486">
        <v>1E-3</v>
      </c>
      <c r="BM486">
        <v>9.9999999999999995E-8</v>
      </c>
      <c r="BN486">
        <v>1</v>
      </c>
      <c r="BO486">
        <v>9.9999999999999995E-8</v>
      </c>
      <c r="BP486">
        <v>0.01</v>
      </c>
      <c r="BQ486">
        <v>9.9999999999999995E-7</v>
      </c>
      <c r="BR486">
        <v>3.7691795401149199E-3</v>
      </c>
      <c r="BS486">
        <v>1</v>
      </c>
      <c r="BU486">
        <v>-50</v>
      </c>
      <c r="BV486">
        <v>3.666666666666667</v>
      </c>
      <c r="BW486">
        <v>1E-3</v>
      </c>
      <c r="BX486">
        <v>7</v>
      </c>
      <c r="BY486">
        <v>1.0000000000000001E-9</v>
      </c>
      <c r="BZ486">
        <v>0.01</v>
      </c>
      <c r="CA486">
        <v>308.14999999999998</v>
      </c>
      <c r="CB486">
        <v>7</v>
      </c>
      <c r="CD486">
        <v>2.4981239666250288E-3</v>
      </c>
      <c r="CE486">
        <v>2.7727615470639875</v>
      </c>
      <c r="CG486">
        <v>-63.139919669854748</v>
      </c>
      <c r="CH486">
        <v>-0.14133143635138762</v>
      </c>
      <c r="CI486">
        <v>-13.636363636363635</v>
      </c>
    </row>
    <row r="487" spans="2:87" x14ac:dyDescent="0.3">
      <c r="B487">
        <v>-1</v>
      </c>
      <c r="C487">
        <v>0</v>
      </c>
      <c r="D487">
        <v>-1</v>
      </c>
      <c r="E487">
        <v>0</v>
      </c>
      <c r="F487">
        <v>0</v>
      </c>
      <c r="G487">
        <v>0</v>
      </c>
      <c r="H487">
        <v>0</v>
      </c>
      <c r="I487">
        <v>-1</v>
      </c>
      <c r="J487">
        <v>-1</v>
      </c>
      <c r="K487">
        <v>0</v>
      </c>
      <c r="L487">
        <v>-0.33333333333333304</v>
      </c>
      <c r="M487">
        <v>-9.0909090909090814E-2</v>
      </c>
      <c r="O487">
        <v>-13.636363636363635</v>
      </c>
      <c r="P487">
        <v>0</v>
      </c>
      <c r="Q487">
        <v>1.9539925233402755E-14</v>
      </c>
      <c r="R487">
        <v>0</v>
      </c>
      <c r="S487">
        <v>-7.815970093361102E-14</v>
      </c>
      <c r="T487">
        <v>-15.662954272740023</v>
      </c>
      <c r="U487">
        <v>-1.1645300053025665</v>
      </c>
      <c r="V487">
        <v>-37.221526300902958</v>
      </c>
      <c r="W487">
        <v>5.3290705182007514E-15</v>
      </c>
      <c r="X487">
        <v>0</v>
      </c>
      <c r="Z487">
        <v>0.01</v>
      </c>
      <c r="AA487">
        <v>0.01</v>
      </c>
      <c r="AB487">
        <v>5.2902599745227496E-6</v>
      </c>
      <c r="AC487">
        <v>1.2922694550139793E-5</v>
      </c>
      <c r="AD487">
        <v>1.108743891716823E-5</v>
      </c>
      <c r="AE487">
        <v>9.9999999999999995E-7</v>
      </c>
      <c r="AF487">
        <v>1E-3</v>
      </c>
      <c r="AG487">
        <v>1E-3</v>
      </c>
      <c r="AH487">
        <v>1E-3</v>
      </c>
      <c r="AI487">
        <v>1E-3</v>
      </c>
      <c r="AJ487">
        <v>0.01</v>
      </c>
      <c r="AK487">
        <v>6.1863257036937281E-5</v>
      </c>
      <c r="AL487">
        <v>1E-3</v>
      </c>
      <c r="AM487">
        <v>1E-3</v>
      </c>
      <c r="AN487" s="15">
        <v>1E-3</v>
      </c>
      <c r="AO487" s="15">
        <v>1E-3</v>
      </c>
      <c r="AP487" s="15">
        <v>1E-3</v>
      </c>
      <c r="AQ487" s="15">
        <v>0.01</v>
      </c>
      <c r="AR487" s="15">
        <v>7.2628313326073078E-5</v>
      </c>
      <c r="AS487">
        <v>0.01</v>
      </c>
      <c r="AT487">
        <v>0.01</v>
      </c>
      <c r="AU487">
        <v>0.01</v>
      </c>
      <c r="AV487">
        <v>5.1697848011015971E-4</v>
      </c>
      <c r="AW487">
        <v>0.01</v>
      </c>
      <c r="AX487" s="15">
        <v>1.0000000000000001E-9</v>
      </c>
      <c r="AY487" s="15">
        <v>1E-3</v>
      </c>
      <c r="AZ487">
        <v>2.4981239666250288E-6</v>
      </c>
      <c r="BA487">
        <v>1E-3</v>
      </c>
      <c r="BB487">
        <v>2.4981239666250288E-6</v>
      </c>
      <c r="BC487">
        <v>1E-3</v>
      </c>
      <c r="BD487" s="15">
        <v>1.3496167241806522E-5</v>
      </c>
      <c r="BE487" s="15">
        <v>0.01</v>
      </c>
      <c r="BF487">
        <v>9.872519745630045E-6</v>
      </c>
      <c r="BG487">
        <v>9.9999999999999995E-7</v>
      </c>
      <c r="BH487">
        <v>2.5218944999838847E-6</v>
      </c>
      <c r="BI487">
        <v>0.01</v>
      </c>
      <c r="BJ487">
        <v>1</v>
      </c>
      <c r="BK487">
        <v>9.7270161810612295E-5</v>
      </c>
      <c r="BL487">
        <v>1E-3</v>
      </c>
      <c r="BM487">
        <v>9.9999999999999995E-8</v>
      </c>
      <c r="BN487">
        <v>1</v>
      </c>
      <c r="BO487">
        <v>9.9999999999999995E-8</v>
      </c>
      <c r="BP487">
        <v>0.01</v>
      </c>
      <c r="BQ487">
        <v>9.9999999999999995E-7</v>
      </c>
      <c r="BR487">
        <v>3.7691795401149199E-3</v>
      </c>
      <c r="BS487">
        <v>1</v>
      </c>
      <c r="BU487">
        <v>-50</v>
      </c>
      <c r="BV487">
        <v>3.666666666666667</v>
      </c>
      <c r="BW487">
        <v>1E-3</v>
      </c>
      <c r="BX487">
        <v>7</v>
      </c>
      <c r="BY487">
        <v>1.0000000000000001E-9</v>
      </c>
      <c r="BZ487">
        <v>0.01</v>
      </c>
      <c r="CA487">
        <v>308.14999999999998</v>
      </c>
      <c r="CB487">
        <v>7</v>
      </c>
      <c r="CD487">
        <v>2.4981239666250288E-3</v>
      </c>
      <c r="CE487">
        <v>1.3496167241806521E-2</v>
      </c>
      <c r="CG487">
        <v>-63.139919669854748</v>
      </c>
      <c r="CH487">
        <v>-0.14133143635138762</v>
      </c>
      <c r="CI487">
        <v>-13.636363636363635</v>
      </c>
    </row>
    <row r="488" spans="2:87" x14ac:dyDescent="0.3">
      <c r="B488">
        <v>-1</v>
      </c>
      <c r="C488">
        <v>0</v>
      </c>
      <c r="D488">
        <v>-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-1</v>
      </c>
      <c r="K488">
        <v>0</v>
      </c>
      <c r="L488">
        <v>0.66666666666666696</v>
      </c>
      <c r="M488">
        <v>0.18181818181818188</v>
      </c>
      <c r="O488">
        <v>-13.636363636363635</v>
      </c>
      <c r="P488">
        <v>0</v>
      </c>
      <c r="Q488">
        <v>1.9539925233402755E-14</v>
      </c>
      <c r="R488">
        <v>0</v>
      </c>
      <c r="S488">
        <v>-7.815970093361102E-14</v>
      </c>
      <c r="T488">
        <v>-15.662954272740023</v>
      </c>
      <c r="U488">
        <v>-1.1645300053025665</v>
      </c>
      <c r="V488">
        <v>-23.585162664539325</v>
      </c>
      <c r="W488">
        <v>5.3290705182007514E-15</v>
      </c>
      <c r="X488">
        <v>0</v>
      </c>
      <c r="Z488">
        <v>0.01</v>
      </c>
      <c r="AA488">
        <v>0.01</v>
      </c>
      <c r="AB488">
        <v>5.2902599745227496E-6</v>
      </c>
      <c r="AC488">
        <v>1.2922694550139793E-5</v>
      </c>
      <c r="AD488">
        <v>1.108743891716823E-5</v>
      </c>
      <c r="AE488">
        <v>9.9999999999999995E-7</v>
      </c>
      <c r="AF488">
        <v>1E-3</v>
      </c>
      <c r="AG488">
        <v>1E-3</v>
      </c>
      <c r="AH488">
        <v>1E-3</v>
      </c>
      <c r="AI488">
        <v>1E-3</v>
      </c>
      <c r="AJ488">
        <v>0.01</v>
      </c>
      <c r="AK488">
        <v>6.1863257036937281E-5</v>
      </c>
      <c r="AL488">
        <v>1E-3</v>
      </c>
      <c r="AM488">
        <v>1E-3</v>
      </c>
      <c r="AN488" s="15">
        <v>1E-3</v>
      </c>
      <c r="AO488" s="15">
        <v>1E-3</v>
      </c>
      <c r="AP488" s="15">
        <v>1E-3</v>
      </c>
      <c r="AQ488" s="15">
        <v>0.01</v>
      </c>
      <c r="AR488" s="15">
        <v>7.2628313326073078E-5</v>
      </c>
      <c r="AS488">
        <v>0.01</v>
      </c>
      <c r="AT488">
        <v>0.01</v>
      </c>
      <c r="AU488">
        <v>0.01</v>
      </c>
      <c r="AV488">
        <v>5.1697848011015971E-4</v>
      </c>
      <c r="AW488">
        <v>0.01</v>
      </c>
      <c r="AX488" s="15">
        <v>1.0000000000000001E-9</v>
      </c>
      <c r="AY488" s="15">
        <v>1E-3</v>
      </c>
      <c r="AZ488">
        <v>2.4981239666250288E-6</v>
      </c>
      <c r="BA488">
        <v>1E-3</v>
      </c>
      <c r="BB488">
        <v>2.4981239666250288E-6</v>
      </c>
      <c r="BC488">
        <v>1E-3</v>
      </c>
      <c r="BD488" s="15">
        <v>1.3496167241806522E-5</v>
      </c>
      <c r="BE488" s="15">
        <v>0.01</v>
      </c>
      <c r="BF488">
        <v>9.872519745630045E-6</v>
      </c>
      <c r="BG488">
        <v>9.9999999999999995E-7</v>
      </c>
      <c r="BH488">
        <v>2.5218944999838847E-6</v>
      </c>
      <c r="BI488">
        <v>0.01</v>
      </c>
      <c r="BJ488">
        <v>1</v>
      </c>
      <c r="BK488">
        <v>9.7270161810612295E-5</v>
      </c>
      <c r="BL488">
        <v>1E-3</v>
      </c>
      <c r="BM488">
        <v>9.9999999999999995E-8</v>
      </c>
      <c r="BN488">
        <v>1</v>
      </c>
      <c r="BO488">
        <v>9.9999999999999995E-8</v>
      </c>
      <c r="BP488">
        <v>0.01</v>
      </c>
      <c r="BQ488">
        <v>9.9999999999999995E-7</v>
      </c>
      <c r="BR488">
        <v>3.7691795401149199E-3</v>
      </c>
      <c r="BS488">
        <v>1</v>
      </c>
      <c r="BU488">
        <v>-50</v>
      </c>
      <c r="BV488">
        <v>3.666666666666667</v>
      </c>
      <c r="BW488">
        <v>1E-3</v>
      </c>
      <c r="BX488">
        <v>7</v>
      </c>
      <c r="BY488">
        <v>1.0000000000000001E-9</v>
      </c>
      <c r="BZ488">
        <v>0.01</v>
      </c>
      <c r="CA488">
        <v>308.14999999999998</v>
      </c>
      <c r="CB488">
        <v>7</v>
      </c>
      <c r="CD488">
        <v>2.4981239666250288E-3</v>
      </c>
      <c r="CE488">
        <v>1.3496167241806521E-2</v>
      </c>
      <c r="CG488">
        <v>-63.139919669854748</v>
      </c>
      <c r="CH488">
        <v>-0.14133143635138762</v>
      </c>
      <c r="CI488">
        <v>-13.636363636363635</v>
      </c>
    </row>
    <row r="489" spans="2:87" x14ac:dyDescent="0.3">
      <c r="B489">
        <v>-1</v>
      </c>
      <c r="C489">
        <v>0</v>
      </c>
      <c r="D489">
        <v>-1</v>
      </c>
      <c r="E489">
        <v>0</v>
      </c>
      <c r="F489">
        <v>0</v>
      </c>
      <c r="G489">
        <v>0</v>
      </c>
      <c r="H489">
        <v>0</v>
      </c>
      <c r="I489">
        <v>1</v>
      </c>
      <c r="J489">
        <v>-1</v>
      </c>
      <c r="K489">
        <v>0</v>
      </c>
      <c r="L489">
        <v>1.666666666666667</v>
      </c>
      <c r="M489">
        <v>0.45454545454545459</v>
      </c>
      <c r="O489">
        <v>-13.636363636363635</v>
      </c>
      <c r="P489">
        <v>0</v>
      </c>
      <c r="Q489">
        <v>1.9539925233402755E-14</v>
      </c>
      <c r="R489">
        <v>0</v>
      </c>
      <c r="S489">
        <v>-7.815970093361102E-14</v>
      </c>
      <c r="T489">
        <v>-15.662954272740023</v>
      </c>
      <c r="U489">
        <v>-1.1645300053025665</v>
      </c>
      <c r="V489">
        <v>-9.9487990281756904</v>
      </c>
      <c r="W489">
        <v>5.3290705182007514E-15</v>
      </c>
      <c r="X489">
        <v>0</v>
      </c>
      <c r="Z489">
        <v>0.01</v>
      </c>
      <c r="AA489">
        <v>0.01</v>
      </c>
      <c r="AB489">
        <v>5.2902599745227496E-6</v>
      </c>
      <c r="AC489">
        <v>1.2922694550139793E-5</v>
      </c>
      <c r="AD489">
        <v>1.108743891716823E-5</v>
      </c>
      <c r="AE489">
        <v>9.9999999999999995E-7</v>
      </c>
      <c r="AF489">
        <v>1E-3</v>
      </c>
      <c r="AG489">
        <v>1E-3</v>
      </c>
      <c r="AH489">
        <v>1E-3</v>
      </c>
      <c r="AI489">
        <v>1E-3</v>
      </c>
      <c r="AJ489">
        <v>0.01</v>
      </c>
      <c r="AK489">
        <v>6.1863257036937281E-5</v>
      </c>
      <c r="AL489">
        <v>1E-3</v>
      </c>
      <c r="AM489">
        <v>1E-3</v>
      </c>
      <c r="AN489" s="15">
        <v>1E-3</v>
      </c>
      <c r="AO489" s="15">
        <v>1E-3</v>
      </c>
      <c r="AP489" s="15">
        <v>1E-3</v>
      </c>
      <c r="AQ489" s="15">
        <v>0.01</v>
      </c>
      <c r="AR489" s="15">
        <v>7.2628313326073078E-5</v>
      </c>
      <c r="AS489">
        <v>0.01</v>
      </c>
      <c r="AT489">
        <v>0.01</v>
      </c>
      <c r="AU489">
        <v>0.01</v>
      </c>
      <c r="AV489">
        <v>5.1697848011015971E-4</v>
      </c>
      <c r="AW489">
        <v>0.01</v>
      </c>
      <c r="AX489" s="15">
        <v>1.0000000000000001E-9</v>
      </c>
      <c r="AY489" s="15">
        <v>1E-3</v>
      </c>
      <c r="AZ489">
        <v>2.4981239666250288E-6</v>
      </c>
      <c r="BA489">
        <v>1E-3</v>
      </c>
      <c r="BB489">
        <v>2.4981239666250288E-6</v>
      </c>
      <c r="BC489">
        <v>1E-3</v>
      </c>
      <c r="BD489" s="15">
        <v>1.3496167241806522E-5</v>
      </c>
      <c r="BE489" s="15">
        <v>0.01</v>
      </c>
      <c r="BF489">
        <v>9.872519745630045E-6</v>
      </c>
      <c r="BG489">
        <v>9.9999999999999995E-7</v>
      </c>
      <c r="BH489">
        <v>2.5218944999838847E-6</v>
      </c>
      <c r="BI489">
        <v>0.01</v>
      </c>
      <c r="BJ489">
        <v>1</v>
      </c>
      <c r="BK489">
        <v>9.7270161810612295E-5</v>
      </c>
      <c r="BL489">
        <v>1E-3</v>
      </c>
      <c r="BM489">
        <v>9.9999999999999995E-8</v>
      </c>
      <c r="BN489">
        <v>1</v>
      </c>
      <c r="BO489">
        <v>9.9999999999999995E-8</v>
      </c>
      <c r="BP489">
        <v>0.01</v>
      </c>
      <c r="BQ489">
        <v>9.9999999999999995E-7</v>
      </c>
      <c r="BR489">
        <v>3.7691795401149199E-3</v>
      </c>
      <c r="BS489">
        <v>1</v>
      </c>
      <c r="BU489">
        <v>-50</v>
      </c>
      <c r="BV489">
        <v>3.666666666666667</v>
      </c>
      <c r="BW489">
        <v>1E-3</v>
      </c>
      <c r="BX489">
        <v>7</v>
      </c>
      <c r="BY489">
        <v>1.0000000000000001E-9</v>
      </c>
      <c r="BZ489">
        <v>0.01</v>
      </c>
      <c r="CA489">
        <v>308.14999999999998</v>
      </c>
      <c r="CB489">
        <v>7</v>
      </c>
      <c r="CD489">
        <v>2.4981239666250288E-3</v>
      </c>
      <c r="CE489">
        <v>1.3496167241806521E-2</v>
      </c>
      <c r="CG489">
        <v>-63.139919669854748</v>
      </c>
      <c r="CH489">
        <v>-0.14133143635138762</v>
      </c>
      <c r="CI489">
        <v>-13.636363636363635</v>
      </c>
    </row>
    <row r="490" spans="2:87" x14ac:dyDescent="0.3">
      <c r="B490">
        <v>0</v>
      </c>
      <c r="C490">
        <v>0</v>
      </c>
      <c r="D490">
        <v>-2</v>
      </c>
      <c r="E490">
        <v>0</v>
      </c>
      <c r="F490">
        <v>0</v>
      </c>
      <c r="G490">
        <v>0</v>
      </c>
      <c r="H490">
        <v>0</v>
      </c>
      <c r="I490">
        <v>-1</v>
      </c>
      <c r="J490">
        <v>-1</v>
      </c>
      <c r="K490">
        <v>0</v>
      </c>
      <c r="L490">
        <v>-0.33333333333333304</v>
      </c>
      <c r="M490">
        <v>-9.0909090909090814E-2</v>
      </c>
      <c r="O490">
        <v>0</v>
      </c>
      <c r="P490">
        <v>0</v>
      </c>
      <c r="Q490">
        <v>1.0658141036401503E-14</v>
      </c>
      <c r="R490">
        <v>0</v>
      </c>
      <c r="S490">
        <v>-0.61400935996308448</v>
      </c>
      <c r="T490">
        <v>-28.685308549140643</v>
      </c>
      <c r="U490">
        <v>-1.1645300053025665</v>
      </c>
      <c r="V490">
        <v>-37.221526300902958</v>
      </c>
      <c r="W490">
        <v>5.3290705182007514E-15</v>
      </c>
      <c r="X490">
        <v>0</v>
      </c>
      <c r="Z490">
        <v>0.01</v>
      </c>
      <c r="AA490">
        <v>9.9999999999998354E-3</v>
      </c>
      <c r="AB490">
        <v>1.0868737152196488E-3</v>
      </c>
      <c r="AC490">
        <v>2.6549426878829719E-3</v>
      </c>
      <c r="AD490">
        <v>2.2778929553950601E-3</v>
      </c>
      <c r="AE490">
        <v>9.9999999999999995E-7</v>
      </c>
      <c r="AF490">
        <v>1E-3</v>
      </c>
      <c r="AG490">
        <v>1E-3</v>
      </c>
      <c r="AH490">
        <v>1E-3</v>
      </c>
      <c r="AI490">
        <v>1E-3</v>
      </c>
      <c r="AJ490">
        <v>0.01</v>
      </c>
      <c r="AK490">
        <v>0.01</v>
      </c>
      <c r="AL490">
        <v>1E-3</v>
      </c>
      <c r="AM490">
        <v>1E-3</v>
      </c>
      <c r="AN490" s="15">
        <v>1E-3</v>
      </c>
      <c r="AO490" s="15">
        <v>1E-3</v>
      </c>
      <c r="AP490" s="15">
        <v>1E-3</v>
      </c>
      <c r="AQ490" s="15">
        <v>0.01</v>
      </c>
      <c r="AR490" s="15">
        <v>7.2628313326073078E-5</v>
      </c>
      <c r="AS490">
        <v>0.01</v>
      </c>
      <c r="AT490">
        <v>0.01</v>
      </c>
      <c r="AU490">
        <v>0.01</v>
      </c>
      <c r="AV490">
        <v>5.1697848011015971E-4</v>
      </c>
      <c r="AW490">
        <v>0.01</v>
      </c>
      <c r="AX490" s="15">
        <v>1.0000000000000001E-9</v>
      </c>
      <c r="AY490" s="15">
        <v>1E-3</v>
      </c>
      <c r="AZ490">
        <v>2.4981239666250288E-6</v>
      </c>
      <c r="BA490">
        <v>1E-3</v>
      </c>
      <c r="BB490">
        <v>2.4981239666250288E-6</v>
      </c>
      <c r="BC490">
        <v>1E-3</v>
      </c>
      <c r="BD490" s="15">
        <v>1.3496167241806522E-5</v>
      </c>
      <c r="BE490" s="15">
        <v>0.01</v>
      </c>
      <c r="BF490">
        <v>9.872519745630045E-6</v>
      </c>
      <c r="BG490">
        <v>9.9999999999999995E-7</v>
      </c>
      <c r="BH490">
        <v>2.5218944999838847E-6</v>
      </c>
      <c r="BI490">
        <v>0.01</v>
      </c>
      <c r="BJ490">
        <v>1</v>
      </c>
      <c r="BK490">
        <v>9.7270161810612295E-5</v>
      </c>
      <c r="BL490">
        <v>1E-3</v>
      </c>
      <c r="BM490">
        <v>9.9999999999999995E-8</v>
      </c>
      <c r="BN490">
        <v>1</v>
      </c>
      <c r="BO490">
        <v>9.9999999999999995E-8</v>
      </c>
      <c r="BP490">
        <v>0.01</v>
      </c>
      <c r="BQ490">
        <v>9.9999999999999995E-7</v>
      </c>
      <c r="BR490">
        <v>3.7691795401149199E-3</v>
      </c>
      <c r="BS490">
        <v>1</v>
      </c>
      <c r="BU490">
        <v>-50</v>
      </c>
      <c r="BV490">
        <v>3.666666666666667</v>
      </c>
      <c r="BW490">
        <v>1E-3</v>
      </c>
      <c r="BX490">
        <v>7</v>
      </c>
      <c r="BY490">
        <v>1.0000000000000001E-9</v>
      </c>
      <c r="BZ490">
        <v>0.01</v>
      </c>
      <c r="CA490">
        <v>308.14999999999998</v>
      </c>
      <c r="CB490">
        <v>7</v>
      </c>
      <c r="CD490">
        <v>2.4981239666250288E-3</v>
      </c>
      <c r="CE490">
        <v>1.3496167241806521E-2</v>
      </c>
      <c r="CG490">
        <v>-63.139919669854748</v>
      </c>
      <c r="CH490">
        <v>-0.14133143635138762</v>
      </c>
      <c r="CI490">
        <v>-13.636363636363635</v>
      </c>
    </row>
    <row r="491" spans="2:87" x14ac:dyDescent="0.3">
      <c r="B491">
        <v>0</v>
      </c>
      <c r="C491">
        <v>0</v>
      </c>
      <c r="D491">
        <v>-2</v>
      </c>
      <c r="E491">
        <v>0</v>
      </c>
      <c r="F491">
        <v>0</v>
      </c>
      <c r="G491">
        <v>0</v>
      </c>
      <c r="H491">
        <v>0</v>
      </c>
      <c r="I491">
        <v>-1</v>
      </c>
      <c r="J491">
        <v>0</v>
      </c>
      <c r="K491">
        <v>0</v>
      </c>
      <c r="L491">
        <v>0.66666666666666696</v>
      </c>
      <c r="M491">
        <v>0.18181818181818188</v>
      </c>
      <c r="O491">
        <v>0</v>
      </c>
      <c r="P491">
        <v>0</v>
      </c>
      <c r="Q491">
        <v>1.0658141036401503E-14</v>
      </c>
      <c r="R491">
        <v>2.8421709430404007E-14</v>
      </c>
      <c r="S491">
        <v>-7.815970093361102E-14</v>
      </c>
      <c r="T491">
        <v>-15.662954272740023</v>
      </c>
      <c r="U491">
        <v>-1.1645300053025665</v>
      </c>
      <c r="V491">
        <v>-37.221526300902958</v>
      </c>
      <c r="W491">
        <v>0</v>
      </c>
      <c r="X491">
        <v>0</v>
      </c>
      <c r="Z491">
        <v>0.01</v>
      </c>
      <c r="AA491">
        <v>0.01</v>
      </c>
      <c r="AB491">
        <v>5.2902599745227217E-6</v>
      </c>
      <c r="AC491">
        <v>1.2922694550139793E-5</v>
      </c>
      <c r="AD491">
        <v>1.108743891716823E-5</v>
      </c>
      <c r="AE491">
        <v>9.9999999999999995E-7</v>
      </c>
      <c r="AF491">
        <v>1E-3</v>
      </c>
      <c r="AG491">
        <v>1E-3</v>
      </c>
      <c r="AH491">
        <v>1E-3</v>
      </c>
      <c r="AI491">
        <v>1E-3</v>
      </c>
      <c r="AJ491">
        <v>0.01</v>
      </c>
      <c r="AK491">
        <v>6.1863257036937281E-5</v>
      </c>
      <c r="AL491">
        <v>1E-3</v>
      </c>
      <c r="AM491">
        <v>1E-3</v>
      </c>
      <c r="AN491" s="15">
        <v>1E-3</v>
      </c>
      <c r="AO491" s="15">
        <v>1E-3</v>
      </c>
      <c r="AP491" s="15">
        <v>1E-3</v>
      </c>
      <c r="AQ491" s="15">
        <v>0.01</v>
      </c>
      <c r="AR491" s="15">
        <v>7.2628313326073078E-5</v>
      </c>
      <c r="AS491">
        <v>0.01</v>
      </c>
      <c r="AT491">
        <v>0.01</v>
      </c>
      <c r="AU491">
        <v>0.01</v>
      </c>
      <c r="AV491">
        <v>5.1697848011015971E-4</v>
      </c>
      <c r="AW491">
        <v>0.01</v>
      </c>
      <c r="AX491" s="15">
        <v>1.0000000000000001E-9</v>
      </c>
      <c r="AY491" s="15">
        <v>1E-3</v>
      </c>
      <c r="AZ491">
        <v>2.4981239666250288E-6</v>
      </c>
      <c r="BA491">
        <v>1E-3</v>
      </c>
      <c r="BB491">
        <v>2.4981239666250288E-6</v>
      </c>
      <c r="BC491">
        <v>1E-3</v>
      </c>
      <c r="BD491" s="15">
        <v>2.7727615470639873E-3</v>
      </c>
      <c r="BE491" s="15">
        <v>0.01</v>
      </c>
      <c r="BF491">
        <v>9.872519745630045E-6</v>
      </c>
      <c r="BG491">
        <v>9.9999999999999995E-7</v>
      </c>
      <c r="BH491">
        <v>2.5218944999838847E-6</v>
      </c>
      <c r="BI491">
        <v>0.01</v>
      </c>
      <c r="BJ491">
        <v>1</v>
      </c>
      <c r="BK491">
        <v>9.7270161810612295E-5</v>
      </c>
      <c r="BL491">
        <v>1E-3</v>
      </c>
      <c r="BM491">
        <v>9.9999999999999995E-8</v>
      </c>
      <c r="BN491">
        <v>1</v>
      </c>
      <c r="BO491">
        <v>9.9999999999999995E-8</v>
      </c>
      <c r="BP491">
        <v>0.01</v>
      </c>
      <c r="BQ491">
        <v>9.9999999999999995E-7</v>
      </c>
      <c r="BR491">
        <v>3.7691795401149199E-3</v>
      </c>
      <c r="BS491">
        <v>1</v>
      </c>
      <c r="BU491">
        <v>-50</v>
      </c>
      <c r="BV491">
        <v>3.666666666666667</v>
      </c>
      <c r="BW491">
        <v>1E-3</v>
      </c>
      <c r="BX491">
        <v>7</v>
      </c>
      <c r="BY491">
        <v>1.0000000000000001E-9</v>
      </c>
      <c r="BZ491">
        <v>0.01</v>
      </c>
      <c r="CA491">
        <v>308.14999999999998</v>
      </c>
      <c r="CB491">
        <v>7</v>
      </c>
      <c r="CD491">
        <v>2.4981239666250288E-3</v>
      </c>
      <c r="CE491">
        <v>2.7727615470639875</v>
      </c>
      <c r="CG491">
        <v>-63.139919669854748</v>
      </c>
      <c r="CH491">
        <v>-0.14133143635138762</v>
      </c>
      <c r="CI491">
        <v>-13.636363636363635</v>
      </c>
    </row>
    <row r="492" spans="2:87" x14ac:dyDescent="0.3">
      <c r="B492">
        <v>0</v>
      </c>
      <c r="C492">
        <v>0</v>
      </c>
      <c r="D492">
        <v>-2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-1</v>
      </c>
      <c r="K492">
        <v>0</v>
      </c>
      <c r="L492">
        <v>0.66666666666666696</v>
      </c>
      <c r="M492">
        <v>0.18181818181818188</v>
      </c>
      <c r="O492">
        <v>0</v>
      </c>
      <c r="P492">
        <v>0</v>
      </c>
      <c r="Q492">
        <v>1.0658141036401503E-14</v>
      </c>
      <c r="R492">
        <v>0</v>
      </c>
      <c r="S492">
        <v>-0.61400935996308448</v>
      </c>
      <c r="T492">
        <v>-28.685308549140643</v>
      </c>
      <c r="U492">
        <v>-1.1645300053025665</v>
      </c>
      <c r="V492">
        <v>-23.585162664539325</v>
      </c>
      <c r="W492">
        <v>5.3290705182007514E-15</v>
      </c>
      <c r="X492">
        <v>0</v>
      </c>
      <c r="Z492">
        <v>0.01</v>
      </c>
      <c r="AA492">
        <v>9.9999999999998354E-3</v>
      </c>
      <c r="AB492">
        <v>1.0868737152196488E-3</v>
      </c>
      <c r="AC492">
        <v>2.6549426878829719E-3</v>
      </c>
      <c r="AD492">
        <v>2.2778929553950601E-3</v>
      </c>
      <c r="AE492">
        <v>9.9999999999999995E-7</v>
      </c>
      <c r="AF492">
        <v>1E-3</v>
      </c>
      <c r="AG492">
        <v>1E-3</v>
      </c>
      <c r="AH492">
        <v>1E-3</v>
      </c>
      <c r="AI492">
        <v>1E-3</v>
      </c>
      <c r="AJ492">
        <v>0.01</v>
      </c>
      <c r="AK492">
        <v>0.01</v>
      </c>
      <c r="AL492">
        <v>1E-3</v>
      </c>
      <c r="AM492">
        <v>1E-3</v>
      </c>
      <c r="AN492" s="15">
        <v>1E-3</v>
      </c>
      <c r="AO492" s="15">
        <v>1E-3</v>
      </c>
      <c r="AP492" s="15">
        <v>1E-3</v>
      </c>
      <c r="AQ492" s="15">
        <v>0.01</v>
      </c>
      <c r="AR492" s="15">
        <v>7.2628313326073078E-5</v>
      </c>
      <c r="AS492">
        <v>0.01</v>
      </c>
      <c r="AT492">
        <v>0.01</v>
      </c>
      <c r="AU492">
        <v>0.01</v>
      </c>
      <c r="AV492">
        <v>5.1697848011015971E-4</v>
      </c>
      <c r="AW492">
        <v>0.01</v>
      </c>
      <c r="AX492" s="15">
        <v>1.0000000000000001E-9</v>
      </c>
      <c r="AY492" s="15">
        <v>1E-3</v>
      </c>
      <c r="AZ492">
        <v>2.4981239666250288E-6</v>
      </c>
      <c r="BA492">
        <v>1E-3</v>
      </c>
      <c r="BB492">
        <v>2.4981239666250288E-6</v>
      </c>
      <c r="BC492">
        <v>1E-3</v>
      </c>
      <c r="BD492" s="15">
        <v>1.3496167241806522E-5</v>
      </c>
      <c r="BE492" s="15">
        <v>0.01</v>
      </c>
      <c r="BF492">
        <v>9.872519745630045E-6</v>
      </c>
      <c r="BG492">
        <v>9.9999999999999995E-7</v>
      </c>
      <c r="BH492">
        <v>2.5218944999838847E-6</v>
      </c>
      <c r="BI492">
        <v>0.01</v>
      </c>
      <c r="BJ492">
        <v>1</v>
      </c>
      <c r="BK492">
        <v>9.7270161810612295E-5</v>
      </c>
      <c r="BL492">
        <v>1E-3</v>
      </c>
      <c r="BM492">
        <v>9.9999999999999995E-8</v>
      </c>
      <c r="BN492">
        <v>1</v>
      </c>
      <c r="BO492">
        <v>9.9999999999999995E-8</v>
      </c>
      <c r="BP492">
        <v>0.01</v>
      </c>
      <c r="BQ492">
        <v>9.9999999999999995E-7</v>
      </c>
      <c r="BR492">
        <v>3.7691795401149199E-3</v>
      </c>
      <c r="BS492">
        <v>1</v>
      </c>
      <c r="BU492">
        <v>-50</v>
      </c>
      <c r="BV492">
        <v>3.666666666666667</v>
      </c>
      <c r="BW492">
        <v>1E-3</v>
      </c>
      <c r="BX492">
        <v>7</v>
      </c>
      <c r="BY492">
        <v>1.0000000000000001E-9</v>
      </c>
      <c r="BZ492">
        <v>0.01</v>
      </c>
      <c r="CA492">
        <v>308.14999999999998</v>
      </c>
      <c r="CB492">
        <v>7</v>
      </c>
      <c r="CD492">
        <v>2.4981239666250288E-3</v>
      </c>
      <c r="CE492">
        <v>1.3496167241806521E-2</v>
      </c>
      <c r="CG492">
        <v>-63.139919669854748</v>
      </c>
      <c r="CH492">
        <v>-0.14133143635138762</v>
      </c>
      <c r="CI492">
        <v>-13.636363636363635</v>
      </c>
    </row>
    <row r="493" spans="2:87" x14ac:dyDescent="0.3">
      <c r="B493">
        <v>0</v>
      </c>
      <c r="C493">
        <v>0</v>
      </c>
      <c r="D493">
        <v>-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1.666666666666667</v>
      </c>
      <c r="M493">
        <v>0.45454545454545459</v>
      </c>
      <c r="O493">
        <v>0</v>
      </c>
      <c r="P493">
        <v>0</v>
      </c>
      <c r="Q493">
        <v>1.0658141036401503E-14</v>
      </c>
      <c r="R493">
        <v>2.8421709430404007E-14</v>
      </c>
      <c r="S493">
        <v>-7.815970093361102E-14</v>
      </c>
      <c r="T493">
        <v>-15.662954272740023</v>
      </c>
      <c r="U493">
        <v>-1.1645300053025665</v>
      </c>
      <c r="V493">
        <v>-23.585162664539325</v>
      </c>
      <c r="W493">
        <v>0</v>
      </c>
      <c r="X493">
        <v>0</v>
      </c>
      <c r="Z493">
        <v>0.01</v>
      </c>
      <c r="AA493">
        <v>0.01</v>
      </c>
      <c r="AB493">
        <v>5.2902599745227217E-6</v>
      </c>
      <c r="AC493">
        <v>1.2922694550139793E-5</v>
      </c>
      <c r="AD493">
        <v>1.108743891716823E-5</v>
      </c>
      <c r="AE493">
        <v>9.9999999999999995E-7</v>
      </c>
      <c r="AF493">
        <v>1E-3</v>
      </c>
      <c r="AG493">
        <v>1E-3</v>
      </c>
      <c r="AH493">
        <v>1E-3</v>
      </c>
      <c r="AI493">
        <v>1E-3</v>
      </c>
      <c r="AJ493">
        <v>0.01</v>
      </c>
      <c r="AK493">
        <v>6.1863257036937281E-5</v>
      </c>
      <c r="AL493">
        <v>1E-3</v>
      </c>
      <c r="AM493">
        <v>1E-3</v>
      </c>
      <c r="AN493" s="15">
        <v>1E-3</v>
      </c>
      <c r="AO493" s="15">
        <v>1E-3</v>
      </c>
      <c r="AP493" s="15">
        <v>1E-3</v>
      </c>
      <c r="AQ493" s="15">
        <v>0.01</v>
      </c>
      <c r="AR493" s="15">
        <v>7.2628313326073078E-5</v>
      </c>
      <c r="AS493">
        <v>0.01</v>
      </c>
      <c r="AT493">
        <v>0.01</v>
      </c>
      <c r="AU493">
        <v>0.01</v>
      </c>
      <c r="AV493">
        <v>5.1697848011015971E-4</v>
      </c>
      <c r="AW493">
        <v>0.01</v>
      </c>
      <c r="AX493" s="15">
        <v>1.0000000000000001E-9</v>
      </c>
      <c r="AY493" s="15">
        <v>1E-3</v>
      </c>
      <c r="AZ493">
        <v>2.4981239666250288E-6</v>
      </c>
      <c r="BA493">
        <v>1E-3</v>
      </c>
      <c r="BB493">
        <v>2.4981239666250288E-6</v>
      </c>
      <c r="BC493">
        <v>1E-3</v>
      </c>
      <c r="BD493" s="15">
        <v>2.7727615470639873E-3</v>
      </c>
      <c r="BE493" s="15">
        <v>0.01</v>
      </c>
      <c r="BF493">
        <v>9.872519745630045E-6</v>
      </c>
      <c r="BG493">
        <v>9.9999999999999995E-7</v>
      </c>
      <c r="BH493">
        <v>2.5218944999838847E-6</v>
      </c>
      <c r="BI493">
        <v>0.01</v>
      </c>
      <c r="BJ493">
        <v>1</v>
      </c>
      <c r="BK493">
        <v>9.7270161810612295E-5</v>
      </c>
      <c r="BL493">
        <v>1E-3</v>
      </c>
      <c r="BM493">
        <v>9.9999999999999995E-8</v>
      </c>
      <c r="BN493">
        <v>1</v>
      </c>
      <c r="BO493">
        <v>9.9999999999999995E-8</v>
      </c>
      <c r="BP493">
        <v>0.01</v>
      </c>
      <c r="BQ493">
        <v>9.9999999999999995E-7</v>
      </c>
      <c r="BR493">
        <v>3.7691795401149199E-3</v>
      </c>
      <c r="BS493">
        <v>1</v>
      </c>
      <c r="BU493">
        <v>-50</v>
      </c>
      <c r="BV493">
        <v>3.666666666666667</v>
      </c>
      <c r="BW493">
        <v>1E-3</v>
      </c>
      <c r="BX493">
        <v>7</v>
      </c>
      <c r="BY493">
        <v>1.0000000000000001E-9</v>
      </c>
      <c r="BZ493">
        <v>0.01</v>
      </c>
      <c r="CA493">
        <v>308.14999999999998</v>
      </c>
      <c r="CB493">
        <v>7</v>
      </c>
      <c r="CD493">
        <v>2.4981239666250288E-3</v>
      </c>
      <c r="CE493">
        <v>2.7727615470639875</v>
      </c>
      <c r="CG493">
        <v>-63.139919669854748</v>
      </c>
      <c r="CH493">
        <v>-0.14133143635138762</v>
      </c>
      <c r="CI493">
        <v>-13.636363636363635</v>
      </c>
    </row>
    <row r="494" spans="2:87" x14ac:dyDescent="0.3">
      <c r="B494">
        <v>0</v>
      </c>
      <c r="C494">
        <v>0</v>
      </c>
      <c r="D494">
        <v>-2</v>
      </c>
      <c r="E494">
        <v>0</v>
      </c>
      <c r="F494">
        <v>0</v>
      </c>
      <c r="G494">
        <v>0</v>
      </c>
      <c r="H494">
        <v>0</v>
      </c>
      <c r="I494">
        <v>1</v>
      </c>
      <c r="J494">
        <v>-1</v>
      </c>
      <c r="K494">
        <v>0</v>
      </c>
      <c r="L494">
        <v>1.666666666666667</v>
      </c>
      <c r="M494">
        <v>0.45454545454545459</v>
      </c>
      <c r="O494">
        <v>0</v>
      </c>
      <c r="P494">
        <v>0</v>
      </c>
      <c r="Q494">
        <v>1.0658141036401503E-14</v>
      </c>
      <c r="R494">
        <v>0</v>
      </c>
      <c r="S494">
        <v>-0.61400935996308448</v>
      </c>
      <c r="T494">
        <v>-28.685308549140643</v>
      </c>
      <c r="U494">
        <v>-1.1645300053025665</v>
      </c>
      <c r="V494">
        <v>-9.9487990281756904</v>
      </c>
      <c r="W494">
        <v>5.3290705182007514E-15</v>
      </c>
      <c r="X494">
        <v>0</v>
      </c>
      <c r="Z494">
        <v>0.01</v>
      </c>
      <c r="AA494">
        <v>9.9999999999998354E-3</v>
      </c>
      <c r="AB494">
        <v>1.0868737152196488E-3</v>
      </c>
      <c r="AC494">
        <v>2.6549426878829719E-3</v>
      </c>
      <c r="AD494">
        <v>2.2778929553950601E-3</v>
      </c>
      <c r="AE494">
        <v>9.9999999999999995E-7</v>
      </c>
      <c r="AF494">
        <v>1E-3</v>
      </c>
      <c r="AG494">
        <v>1E-3</v>
      </c>
      <c r="AH494">
        <v>1E-3</v>
      </c>
      <c r="AI494">
        <v>1E-3</v>
      </c>
      <c r="AJ494">
        <v>0.01</v>
      </c>
      <c r="AK494">
        <v>0.01</v>
      </c>
      <c r="AL494">
        <v>1E-3</v>
      </c>
      <c r="AM494">
        <v>1E-3</v>
      </c>
      <c r="AN494" s="15">
        <v>1E-3</v>
      </c>
      <c r="AO494" s="15">
        <v>1E-3</v>
      </c>
      <c r="AP494" s="15">
        <v>1E-3</v>
      </c>
      <c r="AQ494" s="15">
        <v>0.01</v>
      </c>
      <c r="AR494" s="15">
        <v>7.2628313326073078E-5</v>
      </c>
      <c r="AS494">
        <v>0.01</v>
      </c>
      <c r="AT494">
        <v>0.01</v>
      </c>
      <c r="AU494">
        <v>0.01</v>
      </c>
      <c r="AV494">
        <v>5.1697848011015971E-4</v>
      </c>
      <c r="AW494">
        <v>0.01</v>
      </c>
      <c r="AX494" s="15">
        <v>1.0000000000000001E-9</v>
      </c>
      <c r="AY494" s="15">
        <v>1E-3</v>
      </c>
      <c r="AZ494">
        <v>2.4981239666250288E-6</v>
      </c>
      <c r="BA494">
        <v>1E-3</v>
      </c>
      <c r="BB494">
        <v>2.4981239666250288E-6</v>
      </c>
      <c r="BC494">
        <v>1E-3</v>
      </c>
      <c r="BD494" s="15">
        <v>1.3496167241806522E-5</v>
      </c>
      <c r="BE494" s="15">
        <v>0.01</v>
      </c>
      <c r="BF494">
        <v>9.872519745630045E-6</v>
      </c>
      <c r="BG494">
        <v>9.9999999999999995E-7</v>
      </c>
      <c r="BH494">
        <v>2.5218944999838847E-6</v>
      </c>
      <c r="BI494">
        <v>0.01</v>
      </c>
      <c r="BJ494">
        <v>1</v>
      </c>
      <c r="BK494">
        <v>9.7270161810612295E-5</v>
      </c>
      <c r="BL494">
        <v>1E-3</v>
      </c>
      <c r="BM494">
        <v>9.9999999999999995E-8</v>
      </c>
      <c r="BN494">
        <v>1</v>
      </c>
      <c r="BO494">
        <v>9.9999999999999995E-8</v>
      </c>
      <c r="BP494">
        <v>0.01</v>
      </c>
      <c r="BQ494">
        <v>9.9999999999999995E-7</v>
      </c>
      <c r="BR494">
        <v>3.7691795401149199E-3</v>
      </c>
      <c r="BS494">
        <v>1</v>
      </c>
      <c r="BU494">
        <v>-50</v>
      </c>
      <c r="BV494">
        <v>3.666666666666667</v>
      </c>
      <c r="BW494">
        <v>1E-3</v>
      </c>
      <c r="BX494">
        <v>7</v>
      </c>
      <c r="BY494">
        <v>1.0000000000000001E-9</v>
      </c>
      <c r="BZ494">
        <v>0.01</v>
      </c>
      <c r="CA494">
        <v>308.14999999999998</v>
      </c>
      <c r="CB494">
        <v>7</v>
      </c>
      <c r="CD494">
        <v>2.4981239666250288E-3</v>
      </c>
      <c r="CE494">
        <v>1.3496167241806521E-2</v>
      </c>
      <c r="CG494">
        <v>-63.139919669854748</v>
      </c>
      <c r="CH494">
        <v>-0.14133143635138762</v>
      </c>
      <c r="CI494">
        <v>-13.636363636363635</v>
      </c>
    </row>
    <row r="495" spans="2:87" x14ac:dyDescent="0.3">
      <c r="B495">
        <v>0</v>
      </c>
      <c r="C495">
        <v>0</v>
      </c>
      <c r="D495">
        <v>-2</v>
      </c>
      <c r="E495">
        <v>0</v>
      </c>
      <c r="F495">
        <v>0</v>
      </c>
      <c r="G495">
        <v>0</v>
      </c>
      <c r="H495">
        <v>0</v>
      </c>
      <c r="I495">
        <v>1</v>
      </c>
      <c r="J495">
        <v>0</v>
      </c>
      <c r="K495">
        <v>0</v>
      </c>
      <c r="L495">
        <v>2.666666666666667</v>
      </c>
      <c r="M495">
        <v>0.72727272727272729</v>
      </c>
      <c r="O495">
        <v>0</v>
      </c>
      <c r="P495">
        <v>0</v>
      </c>
      <c r="Q495">
        <v>1.0658141036401503E-14</v>
      </c>
      <c r="R495">
        <v>2.8421709430404007E-14</v>
      </c>
      <c r="S495">
        <v>-7.815970093361102E-14</v>
      </c>
      <c r="T495">
        <v>-15.662954272740023</v>
      </c>
      <c r="U495">
        <v>-1.1645300053025665</v>
      </c>
      <c r="V495">
        <v>-9.9487990281756904</v>
      </c>
      <c r="W495">
        <v>0</v>
      </c>
      <c r="X495">
        <v>0</v>
      </c>
      <c r="Z495">
        <v>0.01</v>
      </c>
      <c r="AA495">
        <v>0.01</v>
      </c>
      <c r="AB495">
        <v>5.2902599745227217E-6</v>
      </c>
      <c r="AC495">
        <v>1.2922694550139793E-5</v>
      </c>
      <c r="AD495">
        <v>1.108743891716823E-5</v>
      </c>
      <c r="AE495">
        <v>9.9999999999999995E-7</v>
      </c>
      <c r="AF495">
        <v>1E-3</v>
      </c>
      <c r="AG495">
        <v>1E-3</v>
      </c>
      <c r="AH495">
        <v>1E-3</v>
      </c>
      <c r="AI495">
        <v>1E-3</v>
      </c>
      <c r="AJ495">
        <v>0.01</v>
      </c>
      <c r="AK495">
        <v>6.1863257036937281E-5</v>
      </c>
      <c r="AL495">
        <v>1E-3</v>
      </c>
      <c r="AM495">
        <v>1E-3</v>
      </c>
      <c r="AN495" s="15">
        <v>1E-3</v>
      </c>
      <c r="AO495" s="15">
        <v>1E-3</v>
      </c>
      <c r="AP495" s="15">
        <v>1E-3</v>
      </c>
      <c r="AQ495" s="15">
        <v>0.01</v>
      </c>
      <c r="AR495" s="15">
        <v>7.2628313326073078E-5</v>
      </c>
      <c r="AS495">
        <v>0.01</v>
      </c>
      <c r="AT495">
        <v>0.01</v>
      </c>
      <c r="AU495">
        <v>0.01</v>
      </c>
      <c r="AV495">
        <v>5.1697848011015971E-4</v>
      </c>
      <c r="AW495">
        <v>0.01</v>
      </c>
      <c r="AX495" s="15">
        <v>1.0000000000000001E-9</v>
      </c>
      <c r="AY495" s="15">
        <v>1E-3</v>
      </c>
      <c r="AZ495">
        <v>2.4981239666250288E-6</v>
      </c>
      <c r="BA495">
        <v>1E-3</v>
      </c>
      <c r="BB495">
        <v>2.4981239666250288E-6</v>
      </c>
      <c r="BC495">
        <v>1E-3</v>
      </c>
      <c r="BD495" s="15">
        <v>2.7727615470639873E-3</v>
      </c>
      <c r="BE495" s="15">
        <v>0.01</v>
      </c>
      <c r="BF495">
        <v>9.872519745630045E-6</v>
      </c>
      <c r="BG495">
        <v>9.9999999999999995E-7</v>
      </c>
      <c r="BH495">
        <v>2.5218944999838847E-6</v>
      </c>
      <c r="BI495">
        <v>0.01</v>
      </c>
      <c r="BJ495">
        <v>1</v>
      </c>
      <c r="BK495">
        <v>9.7270161810612295E-5</v>
      </c>
      <c r="BL495">
        <v>1E-3</v>
      </c>
      <c r="BM495">
        <v>9.9999999999999995E-8</v>
      </c>
      <c r="BN495">
        <v>1</v>
      </c>
      <c r="BO495">
        <v>9.9999999999999995E-8</v>
      </c>
      <c r="BP495">
        <v>0.01</v>
      </c>
      <c r="BQ495">
        <v>9.9999999999999995E-7</v>
      </c>
      <c r="BR495">
        <v>3.7691795401149199E-3</v>
      </c>
      <c r="BS495">
        <v>1</v>
      </c>
      <c r="BU495">
        <v>-50</v>
      </c>
      <c r="BV495">
        <v>3.666666666666667</v>
      </c>
      <c r="BW495">
        <v>1E-3</v>
      </c>
      <c r="BX495">
        <v>7</v>
      </c>
      <c r="BY495">
        <v>1.0000000000000001E-9</v>
      </c>
      <c r="BZ495">
        <v>0.01</v>
      </c>
      <c r="CA495">
        <v>308.14999999999998</v>
      </c>
      <c r="CB495">
        <v>7</v>
      </c>
      <c r="CD495">
        <v>2.4981239666250288E-3</v>
      </c>
      <c r="CE495">
        <v>2.7727615470639875</v>
      </c>
      <c r="CG495">
        <v>-63.139919669854748</v>
      </c>
      <c r="CH495">
        <v>-0.14133143635138762</v>
      </c>
      <c r="CI495">
        <v>-13.636363636363635</v>
      </c>
    </row>
    <row r="496" spans="2:87" x14ac:dyDescent="0.3">
      <c r="B496">
        <v>0</v>
      </c>
      <c r="C496">
        <v>0</v>
      </c>
      <c r="D496">
        <v>-1</v>
      </c>
      <c r="E496">
        <v>0</v>
      </c>
      <c r="F496">
        <v>0</v>
      </c>
      <c r="G496">
        <v>0</v>
      </c>
      <c r="H496">
        <v>0</v>
      </c>
      <c r="I496">
        <v>-1</v>
      </c>
      <c r="J496">
        <v>-1</v>
      </c>
      <c r="K496">
        <v>0</v>
      </c>
      <c r="L496">
        <v>0.66666666666666696</v>
      </c>
      <c r="M496">
        <v>0.18181818181818188</v>
      </c>
      <c r="O496">
        <v>0</v>
      </c>
      <c r="P496">
        <v>0</v>
      </c>
      <c r="Q496">
        <v>1.9539925233402755E-14</v>
      </c>
      <c r="R496">
        <v>0</v>
      </c>
      <c r="S496">
        <v>-7.815970093361102E-14</v>
      </c>
      <c r="T496">
        <v>-15.662954272740023</v>
      </c>
      <c r="U496">
        <v>-1.1645300053025665</v>
      </c>
      <c r="V496">
        <v>-37.221526300902958</v>
      </c>
      <c r="W496">
        <v>5.3290705182007514E-15</v>
      </c>
      <c r="X496">
        <v>0</v>
      </c>
      <c r="Z496">
        <v>0.01</v>
      </c>
      <c r="AA496">
        <v>0.01</v>
      </c>
      <c r="AB496">
        <v>5.2902599745227496E-6</v>
      </c>
      <c r="AC496">
        <v>1.2922694550139793E-5</v>
      </c>
      <c r="AD496">
        <v>1.108743891716823E-5</v>
      </c>
      <c r="AE496">
        <v>9.9999999999999995E-7</v>
      </c>
      <c r="AF496">
        <v>1E-3</v>
      </c>
      <c r="AG496">
        <v>1E-3</v>
      </c>
      <c r="AH496">
        <v>1E-3</v>
      </c>
      <c r="AI496">
        <v>1E-3</v>
      </c>
      <c r="AJ496">
        <v>0.01</v>
      </c>
      <c r="AK496">
        <v>6.1863257036937281E-5</v>
      </c>
      <c r="AL496">
        <v>1E-3</v>
      </c>
      <c r="AM496">
        <v>1E-3</v>
      </c>
      <c r="AN496" s="15">
        <v>1E-3</v>
      </c>
      <c r="AO496" s="15">
        <v>1E-3</v>
      </c>
      <c r="AP496" s="15">
        <v>1E-3</v>
      </c>
      <c r="AQ496" s="15">
        <v>0.01</v>
      </c>
      <c r="AR496" s="15">
        <v>7.2628313326073078E-5</v>
      </c>
      <c r="AS496">
        <v>0.01</v>
      </c>
      <c r="AT496">
        <v>0.01</v>
      </c>
      <c r="AU496">
        <v>0.01</v>
      </c>
      <c r="AV496">
        <v>5.1697848011015971E-4</v>
      </c>
      <c r="AW496">
        <v>0.01</v>
      </c>
      <c r="AX496" s="15">
        <v>1.0000000000000001E-9</v>
      </c>
      <c r="AY496" s="15">
        <v>1E-3</v>
      </c>
      <c r="AZ496">
        <v>2.4981239666250288E-6</v>
      </c>
      <c r="BA496">
        <v>1E-3</v>
      </c>
      <c r="BB496">
        <v>2.4981239666250288E-6</v>
      </c>
      <c r="BC496">
        <v>1E-3</v>
      </c>
      <c r="BD496" s="15">
        <v>1.3496167241806522E-5</v>
      </c>
      <c r="BE496" s="15">
        <v>0.01</v>
      </c>
      <c r="BF496">
        <v>9.872519745630045E-6</v>
      </c>
      <c r="BG496">
        <v>9.9999999999999995E-7</v>
      </c>
      <c r="BH496">
        <v>2.5218944999838847E-6</v>
      </c>
      <c r="BI496">
        <v>0.01</v>
      </c>
      <c r="BJ496">
        <v>1</v>
      </c>
      <c r="BK496">
        <v>9.7270161810612295E-5</v>
      </c>
      <c r="BL496">
        <v>1E-3</v>
      </c>
      <c r="BM496">
        <v>9.9999999999999995E-8</v>
      </c>
      <c r="BN496">
        <v>1</v>
      </c>
      <c r="BO496">
        <v>9.9999999999999995E-8</v>
      </c>
      <c r="BP496">
        <v>0.01</v>
      </c>
      <c r="BQ496">
        <v>9.9999999999999995E-7</v>
      </c>
      <c r="BR496">
        <v>3.7691795401149199E-3</v>
      </c>
      <c r="BS496">
        <v>1</v>
      </c>
      <c r="BU496">
        <v>-50</v>
      </c>
      <c r="BV496">
        <v>3.666666666666667</v>
      </c>
      <c r="BW496">
        <v>1E-3</v>
      </c>
      <c r="BX496">
        <v>7</v>
      </c>
      <c r="BY496">
        <v>1.0000000000000001E-9</v>
      </c>
      <c r="BZ496">
        <v>0.01</v>
      </c>
      <c r="CA496">
        <v>308.14999999999998</v>
      </c>
      <c r="CB496">
        <v>7</v>
      </c>
      <c r="CD496">
        <v>2.4981239666250288E-3</v>
      </c>
      <c r="CE496">
        <v>1.3496167241806521E-2</v>
      </c>
      <c r="CG496">
        <v>-63.139919669854748</v>
      </c>
      <c r="CH496">
        <v>-0.14133143635138762</v>
      </c>
      <c r="CI496">
        <v>-13.636363636363635</v>
      </c>
    </row>
    <row r="497" spans="2:87" x14ac:dyDescent="0.3">
      <c r="B497">
        <v>0</v>
      </c>
      <c r="C497">
        <v>0</v>
      </c>
      <c r="D497">
        <v>-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-1</v>
      </c>
      <c r="K497">
        <v>0</v>
      </c>
      <c r="L497">
        <v>1.666666666666667</v>
      </c>
      <c r="M497">
        <v>0.45454545454545459</v>
      </c>
      <c r="O497">
        <v>0</v>
      </c>
      <c r="P497">
        <v>0</v>
      </c>
      <c r="Q497">
        <v>1.9539925233402755E-14</v>
      </c>
      <c r="R497">
        <v>0</v>
      </c>
      <c r="S497">
        <v>-7.815970093361102E-14</v>
      </c>
      <c r="T497">
        <v>-15.662954272740023</v>
      </c>
      <c r="U497">
        <v>-1.1645300053025665</v>
      </c>
      <c r="V497">
        <v>-23.585162664539325</v>
      </c>
      <c r="W497">
        <v>5.3290705182007514E-15</v>
      </c>
      <c r="X497">
        <v>0</v>
      </c>
      <c r="Z497">
        <v>0.01</v>
      </c>
      <c r="AA497">
        <v>0.01</v>
      </c>
      <c r="AB497">
        <v>5.2902599745227496E-6</v>
      </c>
      <c r="AC497">
        <v>1.2922694550139793E-5</v>
      </c>
      <c r="AD497">
        <v>1.108743891716823E-5</v>
      </c>
      <c r="AE497">
        <v>9.9999999999999995E-7</v>
      </c>
      <c r="AF497">
        <v>1E-3</v>
      </c>
      <c r="AG497">
        <v>1E-3</v>
      </c>
      <c r="AH497">
        <v>1E-3</v>
      </c>
      <c r="AI497">
        <v>1E-3</v>
      </c>
      <c r="AJ497">
        <v>0.01</v>
      </c>
      <c r="AK497">
        <v>6.1863257036937281E-5</v>
      </c>
      <c r="AL497">
        <v>1E-3</v>
      </c>
      <c r="AM497">
        <v>1E-3</v>
      </c>
      <c r="AN497" s="15">
        <v>1E-3</v>
      </c>
      <c r="AO497" s="15">
        <v>1E-3</v>
      </c>
      <c r="AP497" s="15">
        <v>1E-3</v>
      </c>
      <c r="AQ497" s="15">
        <v>0.01</v>
      </c>
      <c r="AR497" s="15">
        <v>7.2628313326073078E-5</v>
      </c>
      <c r="AS497">
        <v>0.01</v>
      </c>
      <c r="AT497">
        <v>0.01</v>
      </c>
      <c r="AU497">
        <v>0.01</v>
      </c>
      <c r="AV497">
        <v>5.1697848011015971E-4</v>
      </c>
      <c r="AW497">
        <v>0.01</v>
      </c>
      <c r="AX497" s="15">
        <v>1.0000000000000001E-9</v>
      </c>
      <c r="AY497" s="15">
        <v>1E-3</v>
      </c>
      <c r="AZ497">
        <v>2.4981239666250288E-6</v>
      </c>
      <c r="BA497">
        <v>1E-3</v>
      </c>
      <c r="BB497">
        <v>2.4981239666250288E-6</v>
      </c>
      <c r="BC497">
        <v>1E-3</v>
      </c>
      <c r="BD497" s="15">
        <v>1.3496167241806522E-5</v>
      </c>
      <c r="BE497" s="15">
        <v>0.01</v>
      </c>
      <c r="BF497">
        <v>9.872519745630045E-6</v>
      </c>
      <c r="BG497">
        <v>9.9999999999999995E-7</v>
      </c>
      <c r="BH497">
        <v>2.5218944999838847E-6</v>
      </c>
      <c r="BI497">
        <v>0.01</v>
      </c>
      <c r="BJ497">
        <v>1</v>
      </c>
      <c r="BK497">
        <v>9.7270161810612295E-5</v>
      </c>
      <c r="BL497">
        <v>1E-3</v>
      </c>
      <c r="BM497">
        <v>9.9999999999999995E-8</v>
      </c>
      <c r="BN497">
        <v>1</v>
      </c>
      <c r="BO497">
        <v>9.9999999999999995E-8</v>
      </c>
      <c r="BP497">
        <v>0.01</v>
      </c>
      <c r="BQ497">
        <v>9.9999999999999995E-7</v>
      </c>
      <c r="BR497">
        <v>3.7691795401149199E-3</v>
      </c>
      <c r="BS497">
        <v>1</v>
      </c>
      <c r="BU497">
        <v>-50</v>
      </c>
      <c r="BV497">
        <v>3.666666666666667</v>
      </c>
      <c r="BW497">
        <v>1E-3</v>
      </c>
      <c r="BX497">
        <v>7</v>
      </c>
      <c r="BY497">
        <v>1.0000000000000001E-9</v>
      </c>
      <c r="BZ497">
        <v>0.01</v>
      </c>
      <c r="CA497">
        <v>308.14999999999998</v>
      </c>
      <c r="CB497">
        <v>7</v>
      </c>
      <c r="CD497">
        <v>2.4981239666250288E-3</v>
      </c>
      <c r="CE497">
        <v>1.3496167241806521E-2</v>
      </c>
      <c r="CG497">
        <v>-63.139919669854748</v>
      </c>
      <c r="CH497">
        <v>-0.14133143635138762</v>
      </c>
      <c r="CI497">
        <v>-13.636363636363635</v>
      </c>
    </row>
    <row r="498" spans="2:87" x14ac:dyDescent="0.3">
      <c r="B498">
        <v>0</v>
      </c>
      <c r="C498">
        <v>0</v>
      </c>
      <c r="D498">
        <v>-1</v>
      </c>
      <c r="E498">
        <v>0</v>
      </c>
      <c r="F498">
        <v>0</v>
      </c>
      <c r="G498">
        <v>0</v>
      </c>
      <c r="H498">
        <v>0</v>
      </c>
      <c r="I498">
        <v>1</v>
      </c>
      <c r="J498">
        <v>-1</v>
      </c>
      <c r="K498">
        <v>0</v>
      </c>
      <c r="L498">
        <v>2.666666666666667</v>
      </c>
      <c r="M498">
        <v>0.72727272727272729</v>
      </c>
      <c r="O498">
        <v>0</v>
      </c>
      <c r="P498">
        <v>0</v>
      </c>
      <c r="Q498">
        <v>1.9539925233402755E-14</v>
      </c>
      <c r="R498">
        <v>0</v>
      </c>
      <c r="S498">
        <v>-7.815970093361102E-14</v>
      </c>
      <c r="T498">
        <v>-15.662954272740023</v>
      </c>
      <c r="U498">
        <v>-1.1645300053025665</v>
      </c>
      <c r="V498">
        <v>-9.9487990281756904</v>
      </c>
      <c r="W498">
        <v>5.3290705182007514E-15</v>
      </c>
      <c r="X498">
        <v>0</v>
      </c>
      <c r="Z498">
        <v>0.01</v>
      </c>
      <c r="AA498">
        <v>0.01</v>
      </c>
      <c r="AB498">
        <v>5.2902599745227496E-6</v>
      </c>
      <c r="AC498">
        <v>1.2922694550139793E-5</v>
      </c>
      <c r="AD498">
        <v>1.108743891716823E-5</v>
      </c>
      <c r="AE498">
        <v>9.9999999999999995E-7</v>
      </c>
      <c r="AF498">
        <v>1E-3</v>
      </c>
      <c r="AG498">
        <v>1E-3</v>
      </c>
      <c r="AH498">
        <v>1E-3</v>
      </c>
      <c r="AI498">
        <v>1E-3</v>
      </c>
      <c r="AJ498">
        <v>0.01</v>
      </c>
      <c r="AK498">
        <v>6.1863257036937281E-5</v>
      </c>
      <c r="AL498">
        <v>1E-3</v>
      </c>
      <c r="AM498">
        <v>1E-3</v>
      </c>
      <c r="AN498" s="15">
        <v>1E-3</v>
      </c>
      <c r="AO498" s="15">
        <v>1E-3</v>
      </c>
      <c r="AP498" s="15">
        <v>1E-3</v>
      </c>
      <c r="AQ498" s="15">
        <v>0.01</v>
      </c>
      <c r="AR498" s="15">
        <v>7.2628313326073078E-5</v>
      </c>
      <c r="AS498">
        <v>0.01</v>
      </c>
      <c r="AT498">
        <v>0.01</v>
      </c>
      <c r="AU498">
        <v>0.01</v>
      </c>
      <c r="AV498">
        <v>5.1697848011015971E-4</v>
      </c>
      <c r="AW498">
        <v>0.01</v>
      </c>
      <c r="AX498" s="15">
        <v>1.0000000000000001E-9</v>
      </c>
      <c r="AY498" s="15">
        <v>1E-3</v>
      </c>
      <c r="AZ498">
        <v>2.4981239666250288E-6</v>
      </c>
      <c r="BA498">
        <v>1E-3</v>
      </c>
      <c r="BB498">
        <v>2.4981239666250288E-6</v>
      </c>
      <c r="BC498">
        <v>1E-3</v>
      </c>
      <c r="BD498" s="15">
        <v>1.3496167241806522E-5</v>
      </c>
      <c r="BE498" s="15">
        <v>0.01</v>
      </c>
      <c r="BF498">
        <v>9.872519745630045E-6</v>
      </c>
      <c r="BG498">
        <v>9.9999999999999995E-7</v>
      </c>
      <c r="BH498">
        <v>2.5218944999838847E-6</v>
      </c>
      <c r="BI498">
        <v>0.01</v>
      </c>
      <c r="BJ498">
        <v>1</v>
      </c>
      <c r="BK498">
        <v>9.7270161810612295E-5</v>
      </c>
      <c r="BL498">
        <v>1E-3</v>
      </c>
      <c r="BM498">
        <v>9.9999999999999995E-8</v>
      </c>
      <c r="BN498">
        <v>1</v>
      </c>
      <c r="BO498">
        <v>9.9999999999999995E-8</v>
      </c>
      <c r="BP498">
        <v>0.01</v>
      </c>
      <c r="BQ498">
        <v>9.9999999999999995E-7</v>
      </c>
      <c r="BR498">
        <v>3.7691795401149199E-3</v>
      </c>
      <c r="BS498">
        <v>1</v>
      </c>
      <c r="BU498">
        <v>-50</v>
      </c>
      <c r="BV498">
        <v>3.666666666666667</v>
      </c>
      <c r="BW498">
        <v>1E-3</v>
      </c>
      <c r="BX498">
        <v>7</v>
      </c>
      <c r="BY498">
        <v>1.0000000000000001E-9</v>
      </c>
      <c r="BZ498">
        <v>0.01</v>
      </c>
      <c r="CA498">
        <v>308.14999999999998</v>
      </c>
      <c r="CB498">
        <v>7</v>
      </c>
      <c r="CD498">
        <v>2.4981239666250288E-3</v>
      </c>
      <c r="CE498">
        <v>1.3496167241806521E-2</v>
      </c>
      <c r="CG498">
        <v>-63.139919669854748</v>
      </c>
      <c r="CH498">
        <v>-0.14133143635138762</v>
      </c>
      <c r="CI498">
        <v>-13.636363636363635</v>
      </c>
    </row>
    <row r="499" spans="2:87" x14ac:dyDescent="0.3">
      <c r="B499">
        <v>1</v>
      </c>
      <c r="C499">
        <v>0</v>
      </c>
      <c r="D499">
        <v>-2</v>
      </c>
      <c r="E499">
        <v>0</v>
      </c>
      <c r="F499">
        <v>0</v>
      </c>
      <c r="G499">
        <v>0</v>
      </c>
      <c r="H499">
        <v>0</v>
      </c>
      <c r="I499">
        <v>-1</v>
      </c>
      <c r="J499">
        <v>-1</v>
      </c>
      <c r="K499">
        <v>0</v>
      </c>
      <c r="L499">
        <v>0.66666666666666696</v>
      </c>
      <c r="M499">
        <v>0.18181818181818188</v>
      </c>
      <c r="O499">
        <v>8.8817841970012523E-15</v>
      </c>
      <c r="P499">
        <v>0</v>
      </c>
      <c r="Q499">
        <v>1.0658141036401503E-14</v>
      </c>
      <c r="R499">
        <v>0</v>
      </c>
      <c r="S499">
        <v>-7.815970093361102E-14</v>
      </c>
      <c r="T499">
        <v>-15.662954272740023</v>
      </c>
      <c r="U499">
        <v>-1.1645300053025665</v>
      </c>
      <c r="V499">
        <v>-37.221526300902958</v>
      </c>
      <c r="W499">
        <v>5.3290705182007514E-15</v>
      </c>
      <c r="X499">
        <v>0</v>
      </c>
      <c r="Z499">
        <v>4.8674099855782878E-5</v>
      </c>
      <c r="AA499">
        <v>0.01</v>
      </c>
      <c r="AB499">
        <v>1.0868737152196729E-3</v>
      </c>
      <c r="AC499">
        <v>2.6549426878830309E-3</v>
      </c>
      <c r="AD499">
        <v>1.108743891716823E-5</v>
      </c>
      <c r="AE499">
        <v>9.9999999999999995E-7</v>
      </c>
      <c r="AF499">
        <v>1E-3</v>
      </c>
      <c r="AG499">
        <v>1E-3</v>
      </c>
      <c r="AH499">
        <v>1E-3</v>
      </c>
      <c r="AI499">
        <v>1E-3</v>
      </c>
      <c r="AJ499">
        <v>0.01</v>
      </c>
      <c r="AK499">
        <v>6.1863257036937281E-5</v>
      </c>
      <c r="AL499">
        <v>1E-3</v>
      </c>
      <c r="AM499">
        <v>1E-3</v>
      </c>
      <c r="AN499" s="15">
        <v>1E-3</v>
      </c>
      <c r="AO499" s="15">
        <v>1E-3</v>
      </c>
      <c r="AP499" s="15">
        <v>1E-3</v>
      </c>
      <c r="AQ499" s="15">
        <v>0.01</v>
      </c>
      <c r="AR499" s="15">
        <v>7.2628313326073078E-5</v>
      </c>
      <c r="AS499">
        <v>0.01</v>
      </c>
      <c r="AT499">
        <v>0.01</v>
      </c>
      <c r="AU499">
        <v>0.01</v>
      </c>
      <c r="AV499">
        <v>5.1697848011015971E-4</v>
      </c>
      <c r="AW499">
        <v>0.01</v>
      </c>
      <c r="AX499" s="15">
        <v>1.0000000000000001E-9</v>
      </c>
      <c r="AY499" s="15">
        <v>1E-3</v>
      </c>
      <c r="AZ499">
        <v>2.4981239666250288E-6</v>
      </c>
      <c r="BA499">
        <v>1E-3</v>
      </c>
      <c r="BB499">
        <v>2.4981239666250288E-6</v>
      </c>
      <c r="BC499">
        <v>1E-3</v>
      </c>
      <c r="BD499" s="15">
        <v>1.3496167241806522E-5</v>
      </c>
      <c r="BE499" s="15">
        <v>0.01</v>
      </c>
      <c r="BF499">
        <v>9.872519745630045E-6</v>
      </c>
      <c r="BG499">
        <v>9.9999999999999995E-7</v>
      </c>
      <c r="BH499">
        <v>2.5218944999838847E-6</v>
      </c>
      <c r="BI499">
        <v>0.01</v>
      </c>
      <c r="BJ499">
        <v>1</v>
      </c>
      <c r="BK499">
        <v>9.7270161810612295E-5</v>
      </c>
      <c r="BL499">
        <v>1E-3</v>
      </c>
      <c r="BM499">
        <v>9.9999999999999995E-8</v>
      </c>
      <c r="BN499">
        <v>1</v>
      </c>
      <c r="BO499">
        <v>9.9999999999999995E-8</v>
      </c>
      <c r="BP499">
        <v>0.01</v>
      </c>
      <c r="BQ499">
        <v>9.9999999999999995E-7</v>
      </c>
      <c r="BR499">
        <v>3.7691795401149199E-3</v>
      </c>
      <c r="BS499">
        <v>1</v>
      </c>
      <c r="BU499">
        <v>-50</v>
      </c>
      <c r="BV499">
        <v>3.666666666666667</v>
      </c>
      <c r="BW499">
        <v>1E-3</v>
      </c>
      <c r="BX499">
        <v>7</v>
      </c>
      <c r="BY499">
        <v>1.0000000000000001E-9</v>
      </c>
      <c r="BZ499">
        <v>0.01</v>
      </c>
      <c r="CA499">
        <v>308.14999999999998</v>
      </c>
      <c r="CB499">
        <v>7</v>
      </c>
      <c r="CD499">
        <v>2.4981239666250288E-3</v>
      </c>
      <c r="CE499">
        <v>1.3496167241806521E-2</v>
      </c>
      <c r="CG499">
        <v>-63.139919669854748</v>
      </c>
      <c r="CH499">
        <v>-0.14133143635138762</v>
      </c>
      <c r="CI499">
        <v>-13.636363636363635</v>
      </c>
    </row>
    <row r="500" spans="2:87" x14ac:dyDescent="0.3">
      <c r="B500">
        <v>1</v>
      </c>
      <c r="C500">
        <v>0</v>
      </c>
      <c r="D500">
        <v>-2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-1</v>
      </c>
      <c r="K500">
        <v>0</v>
      </c>
      <c r="L500">
        <v>1.666666666666667</v>
      </c>
      <c r="M500">
        <v>0.45454545454545459</v>
      </c>
      <c r="O500">
        <v>8.8817841970012523E-15</v>
      </c>
      <c r="P500">
        <v>0</v>
      </c>
      <c r="Q500">
        <v>1.0658141036401503E-14</v>
      </c>
      <c r="R500">
        <v>0</v>
      </c>
      <c r="S500">
        <v>-7.815970093361102E-14</v>
      </c>
      <c r="T500">
        <v>-15.662954272740023</v>
      </c>
      <c r="U500">
        <v>-1.1645300053025665</v>
      </c>
      <c r="V500">
        <v>-23.585162664539325</v>
      </c>
      <c r="W500">
        <v>5.3290705182007514E-15</v>
      </c>
      <c r="X500">
        <v>0</v>
      </c>
      <c r="Z500">
        <v>4.8674099855782878E-5</v>
      </c>
      <c r="AA500">
        <v>0.01</v>
      </c>
      <c r="AB500">
        <v>1.0868737152196729E-3</v>
      </c>
      <c r="AC500">
        <v>2.6549426878830309E-3</v>
      </c>
      <c r="AD500">
        <v>1.108743891716823E-5</v>
      </c>
      <c r="AE500">
        <v>9.9999999999999995E-7</v>
      </c>
      <c r="AF500">
        <v>1E-3</v>
      </c>
      <c r="AG500">
        <v>1E-3</v>
      </c>
      <c r="AH500">
        <v>1E-3</v>
      </c>
      <c r="AI500">
        <v>1E-3</v>
      </c>
      <c r="AJ500">
        <v>0.01</v>
      </c>
      <c r="AK500">
        <v>6.1863257036937281E-5</v>
      </c>
      <c r="AL500">
        <v>1E-3</v>
      </c>
      <c r="AM500">
        <v>1E-3</v>
      </c>
      <c r="AN500" s="15">
        <v>1E-3</v>
      </c>
      <c r="AO500" s="15">
        <v>1E-3</v>
      </c>
      <c r="AP500" s="15">
        <v>1E-3</v>
      </c>
      <c r="AQ500" s="15">
        <v>0.01</v>
      </c>
      <c r="AR500" s="15">
        <v>7.2628313326073078E-5</v>
      </c>
      <c r="AS500">
        <v>0.01</v>
      </c>
      <c r="AT500">
        <v>0.01</v>
      </c>
      <c r="AU500">
        <v>0.01</v>
      </c>
      <c r="AV500">
        <v>5.1697848011015971E-4</v>
      </c>
      <c r="AW500">
        <v>0.01</v>
      </c>
      <c r="AX500" s="15">
        <v>1.0000000000000001E-9</v>
      </c>
      <c r="AY500" s="15">
        <v>1E-3</v>
      </c>
      <c r="AZ500">
        <v>2.4981239666250288E-6</v>
      </c>
      <c r="BA500">
        <v>1E-3</v>
      </c>
      <c r="BB500">
        <v>2.4981239666250288E-6</v>
      </c>
      <c r="BC500">
        <v>1E-3</v>
      </c>
      <c r="BD500" s="15">
        <v>1.3496167241806522E-5</v>
      </c>
      <c r="BE500" s="15">
        <v>0.01</v>
      </c>
      <c r="BF500">
        <v>9.872519745630045E-6</v>
      </c>
      <c r="BG500">
        <v>9.9999999999999995E-7</v>
      </c>
      <c r="BH500">
        <v>2.5218944999838847E-6</v>
      </c>
      <c r="BI500">
        <v>0.01</v>
      </c>
      <c r="BJ500">
        <v>1</v>
      </c>
      <c r="BK500">
        <v>9.7270161810612295E-5</v>
      </c>
      <c r="BL500">
        <v>1E-3</v>
      </c>
      <c r="BM500">
        <v>9.9999999999999995E-8</v>
      </c>
      <c r="BN500">
        <v>1</v>
      </c>
      <c r="BO500">
        <v>9.9999999999999995E-8</v>
      </c>
      <c r="BP500">
        <v>0.01</v>
      </c>
      <c r="BQ500">
        <v>9.9999999999999995E-7</v>
      </c>
      <c r="BR500">
        <v>3.7691795401149199E-3</v>
      </c>
      <c r="BS500">
        <v>1</v>
      </c>
      <c r="BU500">
        <v>-50</v>
      </c>
      <c r="BV500">
        <v>3.666666666666667</v>
      </c>
      <c r="BW500">
        <v>1E-3</v>
      </c>
      <c r="BX500">
        <v>7</v>
      </c>
      <c r="BY500">
        <v>1.0000000000000001E-9</v>
      </c>
      <c r="BZ500">
        <v>0.01</v>
      </c>
      <c r="CA500">
        <v>308.14999999999998</v>
      </c>
      <c r="CB500">
        <v>7</v>
      </c>
      <c r="CD500">
        <v>2.4981239666250288E-3</v>
      </c>
      <c r="CE500">
        <v>1.3496167241806521E-2</v>
      </c>
      <c r="CG500">
        <v>-63.139919669854748</v>
      </c>
      <c r="CH500">
        <v>-0.14133143635138762</v>
      </c>
      <c r="CI500">
        <v>-13.636363636363635</v>
      </c>
    </row>
    <row r="501" spans="2:87" x14ac:dyDescent="0.3">
      <c r="B501">
        <v>1</v>
      </c>
      <c r="C501">
        <v>0</v>
      </c>
      <c r="D501">
        <v>-2</v>
      </c>
      <c r="E501">
        <v>0</v>
      </c>
      <c r="F501">
        <v>0</v>
      </c>
      <c r="G501">
        <v>0</v>
      </c>
      <c r="H501">
        <v>0</v>
      </c>
      <c r="I501">
        <v>1</v>
      </c>
      <c r="J501">
        <v>-1</v>
      </c>
      <c r="K501">
        <v>0</v>
      </c>
      <c r="L501">
        <v>2.666666666666667</v>
      </c>
      <c r="M501">
        <v>0.72727272727272729</v>
      </c>
      <c r="O501">
        <v>8.8817841970012523E-15</v>
      </c>
      <c r="P501">
        <v>0</v>
      </c>
      <c r="Q501">
        <v>1.0658141036401503E-14</v>
      </c>
      <c r="R501">
        <v>0</v>
      </c>
      <c r="S501">
        <v>-7.815970093361102E-14</v>
      </c>
      <c r="T501">
        <v>-15.662954272740023</v>
      </c>
      <c r="U501">
        <v>-1.1645300053025665</v>
      </c>
      <c r="V501">
        <v>-9.9487990281756904</v>
      </c>
      <c r="W501">
        <v>5.3290705182007514E-15</v>
      </c>
      <c r="X501">
        <v>0</v>
      </c>
      <c r="Z501">
        <v>4.8674099855782878E-5</v>
      </c>
      <c r="AA501">
        <v>0.01</v>
      </c>
      <c r="AB501">
        <v>1.0868737152196729E-3</v>
      </c>
      <c r="AC501">
        <v>2.6549426878830309E-3</v>
      </c>
      <c r="AD501">
        <v>1.108743891716823E-5</v>
      </c>
      <c r="AE501">
        <v>9.9999999999999995E-7</v>
      </c>
      <c r="AF501">
        <v>1E-3</v>
      </c>
      <c r="AG501">
        <v>1E-3</v>
      </c>
      <c r="AH501">
        <v>1E-3</v>
      </c>
      <c r="AI501">
        <v>1E-3</v>
      </c>
      <c r="AJ501">
        <v>0.01</v>
      </c>
      <c r="AK501">
        <v>6.1863257036937281E-5</v>
      </c>
      <c r="AL501">
        <v>1E-3</v>
      </c>
      <c r="AM501">
        <v>1E-3</v>
      </c>
      <c r="AN501" s="15">
        <v>1E-3</v>
      </c>
      <c r="AO501" s="15">
        <v>1E-3</v>
      </c>
      <c r="AP501" s="15">
        <v>1E-3</v>
      </c>
      <c r="AQ501" s="15">
        <v>0.01</v>
      </c>
      <c r="AR501" s="15">
        <v>7.2628313326073078E-5</v>
      </c>
      <c r="AS501">
        <v>0.01</v>
      </c>
      <c r="AT501">
        <v>0.01</v>
      </c>
      <c r="AU501">
        <v>0.01</v>
      </c>
      <c r="AV501">
        <v>5.1697848011015971E-4</v>
      </c>
      <c r="AW501">
        <v>0.01</v>
      </c>
      <c r="AX501" s="15">
        <v>1.0000000000000001E-9</v>
      </c>
      <c r="AY501" s="15">
        <v>1E-3</v>
      </c>
      <c r="AZ501">
        <v>2.4981239666250288E-6</v>
      </c>
      <c r="BA501">
        <v>1E-3</v>
      </c>
      <c r="BB501">
        <v>2.4981239666250288E-6</v>
      </c>
      <c r="BC501">
        <v>1E-3</v>
      </c>
      <c r="BD501" s="15">
        <v>1.3496167241806522E-5</v>
      </c>
      <c r="BE501" s="15">
        <v>0.01</v>
      </c>
      <c r="BF501">
        <v>9.872519745630045E-6</v>
      </c>
      <c r="BG501">
        <v>9.9999999999999995E-7</v>
      </c>
      <c r="BH501">
        <v>2.5218944999838847E-6</v>
      </c>
      <c r="BI501">
        <v>0.01</v>
      </c>
      <c r="BJ501">
        <v>1</v>
      </c>
      <c r="BK501">
        <v>9.7270161810612295E-5</v>
      </c>
      <c r="BL501">
        <v>1E-3</v>
      </c>
      <c r="BM501">
        <v>9.9999999999999995E-8</v>
      </c>
      <c r="BN501">
        <v>1</v>
      </c>
      <c r="BO501">
        <v>9.9999999999999995E-8</v>
      </c>
      <c r="BP501">
        <v>0.01</v>
      </c>
      <c r="BQ501">
        <v>9.9999999999999995E-7</v>
      </c>
      <c r="BR501">
        <v>3.7691795401149199E-3</v>
      </c>
      <c r="BS501">
        <v>1</v>
      </c>
      <c r="BU501">
        <v>-50</v>
      </c>
      <c r="BV501">
        <v>3.666666666666667</v>
      </c>
      <c r="BW501">
        <v>1E-3</v>
      </c>
      <c r="BX501">
        <v>7</v>
      </c>
      <c r="BY501">
        <v>1.0000000000000001E-9</v>
      </c>
      <c r="BZ501">
        <v>0.01</v>
      </c>
      <c r="CA501">
        <v>308.14999999999998</v>
      </c>
      <c r="CB501">
        <v>7</v>
      </c>
      <c r="CD501">
        <v>2.4981239666250288E-3</v>
      </c>
      <c r="CE501">
        <v>1.3496167241806521E-2</v>
      </c>
      <c r="CG501">
        <v>-63.139919669854748</v>
      </c>
      <c r="CH501">
        <v>-0.14133143635138762</v>
      </c>
      <c r="CI501">
        <v>-13.636363636363635</v>
      </c>
    </row>
    <row r="502" spans="2:87" x14ac:dyDescent="0.3">
      <c r="B502">
        <v>-1</v>
      </c>
      <c r="C502">
        <v>0</v>
      </c>
      <c r="D502">
        <v>-2</v>
      </c>
      <c r="E502">
        <v>0</v>
      </c>
      <c r="F502">
        <v>0</v>
      </c>
      <c r="G502">
        <v>0</v>
      </c>
      <c r="H502">
        <v>0</v>
      </c>
      <c r="I502">
        <v>-1</v>
      </c>
      <c r="J502">
        <v>-1</v>
      </c>
      <c r="K502">
        <v>0</v>
      </c>
      <c r="L502">
        <v>-1</v>
      </c>
      <c r="M502">
        <v>-0.25</v>
      </c>
      <c r="O502">
        <v>-12.5</v>
      </c>
      <c r="P502">
        <v>0</v>
      </c>
      <c r="Q502">
        <v>1.4210854715202004E-14</v>
      </c>
      <c r="R502">
        <v>2.8421709430404007E-14</v>
      </c>
      <c r="S502">
        <v>-7.1054273576010019E-14</v>
      </c>
      <c r="T502">
        <v>-25.890227000012771</v>
      </c>
      <c r="U502">
        <v>-1.1645300053025665</v>
      </c>
      <c r="V502">
        <v>-36.085162664539325</v>
      </c>
      <c r="W502">
        <v>0</v>
      </c>
      <c r="X502">
        <v>0</v>
      </c>
      <c r="Z502">
        <v>0.01</v>
      </c>
      <c r="AA502">
        <v>0.01</v>
      </c>
      <c r="AB502">
        <v>2.8708041684055632E-4</v>
      </c>
      <c r="AC502">
        <v>7.0126091270061516E-4</v>
      </c>
      <c r="AD502">
        <v>6.016692187839109E-4</v>
      </c>
      <c r="AE502">
        <v>9.9999999999999995E-7</v>
      </c>
      <c r="AF502">
        <v>1E-3</v>
      </c>
      <c r="AG502">
        <v>1E-3</v>
      </c>
      <c r="AH502">
        <v>1E-3</v>
      </c>
      <c r="AI502">
        <v>1E-3</v>
      </c>
      <c r="AJ502">
        <v>0.01</v>
      </c>
      <c r="AK502">
        <v>2.1539427814523619E-3</v>
      </c>
      <c r="AL502">
        <v>1E-3</v>
      </c>
      <c r="AM502">
        <v>1E-3</v>
      </c>
      <c r="AN502" s="15">
        <v>1E-3</v>
      </c>
      <c r="AO502" s="15">
        <v>1E-3</v>
      </c>
      <c r="AP502" s="15">
        <v>1E-3</v>
      </c>
      <c r="AQ502" s="15">
        <v>0.01</v>
      </c>
      <c r="AR502" s="15">
        <v>7.2628313326073078E-5</v>
      </c>
      <c r="AS502">
        <v>0.01</v>
      </c>
      <c r="AT502">
        <v>0.01</v>
      </c>
      <c r="AU502">
        <v>0.01</v>
      </c>
      <c r="AV502">
        <v>5.1697848011015971E-4</v>
      </c>
      <c r="AW502">
        <v>0.01</v>
      </c>
      <c r="AX502" s="15">
        <v>1.0000000000000001E-9</v>
      </c>
      <c r="AY502" s="15">
        <v>1E-3</v>
      </c>
      <c r="AZ502">
        <v>2.4981239666250288E-6</v>
      </c>
      <c r="BA502">
        <v>1E-3</v>
      </c>
      <c r="BB502">
        <v>2.4981239666250288E-6</v>
      </c>
      <c r="BC502">
        <v>1E-3</v>
      </c>
      <c r="BD502" s="15">
        <v>2.1034666168036708E-5</v>
      </c>
      <c r="BE502" s="15">
        <v>0.01</v>
      </c>
      <c r="BF502">
        <v>6.3343614070532667E-6</v>
      </c>
      <c r="BG502">
        <v>9.9999999999999995E-7</v>
      </c>
      <c r="BH502">
        <v>6.1260037695987632E-6</v>
      </c>
      <c r="BI502">
        <v>0.01</v>
      </c>
      <c r="BJ502">
        <v>1</v>
      </c>
      <c r="BK502">
        <v>9.7270161810612295E-5</v>
      </c>
      <c r="BL502">
        <v>1E-3</v>
      </c>
      <c r="BM502">
        <v>9.9999999999999995E-8</v>
      </c>
      <c r="BN502">
        <v>1</v>
      </c>
      <c r="BO502">
        <v>9.9999999999999995E-8</v>
      </c>
      <c r="BP502">
        <v>0.01</v>
      </c>
      <c r="BQ502">
        <v>9.9999999999999995E-7</v>
      </c>
      <c r="BR502">
        <v>3.7691795401149199E-3</v>
      </c>
      <c r="BS502">
        <v>1</v>
      </c>
      <c r="BU502">
        <v>-50</v>
      </c>
      <c r="BV502">
        <v>4</v>
      </c>
      <c r="BW502">
        <v>1E-3</v>
      </c>
      <c r="BX502">
        <v>7</v>
      </c>
      <c r="BY502">
        <v>1.0000000000000001E-9</v>
      </c>
      <c r="BZ502">
        <v>0.01</v>
      </c>
      <c r="CA502">
        <v>308.14999999999998</v>
      </c>
      <c r="CB502">
        <v>7</v>
      </c>
      <c r="CD502">
        <v>2.4981239666250288E-3</v>
      </c>
      <c r="CE502">
        <v>2.1034666168036707E-2</v>
      </c>
      <c r="CG502">
        <v>-63.139919669854748</v>
      </c>
      <c r="CH502">
        <v>-0.12955381665543866</v>
      </c>
      <c r="CI502">
        <v>-12.5</v>
      </c>
    </row>
    <row r="503" spans="2:87" x14ac:dyDescent="0.3">
      <c r="B503">
        <v>-1</v>
      </c>
      <c r="C503">
        <v>0</v>
      </c>
      <c r="D503">
        <v>-2</v>
      </c>
      <c r="E503">
        <v>0</v>
      </c>
      <c r="F503">
        <v>0</v>
      </c>
      <c r="G503">
        <v>0</v>
      </c>
      <c r="H503">
        <v>0</v>
      </c>
      <c r="I503">
        <v>-1</v>
      </c>
      <c r="J503">
        <v>0</v>
      </c>
      <c r="K503">
        <v>0</v>
      </c>
      <c r="L503">
        <v>0</v>
      </c>
      <c r="M503">
        <v>0</v>
      </c>
      <c r="O503">
        <v>-12.5</v>
      </c>
      <c r="P503">
        <v>0</v>
      </c>
      <c r="Q503">
        <v>1.4210854715202004E-14</v>
      </c>
      <c r="R503">
        <v>2.8421709430404007E-14</v>
      </c>
      <c r="S503">
        <v>-7.1054273576010019E-14</v>
      </c>
      <c r="T503">
        <v>-13.390227000012771</v>
      </c>
      <c r="U503">
        <v>-1.1645300053025665</v>
      </c>
      <c r="V503">
        <v>-36.085162664539325</v>
      </c>
      <c r="W503">
        <v>0</v>
      </c>
      <c r="X503">
        <v>0</v>
      </c>
      <c r="Z503">
        <v>0.01</v>
      </c>
      <c r="AA503">
        <v>0.01</v>
      </c>
      <c r="AB503">
        <v>2.1778435069600921E-6</v>
      </c>
      <c r="AC503">
        <v>5.3198909985496001E-6</v>
      </c>
      <c r="AD503">
        <v>4.5643705547287605E-6</v>
      </c>
      <c r="AE503">
        <v>9.9999999999999995E-7</v>
      </c>
      <c r="AF503">
        <v>1E-3</v>
      </c>
      <c r="AG503">
        <v>1E-3</v>
      </c>
      <c r="AH503">
        <v>1E-3</v>
      </c>
      <c r="AI503">
        <v>1E-3</v>
      </c>
      <c r="AJ503">
        <v>0.01</v>
      </c>
      <c r="AK503">
        <v>1.6340196076679561E-5</v>
      </c>
      <c r="AL503">
        <v>1E-3</v>
      </c>
      <c r="AM503">
        <v>1E-3</v>
      </c>
      <c r="AN503" s="15">
        <v>1E-3</v>
      </c>
      <c r="AO503" s="15">
        <v>1E-3</v>
      </c>
      <c r="AP503" s="15">
        <v>1E-3</v>
      </c>
      <c r="AQ503" s="15">
        <v>0.01</v>
      </c>
      <c r="AR503" s="15">
        <v>7.2628313326073078E-5</v>
      </c>
      <c r="AS503">
        <v>0.01</v>
      </c>
      <c r="AT503">
        <v>0.01</v>
      </c>
      <c r="AU503">
        <v>0.01</v>
      </c>
      <c r="AV503">
        <v>5.1697848011015971E-4</v>
      </c>
      <c r="AW503">
        <v>0.01</v>
      </c>
      <c r="AX503" s="15">
        <v>1.0000000000000001E-9</v>
      </c>
      <c r="AY503" s="15">
        <v>1E-3</v>
      </c>
      <c r="AZ503">
        <v>2.4981239666250288E-6</v>
      </c>
      <c r="BA503">
        <v>1E-3</v>
      </c>
      <c r="BB503">
        <v>2.4981239666250288E-6</v>
      </c>
      <c r="BC503">
        <v>1E-3</v>
      </c>
      <c r="BD503" s="15">
        <v>2.7727615470639873E-3</v>
      </c>
      <c r="BE503" s="15">
        <v>0.01</v>
      </c>
      <c r="BF503">
        <v>6.3343614070532667E-6</v>
      </c>
      <c r="BG503">
        <v>9.9999999999999995E-7</v>
      </c>
      <c r="BH503">
        <v>6.1260037695987632E-6</v>
      </c>
      <c r="BI503">
        <v>0.01</v>
      </c>
      <c r="BJ503">
        <v>1</v>
      </c>
      <c r="BK503">
        <v>9.7270161810612295E-5</v>
      </c>
      <c r="BL503">
        <v>1E-3</v>
      </c>
      <c r="BM503">
        <v>9.9999999999999995E-8</v>
      </c>
      <c r="BN503">
        <v>1</v>
      </c>
      <c r="BO503">
        <v>9.9999999999999995E-8</v>
      </c>
      <c r="BP503">
        <v>0.01</v>
      </c>
      <c r="BQ503">
        <v>9.9999999999999995E-7</v>
      </c>
      <c r="BR503">
        <v>3.7691795401149199E-3</v>
      </c>
      <c r="BS503">
        <v>1</v>
      </c>
      <c r="BU503">
        <v>-50</v>
      </c>
      <c r="BV503">
        <v>4</v>
      </c>
      <c r="BW503">
        <v>1E-3</v>
      </c>
      <c r="BX503">
        <v>7</v>
      </c>
      <c r="BY503">
        <v>1.0000000000000001E-9</v>
      </c>
      <c r="BZ503">
        <v>0.01</v>
      </c>
      <c r="CA503">
        <v>308.14999999999998</v>
      </c>
      <c r="CB503">
        <v>7</v>
      </c>
      <c r="CD503">
        <v>2.4981239666250288E-3</v>
      </c>
      <c r="CE503">
        <v>2.7727615470639875</v>
      </c>
      <c r="CG503">
        <v>-63.139919669854748</v>
      </c>
      <c r="CH503">
        <v>-0.12955381665543866</v>
      </c>
      <c r="CI503">
        <v>-12.5</v>
      </c>
    </row>
    <row r="504" spans="2:87" x14ac:dyDescent="0.3">
      <c r="B504">
        <v>-1</v>
      </c>
      <c r="C504">
        <v>0</v>
      </c>
      <c r="D504">
        <v>-2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-1</v>
      </c>
      <c r="K504">
        <v>0</v>
      </c>
      <c r="L504">
        <v>0</v>
      </c>
      <c r="M504">
        <v>0</v>
      </c>
      <c r="O504">
        <v>-12.5</v>
      </c>
      <c r="P504">
        <v>0</v>
      </c>
      <c r="Q504">
        <v>1.4210854715202004E-14</v>
      </c>
      <c r="R504">
        <v>2.8421709430404007E-14</v>
      </c>
      <c r="S504">
        <v>-7.1054273576010019E-14</v>
      </c>
      <c r="T504">
        <v>-25.890227000012771</v>
      </c>
      <c r="U504">
        <v>-1.1645300053025665</v>
      </c>
      <c r="V504">
        <v>-23.585162664539325</v>
      </c>
      <c r="W504">
        <v>0</v>
      </c>
      <c r="X504">
        <v>0</v>
      </c>
      <c r="Z504">
        <v>0.01</v>
      </c>
      <c r="AA504">
        <v>0.01</v>
      </c>
      <c r="AB504">
        <v>2.8708041684055632E-4</v>
      </c>
      <c r="AC504">
        <v>7.0126091270061516E-4</v>
      </c>
      <c r="AD504">
        <v>6.016692187839109E-4</v>
      </c>
      <c r="AE504">
        <v>9.9999999999999995E-7</v>
      </c>
      <c r="AF504">
        <v>1E-3</v>
      </c>
      <c r="AG504">
        <v>1E-3</v>
      </c>
      <c r="AH504">
        <v>1E-3</v>
      </c>
      <c r="AI504">
        <v>1E-3</v>
      </c>
      <c r="AJ504">
        <v>0.01</v>
      </c>
      <c r="AK504">
        <v>2.1539427814523619E-3</v>
      </c>
      <c r="AL504">
        <v>1E-3</v>
      </c>
      <c r="AM504">
        <v>1E-3</v>
      </c>
      <c r="AN504" s="15">
        <v>1E-3</v>
      </c>
      <c r="AO504" s="15">
        <v>1E-3</v>
      </c>
      <c r="AP504" s="15">
        <v>1E-3</v>
      </c>
      <c r="AQ504" s="15">
        <v>0.01</v>
      </c>
      <c r="AR504" s="15">
        <v>7.2628313326073078E-5</v>
      </c>
      <c r="AS504">
        <v>0.01</v>
      </c>
      <c r="AT504">
        <v>0.01</v>
      </c>
      <c r="AU504">
        <v>0.01</v>
      </c>
      <c r="AV504">
        <v>5.1697848011015971E-4</v>
      </c>
      <c r="AW504">
        <v>0.01</v>
      </c>
      <c r="AX504" s="15">
        <v>1.0000000000000001E-9</v>
      </c>
      <c r="AY504" s="15">
        <v>1E-3</v>
      </c>
      <c r="AZ504">
        <v>2.4981239666250288E-6</v>
      </c>
      <c r="BA504">
        <v>1E-3</v>
      </c>
      <c r="BB504">
        <v>2.4981239666250288E-6</v>
      </c>
      <c r="BC504">
        <v>1E-3</v>
      </c>
      <c r="BD504" s="15">
        <v>2.1034666168036708E-5</v>
      </c>
      <c r="BE504" s="15">
        <v>0.01</v>
      </c>
      <c r="BF504">
        <v>6.3343614070532667E-6</v>
      </c>
      <c r="BG504">
        <v>9.9999999999999995E-7</v>
      </c>
      <c r="BH504">
        <v>6.1260037695987632E-6</v>
      </c>
      <c r="BI504">
        <v>0.01</v>
      </c>
      <c r="BJ504">
        <v>1</v>
      </c>
      <c r="BK504">
        <v>9.7270161810612295E-5</v>
      </c>
      <c r="BL504">
        <v>1E-3</v>
      </c>
      <c r="BM504">
        <v>9.9999999999999995E-8</v>
      </c>
      <c r="BN504">
        <v>1</v>
      </c>
      <c r="BO504">
        <v>9.9999999999999995E-8</v>
      </c>
      <c r="BP504">
        <v>0.01</v>
      </c>
      <c r="BQ504">
        <v>9.9999999999999995E-7</v>
      </c>
      <c r="BR504">
        <v>3.7691795401149199E-3</v>
      </c>
      <c r="BS504">
        <v>1</v>
      </c>
      <c r="BU504">
        <v>-50</v>
      </c>
      <c r="BV504">
        <v>4</v>
      </c>
      <c r="BW504">
        <v>1E-3</v>
      </c>
      <c r="BX504">
        <v>7</v>
      </c>
      <c r="BY504">
        <v>1.0000000000000001E-9</v>
      </c>
      <c r="BZ504">
        <v>0.01</v>
      </c>
      <c r="CA504">
        <v>308.14999999999998</v>
      </c>
      <c r="CB504">
        <v>7</v>
      </c>
      <c r="CD504">
        <v>2.4981239666250288E-3</v>
      </c>
      <c r="CE504">
        <v>2.1034666168036707E-2</v>
      </c>
      <c r="CG504">
        <v>-63.139919669854748</v>
      </c>
      <c r="CH504">
        <v>-0.12955381665543866</v>
      </c>
      <c r="CI504">
        <v>-12.5</v>
      </c>
    </row>
    <row r="505" spans="2:87" x14ac:dyDescent="0.3">
      <c r="B505">
        <v>-1</v>
      </c>
      <c r="C505">
        <v>0</v>
      </c>
      <c r="D505">
        <v>-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</v>
      </c>
      <c r="M505">
        <v>0.25</v>
      </c>
      <c r="O505">
        <v>-12.5</v>
      </c>
      <c r="P505">
        <v>0</v>
      </c>
      <c r="Q505">
        <v>1.4210854715202004E-14</v>
      </c>
      <c r="R505">
        <v>2.8421709430404007E-14</v>
      </c>
      <c r="S505">
        <v>-7.1054273576010019E-14</v>
      </c>
      <c r="T505">
        <v>-13.390227000012771</v>
      </c>
      <c r="U505">
        <v>-1.1645300053025665</v>
      </c>
      <c r="V505">
        <v>-23.585162664539325</v>
      </c>
      <c r="W505">
        <v>0</v>
      </c>
      <c r="X505">
        <v>0</v>
      </c>
      <c r="Z505">
        <v>0.01</v>
      </c>
      <c r="AA505">
        <v>0.01</v>
      </c>
      <c r="AB505">
        <v>2.1778435069600921E-6</v>
      </c>
      <c r="AC505">
        <v>5.3198909985496001E-6</v>
      </c>
      <c r="AD505">
        <v>4.5643705547287605E-6</v>
      </c>
      <c r="AE505">
        <v>9.9999999999999995E-7</v>
      </c>
      <c r="AF505">
        <v>1E-3</v>
      </c>
      <c r="AG505">
        <v>1E-3</v>
      </c>
      <c r="AH505">
        <v>1E-3</v>
      </c>
      <c r="AI505">
        <v>1E-3</v>
      </c>
      <c r="AJ505">
        <v>0.01</v>
      </c>
      <c r="AK505">
        <v>1.6340196076679561E-5</v>
      </c>
      <c r="AL505">
        <v>1E-3</v>
      </c>
      <c r="AM505">
        <v>1E-3</v>
      </c>
      <c r="AN505" s="15">
        <v>1E-3</v>
      </c>
      <c r="AO505" s="15">
        <v>1E-3</v>
      </c>
      <c r="AP505" s="15">
        <v>1E-3</v>
      </c>
      <c r="AQ505" s="15">
        <v>0.01</v>
      </c>
      <c r="AR505" s="15">
        <v>7.2628313326073078E-5</v>
      </c>
      <c r="AS505">
        <v>0.01</v>
      </c>
      <c r="AT505">
        <v>0.01</v>
      </c>
      <c r="AU505">
        <v>0.01</v>
      </c>
      <c r="AV505">
        <v>5.1697848011015971E-4</v>
      </c>
      <c r="AW505">
        <v>0.01</v>
      </c>
      <c r="AX505" s="15">
        <v>1.0000000000000001E-9</v>
      </c>
      <c r="AY505" s="15">
        <v>1E-3</v>
      </c>
      <c r="AZ505">
        <v>2.4981239666250288E-6</v>
      </c>
      <c r="BA505">
        <v>1E-3</v>
      </c>
      <c r="BB505">
        <v>2.4981239666250288E-6</v>
      </c>
      <c r="BC505">
        <v>1E-3</v>
      </c>
      <c r="BD505" s="15">
        <v>2.7727615470639873E-3</v>
      </c>
      <c r="BE505" s="15">
        <v>0.01</v>
      </c>
      <c r="BF505">
        <v>6.3343614070532667E-6</v>
      </c>
      <c r="BG505">
        <v>9.9999999999999995E-7</v>
      </c>
      <c r="BH505">
        <v>6.1260037695987632E-6</v>
      </c>
      <c r="BI505">
        <v>0.01</v>
      </c>
      <c r="BJ505">
        <v>1</v>
      </c>
      <c r="BK505">
        <v>9.7270161810612295E-5</v>
      </c>
      <c r="BL505">
        <v>1E-3</v>
      </c>
      <c r="BM505">
        <v>9.9999999999999995E-8</v>
      </c>
      <c r="BN505">
        <v>1</v>
      </c>
      <c r="BO505">
        <v>9.9999999999999995E-8</v>
      </c>
      <c r="BP505">
        <v>0.01</v>
      </c>
      <c r="BQ505">
        <v>9.9999999999999995E-7</v>
      </c>
      <c r="BR505">
        <v>3.7691795401149199E-3</v>
      </c>
      <c r="BS505">
        <v>1</v>
      </c>
      <c r="BU505">
        <v>-50</v>
      </c>
      <c r="BV505">
        <v>4</v>
      </c>
      <c r="BW505">
        <v>1E-3</v>
      </c>
      <c r="BX505">
        <v>7</v>
      </c>
      <c r="BY505">
        <v>1.0000000000000001E-9</v>
      </c>
      <c r="BZ505">
        <v>0.01</v>
      </c>
      <c r="CA505">
        <v>308.14999999999998</v>
      </c>
      <c r="CB505">
        <v>7</v>
      </c>
      <c r="CD505">
        <v>2.4981239666250288E-3</v>
      </c>
      <c r="CE505">
        <v>2.7727615470639875</v>
      </c>
      <c r="CG505">
        <v>-63.139919669854748</v>
      </c>
      <c r="CH505">
        <v>-0.12955381665543866</v>
      </c>
      <c r="CI505">
        <v>-12.5</v>
      </c>
    </row>
    <row r="506" spans="2:87" x14ac:dyDescent="0.3">
      <c r="B506">
        <v>-1</v>
      </c>
      <c r="C506">
        <v>0</v>
      </c>
      <c r="D506">
        <v>-2</v>
      </c>
      <c r="E506">
        <v>0</v>
      </c>
      <c r="F506">
        <v>0</v>
      </c>
      <c r="G506">
        <v>0</v>
      </c>
      <c r="H506">
        <v>0</v>
      </c>
      <c r="I506">
        <v>1</v>
      </c>
      <c r="J506">
        <v>-1</v>
      </c>
      <c r="K506">
        <v>0</v>
      </c>
      <c r="L506">
        <v>1</v>
      </c>
      <c r="M506">
        <v>0.25</v>
      </c>
      <c r="O506">
        <v>-12.5</v>
      </c>
      <c r="P506">
        <v>0</v>
      </c>
      <c r="Q506">
        <v>1.4210854715202004E-14</v>
      </c>
      <c r="R506">
        <v>2.8421709430404007E-14</v>
      </c>
      <c r="S506">
        <v>-7.1054273576010019E-14</v>
      </c>
      <c r="T506">
        <v>-25.890227000012771</v>
      </c>
      <c r="U506">
        <v>-1.1645300053025665</v>
      </c>
      <c r="V506">
        <v>-11.085162664539325</v>
      </c>
      <c r="W506">
        <v>0</v>
      </c>
      <c r="X506">
        <v>0</v>
      </c>
      <c r="Z506">
        <v>0.01</v>
      </c>
      <c r="AA506">
        <v>0.01</v>
      </c>
      <c r="AB506">
        <v>2.8708041684055632E-4</v>
      </c>
      <c r="AC506">
        <v>7.0126091270061516E-4</v>
      </c>
      <c r="AD506">
        <v>6.016692187839109E-4</v>
      </c>
      <c r="AE506">
        <v>9.9999999999999995E-7</v>
      </c>
      <c r="AF506">
        <v>1E-3</v>
      </c>
      <c r="AG506">
        <v>1E-3</v>
      </c>
      <c r="AH506">
        <v>1E-3</v>
      </c>
      <c r="AI506">
        <v>1E-3</v>
      </c>
      <c r="AJ506">
        <v>0.01</v>
      </c>
      <c r="AK506">
        <v>2.1539427814523619E-3</v>
      </c>
      <c r="AL506">
        <v>1E-3</v>
      </c>
      <c r="AM506">
        <v>1E-3</v>
      </c>
      <c r="AN506" s="15">
        <v>1E-3</v>
      </c>
      <c r="AO506" s="15">
        <v>1E-3</v>
      </c>
      <c r="AP506" s="15">
        <v>1E-3</v>
      </c>
      <c r="AQ506" s="15">
        <v>0.01</v>
      </c>
      <c r="AR506" s="15">
        <v>7.2628313326073078E-5</v>
      </c>
      <c r="AS506">
        <v>0.01</v>
      </c>
      <c r="AT506">
        <v>0.01</v>
      </c>
      <c r="AU506">
        <v>0.01</v>
      </c>
      <c r="AV506">
        <v>5.1697848011015971E-4</v>
      </c>
      <c r="AW506">
        <v>0.01</v>
      </c>
      <c r="AX506" s="15">
        <v>1.0000000000000001E-9</v>
      </c>
      <c r="AY506" s="15">
        <v>1E-3</v>
      </c>
      <c r="AZ506">
        <v>2.4981239666250288E-6</v>
      </c>
      <c r="BA506">
        <v>1E-3</v>
      </c>
      <c r="BB506">
        <v>2.4981239666250288E-6</v>
      </c>
      <c r="BC506">
        <v>1E-3</v>
      </c>
      <c r="BD506" s="15">
        <v>2.1034666168036708E-5</v>
      </c>
      <c r="BE506" s="15">
        <v>0.01</v>
      </c>
      <c r="BF506">
        <v>6.3343614070532667E-6</v>
      </c>
      <c r="BG506">
        <v>9.9999999999999995E-7</v>
      </c>
      <c r="BH506">
        <v>6.1260037695987632E-6</v>
      </c>
      <c r="BI506">
        <v>0.01</v>
      </c>
      <c r="BJ506">
        <v>1</v>
      </c>
      <c r="BK506">
        <v>9.7270161810612295E-5</v>
      </c>
      <c r="BL506">
        <v>1E-3</v>
      </c>
      <c r="BM506">
        <v>9.9999999999999995E-8</v>
      </c>
      <c r="BN506">
        <v>1</v>
      </c>
      <c r="BO506">
        <v>9.9999999999999995E-8</v>
      </c>
      <c r="BP506">
        <v>0.01</v>
      </c>
      <c r="BQ506">
        <v>9.9999999999999995E-7</v>
      </c>
      <c r="BR506">
        <v>3.7691795401149199E-3</v>
      </c>
      <c r="BS506">
        <v>1</v>
      </c>
      <c r="BU506">
        <v>-50</v>
      </c>
      <c r="BV506">
        <v>4</v>
      </c>
      <c r="BW506">
        <v>1E-3</v>
      </c>
      <c r="BX506">
        <v>7</v>
      </c>
      <c r="BY506">
        <v>1.0000000000000001E-9</v>
      </c>
      <c r="BZ506">
        <v>0.01</v>
      </c>
      <c r="CA506">
        <v>308.14999999999998</v>
      </c>
      <c r="CB506">
        <v>7</v>
      </c>
      <c r="CD506">
        <v>2.4981239666250288E-3</v>
      </c>
      <c r="CE506">
        <v>2.1034666168036707E-2</v>
      </c>
      <c r="CG506">
        <v>-63.139919669854748</v>
      </c>
      <c r="CH506">
        <v>-0.12955381665543866</v>
      </c>
      <c r="CI506">
        <v>-12.5</v>
      </c>
    </row>
    <row r="507" spans="2:87" x14ac:dyDescent="0.3">
      <c r="B507">
        <v>-1</v>
      </c>
      <c r="C507">
        <v>0</v>
      </c>
      <c r="D507">
        <v>-2</v>
      </c>
      <c r="E507">
        <v>0</v>
      </c>
      <c r="F507">
        <v>0</v>
      </c>
      <c r="G507">
        <v>0</v>
      </c>
      <c r="H507">
        <v>0</v>
      </c>
      <c r="I507">
        <v>1</v>
      </c>
      <c r="J507">
        <v>0</v>
      </c>
      <c r="K507">
        <v>0</v>
      </c>
      <c r="L507">
        <v>2</v>
      </c>
      <c r="M507">
        <v>0.5</v>
      </c>
      <c r="O507">
        <v>-12.5</v>
      </c>
      <c r="P507">
        <v>0</v>
      </c>
      <c r="Q507">
        <v>1.4210854715202004E-14</v>
      </c>
      <c r="R507">
        <v>2.8421709430404007E-14</v>
      </c>
      <c r="S507">
        <v>-7.1054273576010019E-14</v>
      </c>
      <c r="T507">
        <v>-13.390227000012771</v>
      </c>
      <c r="U507">
        <v>-1.1645300053025665</v>
      </c>
      <c r="V507">
        <v>-11.085162664539325</v>
      </c>
      <c r="W507">
        <v>0</v>
      </c>
      <c r="X507">
        <v>0</v>
      </c>
      <c r="Z507">
        <v>0.01</v>
      </c>
      <c r="AA507">
        <v>0.01</v>
      </c>
      <c r="AB507">
        <v>2.1778435069600921E-6</v>
      </c>
      <c r="AC507">
        <v>5.3198909985496001E-6</v>
      </c>
      <c r="AD507">
        <v>4.5643705547287605E-6</v>
      </c>
      <c r="AE507">
        <v>9.9999999999999995E-7</v>
      </c>
      <c r="AF507">
        <v>1E-3</v>
      </c>
      <c r="AG507">
        <v>1E-3</v>
      </c>
      <c r="AH507">
        <v>1E-3</v>
      </c>
      <c r="AI507">
        <v>1E-3</v>
      </c>
      <c r="AJ507">
        <v>0.01</v>
      </c>
      <c r="AK507">
        <v>1.6340196076679561E-5</v>
      </c>
      <c r="AL507">
        <v>1E-3</v>
      </c>
      <c r="AM507">
        <v>1E-3</v>
      </c>
      <c r="AN507" s="15">
        <v>1E-3</v>
      </c>
      <c r="AO507" s="15">
        <v>1E-3</v>
      </c>
      <c r="AP507" s="15">
        <v>1E-3</v>
      </c>
      <c r="AQ507" s="15">
        <v>0.01</v>
      </c>
      <c r="AR507" s="15">
        <v>7.2628313326073078E-5</v>
      </c>
      <c r="AS507">
        <v>0.01</v>
      </c>
      <c r="AT507">
        <v>0.01</v>
      </c>
      <c r="AU507">
        <v>0.01</v>
      </c>
      <c r="AV507">
        <v>5.1697848011015971E-4</v>
      </c>
      <c r="AW507">
        <v>0.01</v>
      </c>
      <c r="AX507" s="15">
        <v>1.0000000000000001E-9</v>
      </c>
      <c r="AY507" s="15">
        <v>1E-3</v>
      </c>
      <c r="AZ507">
        <v>2.4981239666250288E-6</v>
      </c>
      <c r="BA507">
        <v>1E-3</v>
      </c>
      <c r="BB507">
        <v>2.4981239666250288E-6</v>
      </c>
      <c r="BC507">
        <v>1E-3</v>
      </c>
      <c r="BD507" s="15">
        <v>2.7727615470639873E-3</v>
      </c>
      <c r="BE507" s="15">
        <v>0.01</v>
      </c>
      <c r="BF507">
        <v>6.3343614070532667E-6</v>
      </c>
      <c r="BG507">
        <v>9.9999999999999995E-7</v>
      </c>
      <c r="BH507">
        <v>6.1260037695987632E-6</v>
      </c>
      <c r="BI507">
        <v>0.01</v>
      </c>
      <c r="BJ507">
        <v>1</v>
      </c>
      <c r="BK507">
        <v>9.7270161810612295E-5</v>
      </c>
      <c r="BL507">
        <v>1E-3</v>
      </c>
      <c r="BM507">
        <v>9.9999999999999995E-8</v>
      </c>
      <c r="BN507">
        <v>1</v>
      </c>
      <c r="BO507">
        <v>9.9999999999999995E-8</v>
      </c>
      <c r="BP507">
        <v>0.01</v>
      </c>
      <c r="BQ507">
        <v>9.9999999999999995E-7</v>
      </c>
      <c r="BR507">
        <v>3.7691795401149199E-3</v>
      </c>
      <c r="BS507">
        <v>1</v>
      </c>
      <c r="BU507">
        <v>-50</v>
      </c>
      <c r="BV507">
        <v>4</v>
      </c>
      <c r="BW507">
        <v>1E-3</v>
      </c>
      <c r="BX507">
        <v>7</v>
      </c>
      <c r="BY507">
        <v>1.0000000000000001E-9</v>
      </c>
      <c r="BZ507">
        <v>0.01</v>
      </c>
      <c r="CA507">
        <v>308.14999999999998</v>
      </c>
      <c r="CB507">
        <v>7</v>
      </c>
      <c r="CD507">
        <v>2.4981239666250288E-3</v>
      </c>
      <c r="CE507">
        <v>2.7727615470639875</v>
      </c>
      <c r="CG507">
        <v>-63.139919669854748</v>
      </c>
      <c r="CH507">
        <v>-0.12955381665543866</v>
      </c>
      <c r="CI507">
        <v>-12.5</v>
      </c>
    </row>
    <row r="508" spans="2:87" x14ac:dyDescent="0.3">
      <c r="B508">
        <v>-1</v>
      </c>
      <c r="C508">
        <v>0</v>
      </c>
      <c r="D508">
        <v>-1</v>
      </c>
      <c r="E508">
        <v>0</v>
      </c>
      <c r="F508">
        <v>0</v>
      </c>
      <c r="G508">
        <v>0</v>
      </c>
      <c r="H508">
        <v>0</v>
      </c>
      <c r="I508">
        <v>-1</v>
      </c>
      <c r="J508">
        <v>-1</v>
      </c>
      <c r="K508">
        <v>0</v>
      </c>
      <c r="L508">
        <v>0</v>
      </c>
      <c r="M508">
        <v>0</v>
      </c>
      <c r="O508">
        <v>-12.5</v>
      </c>
      <c r="P508">
        <v>0</v>
      </c>
      <c r="Q508">
        <v>1.4210854715202004E-14</v>
      </c>
      <c r="R508">
        <v>2.8421709430404007E-14</v>
      </c>
      <c r="S508">
        <v>-7.1054273576010019E-14</v>
      </c>
      <c r="T508">
        <v>-13.390227000012771</v>
      </c>
      <c r="U508">
        <v>-1.1645300053025665</v>
      </c>
      <c r="V508">
        <v>-36.085162664539325</v>
      </c>
      <c r="W508">
        <v>0</v>
      </c>
      <c r="X508">
        <v>0</v>
      </c>
      <c r="Z508">
        <v>0.01</v>
      </c>
      <c r="AA508">
        <v>0.01</v>
      </c>
      <c r="AB508">
        <v>2.1778435069600921E-6</v>
      </c>
      <c r="AC508">
        <v>5.3198909985496001E-6</v>
      </c>
      <c r="AD508">
        <v>4.5643705547287605E-6</v>
      </c>
      <c r="AE508">
        <v>9.9999999999999995E-7</v>
      </c>
      <c r="AF508">
        <v>1E-3</v>
      </c>
      <c r="AG508">
        <v>1E-3</v>
      </c>
      <c r="AH508">
        <v>1E-3</v>
      </c>
      <c r="AI508">
        <v>1E-3</v>
      </c>
      <c r="AJ508">
        <v>0.01</v>
      </c>
      <c r="AK508">
        <v>1.6340196076679561E-5</v>
      </c>
      <c r="AL508">
        <v>1E-3</v>
      </c>
      <c r="AM508">
        <v>1E-3</v>
      </c>
      <c r="AN508" s="15">
        <v>1E-3</v>
      </c>
      <c r="AO508" s="15">
        <v>1E-3</v>
      </c>
      <c r="AP508" s="15">
        <v>1E-3</v>
      </c>
      <c r="AQ508" s="15">
        <v>0.01</v>
      </c>
      <c r="AR508" s="15">
        <v>7.2628313326073078E-5</v>
      </c>
      <c r="AS508">
        <v>0.01</v>
      </c>
      <c r="AT508">
        <v>0.01</v>
      </c>
      <c r="AU508">
        <v>0.01</v>
      </c>
      <c r="AV508">
        <v>5.1697848011015971E-4</v>
      </c>
      <c r="AW508">
        <v>0.01</v>
      </c>
      <c r="AX508" s="15">
        <v>1.0000000000000001E-9</v>
      </c>
      <c r="AY508" s="15">
        <v>1E-3</v>
      </c>
      <c r="AZ508">
        <v>2.4981239666250288E-6</v>
      </c>
      <c r="BA508">
        <v>1E-3</v>
      </c>
      <c r="BB508">
        <v>2.4981239666250288E-6</v>
      </c>
      <c r="BC508">
        <v>1E-3</v>
      </c>
      <c r="BD508" s="15">
        <v>2.1034666168036708E-5</v>
      </c>
      <c r="BE508" s="15">
        <v>0.01</v>
      </c>
      <c r="BF508">
        <v>6.3343614070532667E-6</v>
      </c>
      <c r="BG508">
        <v>9.9999999999999995E-7</v>
      </c>
      <c r="BH508">
        <v>6.1260037695987632E-6</v>
      </c>
      <c r="BI508">
        <v>0.01</v>
      </c>
      <c r="BJ508">
        <v>1</v>
      </c>
      <c r="BK508">
        <v>9.7270161810612295E-5</v>
      </c>
      <c r="BL508">
        <v>1E-3</v>
      </c>
      <c r="BM508">
        <v>9.9999999999999995E-8</v>
      </c>
      <c r="BN508">
        <v>1</v>
      </c>
      <c r="BO508">
        <v>9.9999999999999995E-8</v>
      </c>
      <c r="BP508">
        <v>0.01</v>
      </c>
      <c r="BQ508">
        <v>9.9999999999999995E-7</v>
      </c>
      <c r="BR508">
        <v>3.7691795401149199E-3</v>
      </c>
      <c r="BS508">
        <v>1</v>
      </c>
      <c r="BU508">
        <v>-50</v>
      </c>
      <c r="BV508">
        <v>4</v>
      </c>
      <c r="BW508">
        <v>1E-3</v>
      </c>
      <c r="BX508">
        <v>7</v>
      </c>
      <c r="BY508">
        <v>1.0000000000000001E-9</v>
      </c>
      <c r="BZ508">
        <v>0.01</v>
      </c>
      <c r="CA508">
        <v>308.14999999999998</v>
      </c>
      <c r="CB508">
        <v>7</v>
      </c>
      <c r="CD508">
        <v>2.4981239666250288E-3</v>
      </c>
      <c r="CE508">
        <v>2.1034666168036707E-2</v>
      </c>
      <c r="CG508">
        <v>-63.139919669854748</v>
      </c>
      <c r="CH508">
        <v>-0.12955381665543866</v>
      </c>
      <c r="CI508">
        <v>-12.5</v>
      </c>
    </row>
    <row r="509" spans="2:87" x14ac:dyDescent="0.3">
      <c r="B509">
        <v>-1</v>
      </c>
      <c r="C509">
        <v>0</v>
      </c>
      <c r="D509">
        <v>-1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-1</v>
      </c>
      <c r="K509">
        <v>0</v>
      </c>
      <c r="L509">
        <v>1</v>
      </c>
      <c r="M509">
        <v>0.25</v>
      </c>
      <c r="O509">
        <v>-12.5</v>
      </c>
      <c r="P509">
        <v>0</v>
      </c>
      <c r="Q509">
        <v>1.4210854715202004E-14</v>
      </c>
      <c r="R509">
        <v>2.8421709430404007E-14</v>
      </c>
      <c r="S509">
        <v>-7.1054273576010019E-14</v>
      </c>
      <c r="T509">
        <v>-13.390227000012771</v>
      </c>
      <c r="U509">
        <v>-1.1645300053025665</v>
      </c>
      <c r="V509">
        <v>-23.585162664539325</v>
      </c>
      <c r="W509">
        <v>0</v>
      </c>
      <c r="X509">
        <v>0</v>
      </c>
      <c r="Z509">
        <v>0.01</v>
      </c>
      <c r="AA509">
        <v>0.01</v>
      </c>
      <c r="AB509">
        <v>2.1778435069600921E-6</v>
      </c>
      <c r="AC509">
        <v>5.3198909985496001E-6</v>
      </c>
      <c r="AD509">
        <v>4.5643705547287605E-6</v>
      </c>
      <c r="AE509">
        <v>9.9999999999999995E-7</v>
      </c>
      <c r="AF509">
        <v>1E-3</v>
      </c>
      <c r="AG509">
        <v>1E-3</v>
      </c>
      <c r="AH509">
        <v>1E-3</v>
      </c>
      <c r="AI509">
        <v>1E-3</v>
      </c>
      <c r="AJ509">
        <v>0.01</v>
      </c>
      <c r="AK509">
        <v>1.6340196076679561E-5</v>
      </c>
      <c r="AL509">
        <v>1E-3</v>
      </c>
      <c r="AM509">
        <v>1E-3</v>
      </c>
      <c r="AN509" s="15">
        <v>1E-3</v>
      </c>
      <c r="AO509" s="15">
        <v>1E-3</v>
      </c>
      <c r="AP509" s="15">
        <v>1E-3</v>
      </c>
      <c r="AQ509" s="15">
        <v>0.01</v>
      </c>
      <c r="AR509" s="15">
        <v>7.2628313326073078E-5</v>
      </c>
      <c r="AS509">
        <v>0.01</v>
      </c>
      <c r="AT509">
        <v>0.01</v>
      </c>
      <c r="AU509">
        <v>0.01</v>
      </c>
      <c r="AV509">
        <v>5.1697848011015971E-4</v>
      </c>
      <c r="AW509">
        <v>0.01</v>
      </c>
      <c r="AX509" s="15">
        <v>1.0000000000000001E-9</v>
      </c>
      <c r="AY509" s="15">
        <v>1E-3</v>
      </c>
      <c r="AZ509">
        <v>2.4981239666250288E-6</v>
      </c>
      <c r="BA509">
        <v>1E-3</v>
      </c>
      <c r="BB509">
        <v>2.4981239666250288E-6</v>
      </c>
      <c r="BC509">
        <v>1E-3</v>
      </c>
      <c r="BD509" s="15">
        <v>2.1034666168036708E-5</v>
      </c>
      <c r="BE509" s="15">
        <v>0.01</v>
      </c>
      <c r="BF509">
        <v>6.3343614070532667E-6</v>
      </c>
      <c r="BG509">
        <v>9.9999999999999995E-7</v>
      </c>
      <c r="BH509">
        <v>6.1260037695987632E-6</v>
      </c>
      <c r="BI509">
        <v>0.01</v>
      </c>
      <c r="BJ509">
        <v>1</v>
      </c>
      <c r="BK509">
        <v>9.7270161810612295E-5</v>
      </c>
      <c r="BL509">
        <v>1E-3</v>
      </c>
      <c r="BM509">
        <v>9.9999999999999995E-8</v>
      </c>
      <c r="BN509">
        <v>1</v>
      </c>
      <c r="BO509">
        <v>9.9999999999999995E-8</v>
      </c>
      <c r="BP509">
        <v>0.01</v>
      </c>
      <c r="BQ509">
        <v>9.9999999999999995E-7</v>
      </c>
      <c r="BR509">
        <v>3.7691795401149199E-3</v>
      </c>
      <c r="BS509">
        <v>1</v>
      </c>
      <c r="BU509">
        <v>-50</v>
      </c>
      <c r="BV509">
        <v>4</v>
      </c>
      <c r="BW509">
        <v>1E-3</v>
      </c>
      <c r="BX509">
        <v>7</v>
      </c>
      <c r="BY509">
        <v>1.0000000000000001E-9</v>
      </c>
      <c r="BZ509">
        <v>0.01</v>
      </c>
      <c r="CA509">
        <v>308.14999999999998</v>
      </c>
      <c r="CB509">
        <v>7</v>
      </c>
      <c r="CD509">
        <v>2.4981239666250288E-3</v>
      </c>
      <c r="CE509">
        <v>2.1034666168036707E-2</v>
      </c>
      <c r="CG509">
        <v>-63.139919669854748</v>
      </c>
      <c r="CH509">
        <v>-0.12955381665543866</v>
      </c>
      <c r="CI509">
        <v>-12.5</v>
      </c>
    </row>
    <row r="510" spans="2:87" x14ac:dyDescent="0.3">
      <c r="B510">
        <v>-1</v>
      </c>
      <c r="C510">
        <v>0</v>
      </c>
      <c r="D510">
        <v>-1</v>
      </c>
      <c r="E510">
        <v>0</v>
      </c>
      <c r="F510">
        <v>0</v>
      </c>
      <c r="G510">
        <v>0</v>
      </c>
      <c r="H510">
        <v>0</v>
      </c>
      <c r="I510">
        <v>1</v>
      </c>
      <c r="J510">
        <v>-1</v>
      </c>
      <c r="K510">
        <v>0</v>
      </c>
      <c r="L510">
        <v>2</v>
      </c>
      <c r="M510">
        <v>0.5</v>
      </c>
      <c r="O510">
        <v>-12.5</v>
      </c>
      <c r="P510">
        <v>0</v>
      </c>
      <c r="Q510">
        <v>1.4210854715202004E-14</v>
      </c>
      <c r="R510">
        <v>2.8421709430404007E-14</v>
      </c>
      <c r="S510">
        <v>-7.1054273576010019E-14</v>
      </c>
      <c r="T510">
        <v>-13.390227000012771</v>
      </c>
      <c r="U510">
        <v>-1.1645300053025665</v>
      </c>
      <c r="V510">
        <v>-11.085162664539325</v>
      </c>
      <c r="W510">
        <v>0</v>
      </c>
      <c r="X510">
        <v>0</v>
      </c>
      <c r="Z510">
        <v>0.01</v>
      </c>
      <c r="AA510">
        <v>0.01</v>
      </c>
      <c r="AB510">
        <v>2.1778435069600921E-6</v>
      </c>
      <c r="AC510">
        <v>5.3198909985496001E-6</v>
      </c>
      <c r="AD510">
        <v>4.5643705547287605E-6</v>
      </c>
      <c r="AE510">
        <v>9.9999999999999995E-7</v>
      </c>
      <c r="AF510">
        <v>1E-3</v>
      </c>
      <c r="AG510">
        <v>1E-3</v>
      </c>
      <c r="AH510">
        <v>1E-3</v>
      </c>
      <c r="AI510">
        <v>1E-3</v>
      </c>
      <c r="AJ510">
        <v>0.01</v>
      </c>
      <c r="AK510">
        <v>1.6340196076679561E-5</v>
      </c>
      <c r="AL510">
        <v>1E-3</v>
      </c>
      <c r="AM510">
        <v>1E-3</v>
      </c>
      <c r="AN510" s="15">
        <v>1E-3</v>
      </c>
      <c r="AO510" s="15">
        <v>1E-3</v>
      </c>
      <c r="AP510" s="15">
        <v>1E-3</v>
      </c>
      <c r="AQ510" s="15">
        <v>0.01</v>
      </c>
      <c r="AR510" s="15">
        <v>7.2628313326073078E-5</v>
      </c>
      <c r="AS510">
        <v>0.01</v>
      </c>
      <c r="AT510">
        <v>0.01</v>
      </c>
      <c r="AU510">
        <v>0.01</v>
      </c>
      <c r="AV510">
        <v>5.1697848011015971E-4</v>
      </c>
      <c r="AW510">
        <v>0.01</v>
      </c>
      <c r="AX510" s="15">
        <v>1.0000000000000001E-9</v>
      </c>
      <c r="AY510" s="15">
        <v>1E-3</v>
      </c>
      <c r="AZ510">
        <v>2.4981239666250288E-6</v>
      </c>
      <c r="BA510">
        <v>1E-3</v>
      </c>
      <c r="BB510">
        <v>2.4981239666250288E-6</v>
      </c>
      <c r="BC510">
        <v>1E-3</v>
      </c>
      <c r="BD510" s="15">
        <v>2.1034666168036708E-5</v>
      </c>
      <c r="BE510" s="15">
        <v>0.01</v>
      </c>
      <c r="BF510">
        <v>6.3343614070532667E-6</v>
      </c>
      <c r="BG510">
        <v>9.9999999999999995E-7</v>
      </c>
      <c r="BH510">
        <v>6.1260037695987632E-6</v>
      </c>
      <c r="BI510">
        <v>0.01</v>
      </c>
      <c r="BJ510">
        <v>1</v>
      </c>
      <c r="BK510">
        <v>9.7270161810612295E-5</v>
      </c>
      <c r="BL510">
        <v>1E-3</v>
      </c>
      <c r="BM510">
        <v>9.9999999999999995E-8</v>
      </c>
      <c r="BN510">
        <v>1</v>
      </c>
      <c r="BO510">
        <v>9.9999999999999995E-8</v>
      </c>
      <c r="BP510">
        <v>0.01</v>
      </c>
      <c r="BQ510">
        <v>9.9999999999999995E-7</v>
      </c>
      <c r="BR510">
        <v>3.7691795401149199E-3</v>
      </c>
      <c r="BS510">
        <v>1</v>
      </c>
      <c r="BU510">
        <v>-50</v>
      </c>
      <c r="BV510">
        <v>4</v>
      </c>
      <c r="BW510">
        <v>1E-3</v>
      </c>
      <c r="BX510">
        <v>7</v>
      </c>
      <c r="BY510">
        <v>1.0000000000000001E-9</v>
      </c>
      <c r="BZ510">
        <v>0.01</v>
      </c>
      <c r="CA510">
        <v>308.14999999999998</v>
      </c>
      <c r="CB510">
        <v>7</v>
      </c>
      <c r="CD510">
        <v>2.4981239666250288E-3</v>
      </c>
      <c r="CE510">
        <v>2.1034666168036707E-2</v>
      </c>
      <c r="CG510">
        <v>-63.139919669854748</v>
      </c>
      <c r="CH510">
        <v>-0.12955381665543866</v>
      </c>
      <c r="CI510">
        <v>-12.5</v>
      </c>
    </row>
    <row r="511" spans="2:87" x14ac:dyDescent="0.3">
      <c r="B511">
        <v>0</v>
      </c>
      <c r="C511">
        <v>0</v>
      </c>
      <c r="D511">
        <v>-2</v>
      </c>
      <c r="E511">
        <v>0</v>
      </c>
      <c r="F511">
        <v>0</v>
      </c>
      <c r="G511">
        <v>0</v>
      </c>
      <c r="H511">
        <v>0</v>
      </c>
      <c r="I511">
        <v>-1</v>
      </c>
      <c r="J511">
        <v>-1</v>
      </c>
      <c r="K511">
        <v>0</v>
      </c>
      <c r="L511">
        <v>0</v>
      </c>
      <c r="M511">
        <v>0</v>
      </c>
      <c r="O511">
        <v>0</v>
      </c>
      <c r="P511">
        <v>0</v>
      </c>
      <c r="Q511">
        <v>1.4210854715202004E-14</v>
      </c>
      <c r="R511">
        <v>2.8421709430404007E-14</v>
      </c>
      <c r="S511">
        <v>-7.1054273576010019E-14</v>
      </c>
      <c r="T511">
        <v>-25.890227000012771</v>
      </c>
      <c r="U511">
        <v>-1.1645300053025665</v>
      </c>
      <c r="V511">
        <v>-36.085162664539325</v>
      </c>
      <c r="W511">
        <v>0</v>
      </c>
      <c r="X511">
        <v>0</v>
      </c>
      <c r="Z511">
        <v>0.01</v>
      </c>
      <c r="AA511">
        <v>0.01</v>
      </c>
      <c r="AB511">
        <v>2.8708041684055632E-4</v>
      </c>
      <c r="AC511">
        <v>7.0126091270061516E-4</v>
      </c>
      <c r="AD511">
        <v>6.016692187839109E-4</v>
      </c>
      <c r="AE511">
        <v>9.9999999999999995E-7</v>
      </c>
      <c r="AF511">
        <v>1E-3</v>
      </c>
      <c r="AG511">
        <v>1E-3</v>
      </c>
      <c r="AH511">
        <v>1E-3</v>
      </c>
      <c r="AI511">
        <v>1E-3</v>
      </c>
      <c r="AJ511">
        <v>0.01</v>
      </c>
      <c r="AK511">
        <v>2.1539427814523619E-3</v>
      </c>
      <c r="AL511">
        <v>1E-3</v>
      </c>
      <c r="AM511">
        <v>1E-3</v>
      </c>
      <c r="AN511" s="15">
        <v>1E-3</v>
      </c>
      <c r="AO511" s="15">
        <v>1E-3</v>
      </c>
      <c r="AP511" s="15">
        <v>1E-3</v>
      </c>
      <c r="AQ511" s="15">
        <v>0.01</v>
      </c>
      <c r="AR511" s="15">
        <v>7.2628313326073078E-5</v>
      </c>
      <c r="AS511">
        <v>0.01</v>
      </c>
      <c r="AT511">
        <v>0.01</v>
      </c>
      <c r="AU511">
        <v>0.01</v>
      </c>
      <c r="AV511">
        <v>5.1697848011015971E-4</v>
      </c>
      <c r="AW511">
        <v>0.01</v>
      </c>
      <c r="AX511" s="15">
        <v>1.0000000000000001E-9</v>
      </c>
      <c r="AY511" s="15">
        <v>1E-3</v>
      </c>
      <c r="AZ511">
        <v>2.4981239666250288E-6</v>
      </c>
      <c r="BA511">
        <v>1E-3</v>
      </c>
      <c r="BB511">
        <v>2.4981239666250288E-6</v>
      </c>
      <c r="BC511">
        <v>1E-3</v>
      </c>
      <c r="BD511" s="15">
        <v>2.1034666168036708E-5</v>
      </c>
      <c r="BE511" s="15">
        <v>0.01</v>
      </c>
      <c r="BF511">
        <v>6.3343614070532667E-6</v>
      </c>
      <c r="BG511">
        <v>9.9999999999999995E-7</v>
      </c>
      <c r="BH511">
        <v>6.1260037695987632E-6</v>
      </c>
      <c r="BI511">
        <v>0.01</v>
      </c>
      <c r="BJ511">
        <v>1</v>
      </c>
      <c r="BK511">
        <v>9.7270161810612295E-5</v>
      </c>
      <c r="BL511">
        <v>1E-3</v>
      </c>
      <c r="BM511">
        <v>9.9999999999999995E-8</v>
      </c>
      <c r="BN511">
        <v>1</v>
      </c>
      <c r="BO511">
        <v>9.9999999999999995E-8</v>
      </c>
      <c r="BP511">
        <v>0.01</v>
      </c>
      <c r="BQ511">
        <v>9.9999999999999995E-7</v>
      </c>
      <c r="BR511">
        <v>3.7691795401149199E-3</v>
      </c>
      <c r="BS511">
        <v>1</v>
      </c>
      <c r="BU511">
        <v>-50</v>
      </c>
      <c r="BV511">
        <v>4</v>
      </c>
      <c r="BW511">
        <v>1E-3</v>
      </c>
      <c r="BX511">
        <v>7</v>
      </c>
      <c r="BY511">
        <v>1.0000000000000001E-9</v>
      </c>
      <c r="BZ511">
        <v>0.01</v>
      </c>
      <c r="CA511">
        <v>308.14999999999998</v>
      </c>
      <c r="CB511">
        <v>7</v>
      </c>
      <c r="CD511">
        <v>2.4981239666250288E-3</v>
      </c>
      <c r="CE511">
        <v>2.1034666168036707E-2</v>
      </c>
      <c r="CG511">
        <v>-63.139919669854748</v>
      </c>
      <c r="CH511">
        <v>-0.12955381665543866</v>
      </c>
      <c r="CI511">
        <v>-12.5</v>
      </c>
    </row>
    <row r="512" spans="2:87" x14ac:dyDescent="0.3">
      <c r="B512">
        <v>0</v>
      </c>
      <c r="C512">
        <v>0</v>
      </c>
      <c r="D512">
        <v>-2</v>
      </c>
      <c r="E512">
        <v>0</v>
      </c>
      <c r="F512">
        <v>0</v>
      </c>
      <c r="G512">
        <v>0</v>
      </c>
      <c r="H512">
        <v>0</v>
      </c>
      <c r="I512">
        <v>-1</v>
      </c>
      <c r="J512">
        <v>0</v>
      </c>
      <c r="K512">
        <v>0</v>
      </c>
      <c r="L512">
        <v>1</v>
      </c>
      <c r="M512">
        <v>0.25</v>
      </c>
      <c r="O512">
        <v>0</v>
      </c>
      <c r="P512">
        <v>0</v>
      </c>
      <c r="Q512">
        <v>1.4210854715202004E-14</v>
      </c>
      <c r="R512">
        <v>2.8421709430404007E-14</v>
      </c>
      <c r="S512">
        <v>-7.1054273576010019E-14</v>
      </c>
      <c r="T512">
        <v>-13.390227000012771</v>
      </c>
      <c r="U512">
        <v>-1.1645300053025665</v>
      </c>
      <c r="V512">
        <v>-36.085162664539325</v>
      </c>
      <c r="W512">
        <v>0</v>
      </c>
      <c r="X512">
        <v>0</v>
      </c>
      <c r="Z512">
        <v>0.01</v>
      </c>
      <c r="AA512">
        <v>0.01</v>
      </c>
      <c r="AB512">
        <v>2.1778435069600921E-6</v>
      </c>
      <c r="AC512">
        <v>5.3198909985496001E-6</v>
      </c>
      <c r="AD512">
        <v>4.5643705547287605E-6</v>
      </c>
      <c r="AE512">
        <v>9.9999999999999995E-7</v>
      </c>
      <c r="AF512">
        <v>1E-3</v>
      </c>
      <c r="AG512">
        <v>1E-3</v>
      </c>
      <c r="AH512">
        <v>1E-3</v>
      </c>
      <c r="AI512">
        <v>1E-3</v>
      </c>
      <c r="AJ512">
        <v>0.01</v>
      </c>
      <c r="AK512">
        <v>1.6340196076679561E-5</v>
      </c>
      <c r="AL512">
        <v>1E-3</v>
      </c>
      <c r="AM512">
        <v>1E-3</v>
      </c>
      <c r="AN512" s="15">
        <v>1E-3</v>
      </c>
      <c r="AO512" s="15">
        <v>1E-3</v>
      </c>
      <c r="AP512" s="15">
        <v>1E-3</v>
      </c>
      <c r="AQ512" s="15">
        <v>0.01</v>
      </c>
      <c r="AR512" s="15">
        <v>7.2628313326073078E-5</v>
      </c>
      <c r="AS512">
        <v>0.01</v>
      </c>
      <c r="AT512">
        <v>0.01</v>
      </c>
      <c r="AU512">
        <v>0.01</v>
      </c>
      <c r="AV512">
        <v>5.1697848011015971E-4</v>
      </c>
      <c r="AW512">
        <v>0.01</v>
      </c>
      <c r="AX512" s="15">
        <v>1.0000000000000001E-9</v>
      </c>
      <c r="AY512" s="15">
        <v>1E-3</v>
      </c>
      <c r="AZ512">
        <v>2.4981239666250288E-6</v>
      </c>
      <c r="BA512">
        <v>1E-3</v>
      </c>
      <c r="BB512">
        <v>2.4981239666250288E-6</v>
      </c>
      <c r="BC512">
        <v>1E-3</v>
      </c>
      <c r="BD512" s="15">
        <v>2.7727615470639873E-3</v>
      </c>
      <c r="BE512" s="15">
        <v>0.01</v>
      </c>
      <c r="BF512">
        <v>6.3343614070532667E-6</v>
      </c>
      <c r="BG512">
        <v>9.9999999999999995E-7</v>
      </c>
      <c r="BH512">
        <v>6.1260037695987632E-6</v>
      </c>
      <c r="BI512">
        <v>0.01</v>
      </c>
      <c r="BJ512">
        <v>1</v>
      </c>
      <c r="BK512">
        <v>9.7270161810612295E-5</v>
      </c>
      <c r="BL512">
        <v>1E-3</v>
      </c>
      <c r="BM512">
        <v>9.9999999999999995E-8</v>
      </c>
      <c r="BN512">
        <v>1</v>
      </c>
      <c r="BO512">
        <v>9.9999999999999995E-8</v>
      </c>
      <c r="BP512">
        <v>0.01</v>
      </c>
      <c r="BQ512">
        <v>9.9999999999999995E-7</v>
      </c>
      <c r="BR512">
        <v>3.7691795401149199E-3</v>
      </c>
      <c r="BS512">
        <v>1</v>
      </c>
      <c r="BU512">
        <v>-50</v>
      </c>
      <c r="BV512">
        <v>4</v>
      </c>
      <c r="BW512">
        <v>1E-3</v>
      </c>
      <c r="BX512">
        <v>7</v>
      </c>
      <c r="BY512">
        <v>1.0000000000000001E-9</v>
      </c>
      <c r="BZ512">
        <v>0.01</v>
      </c>
      <c r="CA512">
        <v>308.14999999999998</v>
      </c>
      <c r="CB512">
        <v>7</v>
      </c>
      <c r="CD512">
        <v>2.4981239666250288E-3</v>
      </c>
      <c r="CE512">
        <v>2.7727615470639875</v>
      </c>
      <c r="CG512">
        <v>-63.139919669854748</v>
      </c>
      <c r="CH512">
        <v>-0.12955381665543866</v>
      </c>
      <c r="CI512">
        <v>-12.5</v>
      </c>
    </row>
    <row r="513" spans="2:87" x14ac:dyDescent="0.3">
      <c r="B513">
        <v>0</v>
      </c>
      <c r="C513">
        <v>0</v>
      </c>
      <c r="D513">
        <v>-2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-1</v>
      </c>
      <c r="K513">
        <v>0</v>
      </c>
      <c r="L513">
        <v>1</v>
      </c>
      <c r="M513">
        <v>0.25</v>
      </c>
      <c r="O513">
        <v>0</v>
      </c>
      <c r="P513">
        <v>0</v>
      </c>
      <c r="Q513">
        <v>1.4210854715202004E-14</v>
      </c>
      <c r="R513">
        <v>2.8421709430404007E-14</v>
      </c>
      <c r="S513">
        <v>-7.1054273576010019E-14</v>
      </c>
      <c r="T513">
        <v>-25.890227000012771</v>
      </c>
      <c r="U513">
        <v>-1.1645300053025665</v>
      </c>
      <c r="V513">
        <v>-23.585162664539325</v>
      </c>
      <c r="W513">
        <v>0</v>
      </c>
      <c r="X513">
        <v>0</v>
      </c>
      <c r="Z513">
        <v>0.01</v>
      </c>
      <c r="AA513">
        <v>0.01</v>
      </c>
      <c r="AB513">
        <v>2.8708041684055632E-4</v>
      </c>
      <c r="AC513">
        <v>7.0126091270061516E-4</v>
      </c>
      <c r="AD513">
        <v>6.016692187839109E-4</v>
      </c>
      <c r="AE513">
        <v>9.9999999999999995E-7</v>
      </c>
      <c r="AF513">
        <v>1E-3</v>
      </c>
      <c r="AG513">
        <v>1E-3</v>
      </c>
      <c r="AH513">
        <v>1E-3</v>
      </c>
      <c r="AI513">
        <v>1E-3</v>
      </c>
      <c r="AJ513">
        <v>0.01</v>
      </c>
      <c r="AK513">
        <v>2.1539427814523619E-3</v>
      </c>
      <c r="AL513">
        <v>1E-3</v>
      </c>
      <c r="AM513">
        <v>1E-3</v>
      </c>
      <c r="AN513" s="15">
        <v>1E-3</v>
      </c>
      <c r="AO513" s="15">
        <v>1E-3</v>
      </c>
      <c r="AP513" s="15">
        <v>1E-3</v>
      </c>
      <c r="AQ513" s="15">
        <v>0.01</v>
      </c>
      <c r="AR513" s="15">
        <v>7.2628313326073078E-5</v>
      </c>
      <c r="AS513">
        <v>0.01</v>
      </c>
      <c r="AT513">
        <v>0.01</v>
      </c>
      <c r="AU513">
        <v>0.01</v>
      </c>
      <c r="AV513">
        <v>5.1697848011015971E-4</v>
      </c>
      <c r="AW513">
        <v>0.01</v>
      </c>
      <c r="AX513" s="15">
        <v>1.0000000000000001E-9</v>
      </c>
      <c r="AY513" s="15">
        <v>1E-3</v>
      </c>
      <c r="AZ513">
        <v>2.4981239666250288E-6</v>
      </c>
      <c r="BA513">
        <v>1E-3</v>
      </c>
      <c r="BB513">
        <v>2.4981239666250288E-6</v>
      </c>
      <c r="BC513">
        <v>1E-3</v>
      </c>
      <c r="BD513" s="15">
        <v>2.1034666168036708E-5</v>
      </c>
      <c r="BE513" s="15">
        <v>0.01</v>
      </c>
      <c r="BF513">
        <v>6.3343614070532667E-6</v>
      </c>
      <c r="BG513">
        <v>9.9999999999999995E-7</v>
      </c>
      <c r="BH513">
        <v>6.1260037695987632E-6</v>
      </c>
      <c r="BI513">
        <v>0.01</v>
      </c>
      <c r="BJ513">
        <v>1</v>
      </c>
      <c r="BK513">
        <v>9.7270161810612295E-5</v>
      </c>
      <c r="BL513">
        <v>1E-3</v>
      </c>
      <c r="BM513">
        <v>9.9999999999999995E-8</v>
      </c>
      <c r="BN513">
        <v>1</v>
      </c>
      <c r="BO513">
        <v>9.9999999999999995E-8</v>
      </c>
      <c r="BP513">
        <v>0.01</v>
      </c>
      <c r="BQ513">
        <v>9.9999999999999995E-7</v>
      </c>
      <c r="BR513">
        <v>3.7691795401149199E-3</v>
      </c>
      <c r="BS513">
        <v>1</v>
      </c>
      <c r="BU513">
        <v>-50</v>
      </c>
      <c r="BV513">
        <v>4</v>
      </c>
      <c r="BW513">
        <v>1E-3</v>
      </c>
      <c r="BX513">
        <v>7</v>
      </c>
      <c r="BY513">
        <v>1.0000000000000001E-9</v>
      </c>
      <c r="BZ513">
        <v>0.01</v>
      </c>
      <c r="CA513">
        <v>308.14999999999998</v>
      </c>
      <c r="CB513">
        <v>7</v>
      </c>
      <c r="CD513">
        <v>2.4981239666250288E-3</v>
      </c>
      <c r="CE513">
        <v>2.1034666168036707E-2</v>
      </c>
      <c r="CG513">
        <v>-63.139919669854748</v>
      </c>
      <c r="CH513">
        <v>-0.12955381665543866</v>
      </c>
      <c r="CI513">
        <v>-12.5</v>
      </c>
    </row>
    <row r="514" spans="2:87" x14ac:dyDescent="0.3">
      <c r="B514">
        <v>0</v>
      </c>
      <c r="C514">
        <v>0</v>
      </c>
      <c r="D514">
        <v>-2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2</v>
      </c>
      <c r="M514">
        <v>0.5</v>
      </c>
      <c r="O514">
        <v>0</v>
      </c>
      <c r="P514">
        <v>0</v>
      </c>
      <c r="Q514">
        <v>1.4210854715202004E-14</v>
      </c>
      <c r="R514">
        <v>2.8421709430404007E-14</v>
      </c>
      <c r="S514">
        <v>-7.1054273576010019E-14</v>
      </c>
      <c r="T514">
        <v>-13.390227000012771</v>
      </c>
      <c r="U514">
        <v>-1.1645300053025665</v>
      </c>
      <c r="V514">
        <v>-23.585162664539325</v>
      </c>
      <c r="W514">
        <v>0</v>
      </c>
      <c r="X514">
        <v>0</v>
      </c>
      <c r="Z514">
        <v>0.01</v>
      </c>
      <c r="AA514">
        <v>0.01</v>
      </c>
      <c r="AB514">
        <v>2.1778435069600921E-6</v>
      </c>
      <c r="AC514">
        <v>5.3198909985496001E-6</v>
      </c>
      <c r="AD514">
        <v>4.5643705547287605E-6</v>
      </c>
      <c r="AE514">
        <v>9.9999999999999995E-7</v>
      </c>
      <c r="AF514">
        <v>1E-3</v>
      </c>
      <c r="AG514">
        <v>1E-3</v>
      </c>
      <c r="AH514">
        <v>1E-3</v>
      </c>
      <c r="AI514">
        <v>1E-3</v>
      </c>
      <c r="AJ514">
        <v>0.01</v>
      </c>
      <c r="AK514">
        <v>1.6340196076679561E-5</v>
      </c>
      <c r="AL514">
        <v>1E-3</v>
      </c>
      <c r="AM514">
        <v>1E-3</v>
      </c>
      <c r="AN514" s="15">
        <v>1E-3</v>
      </c>
      <c r="AO514" s="15">
        <v>1E-3</v>
      </c>
      <c r="AP514" s="15">
        <v>1E-3</v>
      </c>
      <c r="AQ514" s="15">
        <v>0.01</v>
      </c>
      <c r="AR514" s="15">
        <v>7.2628313326073078E-5</v>
      </c>
      <c r="AS514">
        <v>0.01</v>
      </c>
      <c r="AT514">
        <v>0.01</v>
      </c>
      <c r="AU514">
        <v>0.01</v>
      </c>
      <c r="AV514">
        <v>5.1697848011015971E-4</v>
      </c>
      <c r="AW514">
        <v>0.01</v>
      </c>
      <c r="AX514" s="15">
        <v>1.0000000000000001E-9</v>
      </c>
      <c r="AY514" s="15">
        <v>1E-3</v>
      </c>
      <c r="AZ514">
        <v>2.4981239666250288E-6</v>
      </c>
      <c r="BA514">
        <v>1E-3</v>
      </c>
      <c r="BB514">
        <v>2.4981239666250288E-6</v>
      </c>
      <c r="BC514">
        <v>1E-3</v>
      </c>
      <c r="BD514" s="15">
        <v>2.7727615470639873E-3</v>
      </c>
      <c r="BE514" s="15">
        <v>0.01</v>
      </c>
      <c r="BF514">
        <v>6.3343614070532667E-6</v>
      </c>
      <c r="BG514">
        <v>9.9999999999999995E-7</v>
      </c>
      <c r="BH514">
        <v>6.1260037695987632E-6</v>
      </c>
      <c r="BI514">
        <v>0.01</v>
      </c>
      <c r="BJ514">
        <v>1</v>
      </c>
      <c r="BK514">
        <v>9.7270161810612295E-5</v>
      </c>
      <c r="BL514">
        <v>1E-3</v>
      </c>
      <c r="BM514">
        <v>9.9999999999999995E-8</v>
      </c>
      <c r="BN514">
        <v>1</v>
      </c>
      <c r="BO514">
        <v>9.9999999999999995E-8</v>
      </c>
      <c r="BP514">
        <v>0.01</v>
      </c>
      <c r="BQ514">
        <v>9.9999999999999995E-7</v>
      </c>
      <c r="BR514">
        <v>3.7691795401149199E-3</v>
      </c>
      <c r="BS514">
        <v>1</v>
      </c>
      <c r="BU514">
        <v>-50</v>
      </c>
      <c r="BV514">
        <v>4</v>
      </c>
      <c r="BW514">
        <v>1E-3</v>
      </c>
      <c r="BX514">
        <v>7</v>
      </c>
      <c r="BY514">
        <v>1.0000000000000001E-9</v>
      </c>
      <c r="BZ514">
        <v>0.01</v>
      </c>
      <c r="CA514">
        <v>308.14999999999998</v>
      </c>
      <c r="CB514">
        <v>7</v>
      </c>
      <c r="CD514">
        <v>2.4981239666250288E-3</v>
      </c>
      <c r="CE514">
        <v>2.7727615470639875</v>
      </c>
      <c r="CG514">
        <v>-63.139919669854748</v>
      </c>
      <c r="CH514">
        <v>-0.12955381665543866</v>
      </c>
      <c r="CI514">
        <v>-12.5</v>
      </c>
    </row>
    <row r="515" spans="2:87" x14ac:dyDescent="0.3">
      <c r="B515">
        <v>0</v>
      </c>
      <c r="C515">
        <v>0</v>
      </c>
      <c r="D515">
        <v>-2</v>
      </c>
      <c r="E515">
        <v>0</v>
      </c>
      <c r="F515">
        <v>0</v>
      </c>
      <c r="G515">
        <v>0</v>
      </c>
      <c r="H515">
        <v>0</v>
      </c>
      <c r="I515">
        <v>1</v>
      </c>
      <c r="J515">
        <v>-1</v>
      </c>
      <c r="K515">
        <v>0</v>
      </c>
      <c r="L515">
        <v>2</v>
      </c>
      <c r="M515">
        <v>0.5</v>
      </c>
      <c r="O515">
        <v>0</v>
      </c>
      <c r="P515">
        <v>0</v>
      </c>
      <c r="Q515">
        <v>1.4210854715202004E-14</v>
      </c>
      <c r="R515">
        <v>2.8421709430404007E-14</v>
      </c>
      <c r="S515">
        <v>-7.1054273576010019E-14</v>
      </c>
      <c r="T515">
        <v>-25.890227000012771</v>
      </c>
      <c r="U515">
        <v>-1.1645300053025665</v>
      </c>
      <c r="V515">
        <v>-11.085162664539325</v>
      </c>
      <c r="W515">
        <v>0</v>
      </c>
      <c r="X515">
        <v>0</v>
      </c>
      <c r="Z515">
        <v>0.01</v>
      </c>
      <c r="AA515">
        <v>0.01</v>
      </c>
      <c r="AB515">
        <v>2.8708041684055632E-4</v>
      </c>
      <c r="AC515">
        <v>7.0126091270061516E-4</v>
      </c>
      <c r="AD515">
        <v>6.016692187839109E-4</v>
      </c>
      <c r="AE515">
        <v>9.9999999999999995E-7</v>
      </c>
      <c r="AF515">
        <v>1E-3</v>
      </c>
      <c r="AG515">
        <v>1E-3</v>
      </c>
      <c r="AH515">
        <v>1E-3</v>
      </c>
      <c r="AI515">
        <v>1E-3</v>
      </c>
      <c r="AJ515">
        <v>0.01</v>
      </c>
      <c r="AK515">
        <v>2.1539427814523619E-3</v>
      </c>
      <c r="AL515">
        <v>1E-3</v>
      </c>
      <c r="AM515">
        <v>1E-3</v>
      </c>
      <c r="AN515" s="15">
        <v>1E-3</v>
      </c>
      <c r="AO515" s="15">
        <v>1E-3</v>
      </c>
      <c r="AP515" s="15">
        <v>1E-3</v>
      </c>
      <c r="AQ515" s="15">
        <v>0.01</v>
      </c>
      <c r="AR515" s="15">
        <v>7.2628313326073078E-5</v>
      </c>
      <c r="AS515">
        <v>0.01</v>
      </c>
      <c r="AT515">
        <v>0.01</v>
      </c>
      <c r="AU515">
        <v>0.01</v>
      </c>
      <c r="AV515">
        <v>5.1697848011015971E-4</v>
      </c>
      <c r="AW515">
        <v>0.01</v>
      </c>
      <c r="AX515" s="15">
        <v>1.0000000000000001E-9</v>
      </c>
      <c r="AY515" s="15">
        <v>1E-3</v>
      </c>
      <c r="AZ515">
        <v>2.4981239666250288E-6</v>
      </c>
      <c r="BA515">
        <v>1E-3</v>
      </c>
      <c r="BB515">
        <v>2.4981239666250288E-6</v>
      </c>
      <c r="BC515">
        <v>1E-3</v>
      </c>
      <c r="BD515" s="15">
        <v>2.1034666168036708E-5</v>
      </c>
      <c r="BE515" s="15">
        <v>0.01</v>
      </c>
      <c r="BF515">
        <v>6.3343614070532667E-6</v>
      </c>
      <c r="BG515">
        <v>9.9999999999999995E-7</v>
      </c>
      <c r="BH515">
        <v>6.1260037695987632E-6</v>
      </c>
      <c r="BI515">
        <v>0.01</v>
      </c>
      <c r="BJ515">
        <v>1</v>
      </c>
      <c r="BK515">
        <v>9.7270161810612295E-5</v>
      </c>
      <c r="BL515">
        <v>1E-3</v>
      </c>
      <c r="BM515">
        <v>9.9999999999999995E-8</v>
      </c>
      <c r="BN515">
        <v>1</v>
      </c>
      <c r="BO515">
        <v>9.9999999999999995E-8</v>
      </c>
      <c r="BP515">
        <v>0.01</v>
      </c>
      <c r="BQ515">
        <v>9.9999999999999995E-7</v>
      </c>
      <c r="BR515">
        <v>3.7691795401149199E-3</v>
      </c>
      <c r="BS515">
        <v>1</v>
      </c>
      <c r="BU515">
        <v>-50</v>
      </c>
      <c r="BV515">
        <v>4</v>
      </c>
      <c r="BW515">
        <v>1E-3</v>
      </c>
      <c r="BX515">
        <v>7</v>
      </c>
      <c r="BY515">
        <v>1.0000000000000001E-9</v>
      </c>
      <c r="BZ515">
        <v>0.01</v>
      </c>
      <c r="CA515">
        <v>308.14999999999998</v>
      </c>
      <c r="CB515">
        <v>7</v>
      </c>
      <c r="CD515">
        <v>2.4981239666250288E-3</v>
      </c>
      <c r="CE515">
        <v>2.1034666168036707E-2</v>
      </c>
      <c r="CG515">
        <v>-63.139919669854748</v>
      </c>
      <c r="CH515">
        <v>-0.12955381665543866</v>
      </c>
      <c r="CI515">
        <v>-12.5</v>
      </c>
    </row>
    <row r="516" spans="2:87" x14ac:dyDescent="0.3">
      <c r="B516">
        <v>0</v>
      </c>
      <c r="C516">
        <v>0</v>
      </c>
      <c r="D516">
        <v>-2</v>
      </c>
      <c r="E516">
        <v>0</v>
      </c>
      <c r="F516">
        <v>0</v>
      </c>
      <c r="G516">
        <v>0</v>
      </c>
      <c r="H516">
        <v>0</v>
      </c>
      <c r="I516">
        <v>1</v>
      </c>
      <c r="J516">
        <v>0</v>
      </c>
      <c r="K516">
        <v>0</v>
      </c>
      <c r="L516">
        <v>3</v>
      </c>
      <c r="M516">
        <v>0.75</v>
      </c>
      <c r="O516">
        <v>0</v>
      </c>
      <c r="P516">
        <v>0</v>
      </c>
      <c r="Q516">
        <v>1.4210854715202004E-14</v>
      </c>
      <c r="R516">
        <v>2.8421709430404007E-14</v>
      </c>
      <c r="S516">
        <v>-7.1054273576010019E-14</v>
      </c>
      <c r="T516">
        <v>-13.390227000012771</v>
      </c>
      <c r="U516">
        <v>-1.1645300053025665</v>
      </c>
      <c r="V516">
        <v>-11.085162664539325</v>
      </c>
      <c r="W516">
        <v>0</v>
      </c>
      <c r="X516">
        <v>0</v>
      </c>
      <c r="Z516">
        <v>0.01</v>
      </c>
      <c r="AA516">
        <v>0.01</v>
      </c>
      <c r="AB516">
        <v>2.1778435069600921E-6</v>
      </c>
      <c r="AC516">
        <v>5.3198909985496001E-6</v>
      </c>
      <c r="AD516">
        <v>4.5643705547287605E-6</v>
      </c>
      <c r="AE516">
        <v>9.9999999999999995E-7</v>
      </c>
      <c r="AF516">
        <v>1E-3</v>
      </c>
      <c r="AG516">
        <v>1E-3</v>
      </c>
      <c r="AH516">
        <v>1E-3</v>
      </c>
      <c r="AI516">
        <v>1E-3</v>
      </c>
      <c r="AJ516">
        <v>0.01</v>
      </c>
      <c r="AK516">
        <v>1.6340196076679561E-5</v>
      </c>
      <c r="AL516">
        <v>1E-3</v>
      </c>
      <c r="AM516">
        <v>1E-3</v>
      </c>
      <c r="AN516" s="15">
        <v>1E-3</v>
      </c>
      <c r="AO516" s="15">
        <v>1E-3</v>
      </c>
      <c r="AP516" s="15">
        <v>1E-3</v>
      </c>
      <c r="AQ516" s="15">
        <v>0.01</v>
      </c>
      <c r="AR516" s="15">
        <v>7.2628313326073078E-5</v>
      </c>
      <c r="AS516">
        <v>0.01</v>
      </c>
      <c r="AT516">
        <v>0.01</v>
      </c>
      <c r="AU516">
        <v>0.01</v>
      </c>
      <c r="AV516">
        <v>5.1697848011015971E-4</v>
      </c>
      <c r="AW516">
        <v>0.01</v>
      </c>
      <c r="AX516" s="15">
        <v>1.0000000000000001E-9</v>
      </c>
      <c r="AY516" s="15">
        <v>1E-3</v>
      </c>
      <c r="AZ516">
        <v>2.4981239666250288E-6</v>
      </c>
      <c r="BA516">
        <v>1E-3</v>
      </c>
      <c r="BB516">
        <v>2.4981239666250288E-6</v>
      </c>
      <c r="BC516">
        <v>1E-3</v>
      </c>
      <c r="BD516" s="15">
        <v>2.7727615470639873E-3</v>
      </c>
      <c r="BE516" s="15">
        <v>0.01</v>
      </c>
      <c r="BF516">
        <v>6.3343614070532667E-6</v>
      </c>
      <c r="BG516">
        <v>9.9999999999999995E-7</v>
      </c>
      <c r="BH516">
        <v>6.1260037695987632E-6</v>
      </c>
      <c r="BI516">
        <v>0.01</v>
      </c>
      <c r="BJ516">
        <v>1</v>
      </c>
      <c r="BK516">
        <v>9.7270161810612295E-5</v>
      </c>
      <c r="BL516">
        <v>1E-3</v>
      </c>
      <c r="BM516">
        <v>9.9999999999999995E-8</v>
      </c>
      <c r="BN516">
        <v>1</v>
      </c>
      <c r="BO516">
        <v>9.9999999999999995E-8</v>
      </c>
      <c r="BP516">
        <v>0.01</v>
      </c>
      <c r="BQ516">
        <v>9.9999999999999995E-7</v>
      </c>
      <c r="BR516">
        <v>3.7691795401149199E-3</v>
      </c>
      <c r="BS516">
        <v>1</v>
      </c>
      <c r="BU516">
        <v>-50</v>
      </c>
      <c r="BV516">
        <v>4</v>
      </c>
      <c r="BW516">
        <v>1E-3</v>
      </c>
      <c r="BX516">
        <v>7</v>
      </c>
      <c r="BY516">
        <v>1.0000000000000001E-9</v>
      </c>
      <c r="BZ516">
        <v>0.01</v>
      </c>
      <c r="CA516">
        <v>308.14999999999998</v>
      </c>
      <c r="CB516">
        <v>7</v>
      </c>
      <c r="CD516">
        <v>2.4981239666250288E-3</v>
      </c>
      <c r="CE516">
        <v>2.7727615470639875</v>
      </c>
      <c r="CG516">
        <v>-63.139919669854748</v>
      </c>
      <c r="CH516">
        <v>-0.12955381665543866</v>
      </c>
      <c r="CI516">
        <v>-12.5</v>
      </c>
    </row>
    <row r="517" spans="2:87" x14ac:dyDescent="0.3">
      <c r="B517">
        <v>0</v>
      </c>
      <c r="C517">
        <v>0</v>
      </c>
      <c r="D517">
        <v>-1</v>
      </c>
      <c r="E517">
        <v>0</v>
      </c>
      <c r="F517">
        <v>0</v>
      </c>
      <c r="G517">
        <v>0</v>
      </c>
      <c r="H517">
        <v>0</v>
      </c>
      <c r="I517">
        <v>-1</v>
      </c>
      <c r="J517">
        <v>-1</v>
      </c>
      <c r="K517">
        <v>0</v>
      </c>
      <c r="L517">
        <v>1</v>
      </c>
      <c r="M517">
        <v>0.25</v>
      </c>
      <c r="O517">
        <v>0</v>
      </c>
      <c r="P517">
        <v>0</v>
      </c>
      <c r="Q517">
        <v>1.4210854715202004E-14</v>
      </c>
      <c r="R517">
        <v>2.8421709430404007E-14</v>
      </c>
      <c r="S517">
        <v>-7.1054273576010019E-14</v>
      </c>
      <c r="T517">
        <v>-13.390227000012771</v>
      </c>
      <c r="U517">
        <v>-1.1645300053025665</v>
      </c>
      <c r="V517">
        <v>-36.085162664539325</v>
      </c>
      <c r="W517">
        <v>0</v>
      </c>
      <c r="X517">
        <v>0</v>
      </c>
      <c r="Z517">
        <v>0.01</v>
      </c>
      <c r="AA517">
        <v>0.01</v>
      </c>
      <c r="AB517">
        <v>2.1778435069600921E-6</v>
      </c>
      <c r="AC517">
        <v>5.3198909985496001E-6</v>
      </c>
      <c r="AD517">
        <v>4.5643705547287605E-6</v>
      </c>
      <c r="AE517">
        <v>9.9999999999999995E-7</v>
      </c>
      <c r="AF517">
        <v>1E-3</v>
      </c>
      <c r="AG517">
        <v>1E-3</v>
      </c>
      <c r="AH517">
        <v>1E-3</v>
      </c>
      <c r="AI517">
        <v>1E-3</v>
      </c>
      <c r="AJ517">
        <v>0.01</v>
      </c>
      <c r="AK517">
        <v>1.6340196076679561E-5</v>
      </c>
      <c r="AL517">
        <v>1E-3</v>
      </c>
      <c r="AM517">
        <v>1E-3</v>
      </c>
      <c r="AN517" s="15">
        <v>1E-3</v>
      </c>
      <c r="AO517" s="15">
        <v>1E-3</v>
      </c>
      <c r="AP517" s="15">
        <v>1E-3</v>
      </c>
      <c r="AQ517" s="15">
        <v>0.01</v>
      </c>
      <c r="AR517" s="15">
        <v>7.2628313326073078E-5</v>
      </c>
      <c r="AS517">
        <v>0.01</v>
      </c>
      <c r="AT517">
        <v>0.01</v>
      </c>
      <c r="AU517">
        <v>0.01</v>
      </c>
      <c r="AV517">
        <v>5.1697848011015971E-4</v>
      </c>
      <c r="AW517">
        <v>0.01</v>
      </c>
      <c r="AX517" s="15">
        <v>1.0000000000000001E-9</v>
      </c>
      <c r="AY517" s="15">
        <v>1E-3</v>
      </c>
      <c r="AZ517">
        <v>2.4981239666250288E-6</v>
      </c>
      <c r="BA517">
        <v>1E-3</v>
      </c>
      <c r="BB517">
        <v>2.4981239666250288E-6</v>
      </c>
      <c r="BC517">
        <v>1E-3</v>
      </c>
      <c r="BD517" s="15">
        <v>2.1034666168036708E-5</v>
      </c>
      <c r="BE517" s="15">
        <v>0.01</v>
      </c>
      <c r="BF517">
        <v>6.3343614070532667E-6</v>
      </c>
      <c r="BG517">
        <v>9.9999999999999995E-7</v>
      </c>
      <c r="BH517">
        <v>6.1260037695987632E-6</v>
      </c>
      <c r="BI517">
        <v>0.01</v>
      </c>
      <c r="BJ517">
        <v>1</v>
      </c>
      <c r="BK517">
        <v>9.7270161810612295E-5</v>
      </c>
      <c r="BL517">
        <v>1E-3</v>
      </c>
      <c r="BM517">
        <v>9.9999999999999995E-8</v>
      </c>
      <c r="BN517">
        <v>1</v>
      </c>
      <c r="BO517">
        <v>9.9999999999999995E-8</v>
      </c>
      <c r="BP517">
        <v>0.01</v>
      </c>
      <c r="BQ517">
        <v>9.9999999999999995E-7</v>
      </c>
      <c r="BR517">
        <v>3.7691795401149199E-3</v>
      </c>
      <c r="BS517">
        <v>1</v>
      </c>
      <c r="BU517">
        <v>-50</v>
      </c>
      <c r="BV517">
        <v>4</v>
      </c>
      <c r="BW517">
        <v>1E-3</v>
      </c>
      <c r="BX517">
        <v>7</v>
      </c>
      <c r="BY517">
        <v>1.0000000000000001E-9</v>
      </c>
      <c r="BZ517">
        <v>0.01</v>
      </c>
      <c r="CA517">
        <v>308.14999999999998</v>
      </c>
      <c r="CB517">
        <v>7</v>
      </c>
      <c r="CD517">
        <v>2.4981239666250288E-3</v>
      </c>
      <c r="CE517">
        <v>2.1034666168036707E-2</v>
      </c>
      <c r="CG517">
        <v>-63.139919669854748</v>
      </c>
      <c r="CH517">
        <v>-0.12955381665543866</v>
      </c>
      <c r="CI517">
        <v>-12.5</v>
      </c>
    </row>
    <row r="518" spans="2:87" x14ac:dyDescent="0.3">
      <c r="B518">
        <v>0</v>
      </c>
      <c r="C518">
        <v>0</v>
      </c>
      <c r="D518">
        <v>-1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-1</v>
      </c>
      <c r="K518">
        <v>0</v>
      </c>
      <c r="L518">
        <v>2</v>
      </c>
      <c r="M518">
        <v>0.5</v>
      </c>
      <c r="O518">
        <v>0</v>
      </c>
      <c r="P518">
        <v>0</v>
      </c>
      <c r="Q518">
        <v>1.4210854715202004E-14</v>
      </c>
      <c r="R518">
        <v>2.8421709430404007E-14</v>
      </c>
      <c r="S518">
        <v>-7.1054273576010019E-14</v>
      </c>
      <c r="T518">
        <v>-13.390227000012771</v>
      </c>
      <c r="U518">
        <v>-1.1645300053025665</v>
      </c>
      <c r="V518">
        <v>-23.585162664539325</v>
      </c>
      <c r="W518">
        <v>0</v>
      </c>
      <c r="X518">
        <v>0</v>
      </c>
      <c r="Z518">
        <v>0.01</v>
      </c>
      <c r="AA518">
        <v>0.01</v>
      </c>
      <c r="AB518">
        <v>2.1778435069600921E-6</v>
      </c>
      <c r="AC518">
        <v>5.3198909985496001E-6</v>
      </c>
      <c r="AD518">
        <v>4.5643705547287605E-6</v>
      </c>
      <c r="AE518">
        <v>9.9999999999999995E-7</v>
      </c>
      <c r="AF518">
        <v>1E-3</v>
      </c>
      <c r="AG518">
        <v>1E-3</v>
      </c>
      <c r="AH518">
        <v>1E-3</v>
      </c>
      <c r="AI518">
        <v>1E-3</v>
      </c>
      <c r="AJ518">
        <v>0.01</v>
      </c>
      <c r="AK518">
        <v>1.6340196076679561E-5</v>
      </c>
      <c r="AL518">
        <v>1E-3</v>
      </c>
      <c r="AM518">
        <v>1E-3</v>
      </c>
      <c r="AN518" s="15">
        <v>1E-3</v>
      </c>
      <c r="AO518" s="15">
        <v>1E-3</v>
      </c>
      <c r="AP518" s="15">
        <v>1E-3</v>
      </c>
      <c r="AQ518" s="15">
        <v>0.01</v>
      </c>
      <c r="AR518" s="15">
        <v>7.2628313326073078E-5</v>
      </c>
      <c r="AS518">
        <v>0.01</v>
      </c>
      <c r="AT518">
        <v>0.01</v>
      </c>
      <c r="AU518">
        <v>0.01</v>
      </c>
      <c r="AV518">
        <v>5.1697848011015971E-4</v>
      </c>
      <c r="AW518">
        <v>0.01</v>
      </c>
      <c r="AX518" s="15">
        <v>1.0000000000000001E-9</v>
      </c>
      <c r="AY518" s="15">
        <v>1E-3</v>
      </c>
      <c r="AZ518">
        <v>2.4981239666250288E-6</v>
      </c>
      <c r="BA518">
        <v>1E-3</v>
      </c>
      <c r="BB518">
        <v>2.4981239666250288E-6</v>
      </c>
      <c r="BC518">
        <v>1E-3</v>
      </c>
      <c r="BD518" s="15">
        <v>2.1034666168036708E-5</v>
      </c>
      <c r="BE518" s="15">
        <v>0.01</v>
      </c>
      <c r="BF518">
        <v>6.3343614070532667E-6</v>
      </c>
      <c r="BG518">
        <v>9.9999999999999995E-7</v>
      </c>
      <c r="BH518">
        <v>6.1260037695987632E-6</v>
      </c>
      <c r="BI518">
        <v>0.01</v>
      </c>
      <c r="BJ518">
        <v>1</v>
      </c>
      <c r="BK518">
        <v>9.7270161810612295E-5</v>
      </c>
      <c r="BL518">
        <v>1E-3</v>
      </c>
      <c r="BM518">
        <v>9.9999999999999995E-8</v>
      </c>
      <c r="BN518">
        <v>1</v>
      </c>
      <c r="BO518">
        <v>9.9999999999999995E-8</v>
      </c>
      <c r="BP518">
        <v>0.01</v>
      </c>
      <c r="BQ518">
        <v>9.9999999999999995E-7</v>
      </c>
      <c r="BR518">
        <v>3.7691795401149199E-3</v>
      </c>
      <c r="BS518">
        <v>1</v>
      </c>
      <c r="BU518">
        <v>-50</v>
      </c>
      <c r="BV518">
        <v>4</v>
      </c>
      <c r="BW518">
        <v>1E-3</v>
      </c>
      <c r="BX518">
        <v>7</v>
      </c>
      <c r="BY518">
        <v>1.0000000000000001E-9</v>
      </c>
      <c r="BZ518">
        <v>0.01</v>
      </c>
      <c r="CA518">
        <v>308.14999999999998</v>
      </c>
      <c r="CB518">
        <v>7</v>
      </c>
      <c r="CD518">
        <v>2.4981239666250288E-3</v>
      </c>
      <c r="CE518">
        <v>2.1034666168036707E-2</v>
      </c>
      <c r="CG518">
        <v>-63.139919669854748</v>
      </c>
      <c r="CH518">
        <v>-0.12955381665543866</v>
      </c>
      <c r="CI518">
        <v>-12.5</v>
      </c>
    </row>
    <row r="519" spans="2:87" x14ac:dyDescent="0.3">
      <c r="B519">
        <v>0</v>
      </c>
      <c r="C519">
        <v>0</v>
      </c>
      <c r="D519">
        <v>-1</v>
      </c>
      <c r="E519">
        <v>0</v>
      </c>
      <c r="F519">
        <v>0</v>
      </c>
      <c r="G519">
        <v>0</v>
      </c>
      <c r="H519">
        <v>0</v>
      </c>
      <c r="I519">
        <v>1</v>
      </c>
      <c r="J519">
        <v>-1</v>
      </c>
      <c r="K519">
        <v>0</v>
      </c>
      <c r="L519">
        <v>3</v>
      </c>
      <c r="M519">
        <v>0.75</v>
      </c>
      <c r="O519">
        <v>0</v>
      </c>
      <c r="P519">
        <v>0</v>
      </c>
      <c r="Q519">
        <v>1.4210854715202004E-14</v>
      </c>
      <c r="R519">
        <v>2.8421709430404007E-14</v>
      </c>
      <c r="S519">
        <v>-7.1054273576010019E-14</v>
      </c>
      <c r="T519">
        <v>-13.390227000012771</v>
      </c>
      <c r="U519">
        <v>-1.1645300053025665</v>
      </c>
      <c r="V519">
        <v>-11.085162664539325</v>
      </c>
      <c r="W519">
        <v>0</v>
      </c>
      <c r="X519">
        <v>0</v>
      </c>
      <c r="Z519">
        <v>0.01</v>
      </c>
      <c r="AA519">
        <v>0.01</v>
      </c>
      <c r="AB519">
        <v>2.1778435069600921E-6</v>
      </c>
      <c r="AC519">
        <v>5.3198909985496001E-6</v>
      </c>
      <c r="AD519">
        <v>4.5643705547287605E-6</v>
      </c>
      <c r="AE519">
        <v>9.9999999999999995E-7</v>
      </c>
      <c r="AF519">
        <v>1E-3</v>
      </c>
      <c r="AG519">
        <v>1E-3</v>
      </c>
      <c r="AH519">
        <v>1E-3</v>
      </c>
      <c r="AI519">
        <v>1E-3</v>
      </c>
      <c r="AJ519">
        <v>0.01</v>
      </c>
      <c r="AK519">
        <v>1.6340196076679561E-5</v>
      </c>
      <c r="AL519">
        <v>1E-3</v>
      </c>
      <c r="AM519">
        <v>1E-3</v>
      </c>
      <c r="AN519" s="15">
        <v>1E-3</v>
      </c>
      <c r="AO519" s="15">
        <v>1E-3</v>
      </c>
      <c r="AP519" s="15">
        <v>1E-3</v>
      </c>
      <c r="AQ519" s="15">
        <v>0.01</v>
      </c>
      <c r="AR519" s="15">
        <v>7.2628313326073078E-5</v>
      </c>
      <c r="AS519">
        <v>0.01</v>
      </c>
      <c r="AT519">
        <v>0.01</v>
      </c>
      <c r="AU519">
        <v>0.01</v>
      </c>
      <c r="AV519">
        <v>5.1697848011015971E-4</v>
      </c>
      <c r="AW519">
        <v>0.01</v>
      </c>
      <c r="AX519" s="15">
        <v>1.0000000000000001E-9</v>
      </c>
      <c r="AY519" s="15">
        <v>1E-3</v>
      </c>
      <c r="AZ519">
        <v>2.4981239666250288E-6</v>
      </c>
      <c r="BA519">
        <v>1E-3</v>
      </c>
      <c r="BB519">
        <v>2.4981239666250288E-6</v>
      </c>
      <c r="BC519">
        <v>1E-3</v>
      </c>
      <c r="BD519" s="15">
        <v>2.1034666168036708E-5</v>
      </c>
      <c r="BE519" s="15">
        <v>0.01</v>
      </c>
      <c r="BF519">
        <v>6.3343614070532667E-6</v>
      </c>
      <c r="BG519">
        <v>9.9999999999999995E-7</v>
      </c>
      <c r="BH519">
        <v>6.1260037695987632E-6</v>
      </c>
      <c r="BI519">
        <v>0.01</v>
      </c>
      <c r="BJ519">
        <v>1</v>
      </c>
      <c r="BK519">
        <v>9.7270161810612295E-5</v>
      </c>
      <c r="BL519">
        <v>1E-3</v>
      </c>
      <c r="BM519">
        <v>9.9999999999999995E-8</v>
      </c>
      <c r="BN519">
        <v>1</v>
      </c>
      <c r="BO519">
        <v>9.9999999999999995E-8</v>
      </c>
      <c r="BP519">
        <v>0.01</v>
      </c>
      <c r="BQ519">
        <v>9.9999999999999995E-7</v>
      </c>
      <c r="BR519">
        <v>3.7691795401149199E-3</v>
      </c>
      <c r="BS519">
        <v>1</v>
      </c>
      <c r="BU519">
        <v>-50</v>
      </c>
      <c r="BV519">
        <v>4</v>
      </c>
      <c r="BW519">
        <v>1E-3</v>
      </c>
      <c r="BX519">
        <v>7</v>
      </c>
      <c r="BY519">
        <v>1.0000000000000001E-9</v>
      </c>
      <c r="BZ519">
        <v>0.01</v>
      </c>
      <c r="CA519">
        <v>308.14999999999998</v>
      </c>
      <c r="CB519">
        <v>7</v>
      </c>
      <c r="CD519">
        <v>2.4981239666250288E-3</v>
      </c>
      <c r="CE519">
        <v>2.1034666168036707E-2</v>
      </c>
      <c r="CG519">
        <v>-63.139919669854748</v>
      </c>
      <c r="CH519">
        <v>-0.12955381665543866</v>
      </c>
      <c r="CI519">
        <v>-12.5</v>
      </c>
    </row>
    <row r="520" spans="2:87" x14ac:dyDescent="0.3">
      <c r="B520">
        <v>1</v>
      </c>
      <c r="C520">
        <v>0</v>
      </c>
      <c r="D520">
        <v>-2</v>
      </c>
      <c r="E520">
        <v>0</v>
      </c>
      <c r="F520">
        <v>0</v>
      </c>
      <c r="G520">
        <v>0</v>
      </c>
      <c r="H520">
        <v>0</v>
      </c>
      <c r="I520">
        <v>-1</v>
      </c>
      <c r="J520">
        <v>-1</v>
      </c>
      <c r="K520">
        <v>0</v>
      </c>
      <c r="L520">
        <v>1</v>
      </c>
      <c r="M520">
        <v>0.25</v>
      </c>
      <c r="O520">
        <v>0</v>
      </c>
      <c r="P520">
        <v>0</v>
      </c>
      <c r="Q520">
        <v>1.4210854715202004E-14</v>
      </c>
      <c r="R520">
        <v>2.8421709430404007E-14</v>
      </c>
      <c r="S520">
        <v>-7.1054273576010019E-14</v>
      </c>
      <c r="T520">
        <v>-13.390227000012771</v>
      </c>
      <c r="U520">
        <v>-1.1645300053025665</v>
      </c>
      <c r="V520">
        <v>-36.085162664539325</v>
      </c>
      <c r="W520">
        <v>0</v>
      </c>
      <c r="X520">
        <v>0</v>
      </c>
      <c r="Z520">
        <v>7.5861792696563024E-5</v>
      </c>
      <c r="AA520">
        <v>0.01</v>
      </c>
      <c r="AB520">
        <v>2.8708041684055632E-4</v>
      </c>
      <c r="AC520">
        <v>7.0126091270061516E-4</v>
      </c>
      <c r="AD520">
        <v>4.5643705547287605E-6</v>
      </c>
      <c r="AE520">
        <v>9.9999999999999995E-7</v>
      </c>
      <c r="AF520">
        <v>1E-3</v>
      </c>
      <c r="AG520">
        <v>1E-3</v>
      </c>
      <c r="AH520">
        <v>1E-3</v>
      </c>
      <c r="AI520">
        <v>1E-3</v>
      </c>
      <c r="AJ520">
        <v>0.01</v>
      </c>
      <c r="AK520">
        <v>1.6340196076679561E-5</v>
      </c>
      <c r="AL520">
        <v>1E-3</v>
      </c>
      <c r="AM520">
        <v>1E-3</v>
      </c>
      <c r="AN520" s="15">
        <v>1E-3</v>
      </c>
      <c r="AO520" s="15">
        <v>1E-3</v>
      </c>
      <c r="AP520" s="15">
        <v>1E-3</v>
      </c>
      <c r="AQ520" s="15">
        <v>0.01</v>
      </c>
      <c r="AR520" s="15">
        <v>7.2628313326073078E-5</v>
      </c>
      <c r="AS520">
        <v>0.01</v>
      </c>
      <c r="AT520">
        <v>0.01</v>
      </c>
      <c r="AU520">
        <v>0.01</v>
      </c>
      <c r="AV520">
        <v>5.1697848011015971E-4</v>
      </c>
      <c r="AW520">
        <v>0.01</v>
      </c>
      <c r="AX520" s="15">
        <v>1.0000000000000001E-9</v>
      </c>
      <c r="AY520" s="15">
        <v>1E-3</v>
      </c>
      <c r="AZ520">
        <v>2.4981239666250288E-6</v>
      </c>
      <c r="BA520">
        <v>1E-3</v>
      </c>
      <c r="BB520">
        <v>2.4981239666250288E-6</v>
      </c>
      <c r="BC520">
        <v>1E-3</v>
      </c>
      <c r="BD520" s="15">
        <v>2.1034666168036708E-5</v>
      </c>
      <c r="BE520" s="15">
        <v>0.01</v>
      </c>
      <c r="BF520">
        <v>6.3343614070532667E-6</v>
      </c>
      <c r="BG520">
        <v>9.9999999999999995E-7</v>
      </c>
      <c r="BH520">
        <v>6.1260037695987632E-6</v>
      </c>
      <c r="BI520">
        <v>0.01</v>
      </c>
      <c r="BJ520">
        <v>1</v>
      </c>
      <c r="BK520">
        <v>9.7270161810612295E-5</v>
      </c>
      <c r="BL520">
        <v>1E-3</v>
      </c>
      <c r="BM520">
        <v>9.9999999999999995E-8</v>
      </c>
      <c r="BN520">
        <v>1</v>
      </c>
      <c r="BO520">
        <v>9.9999999999999995E-8</v>
      </c>
      <c r="BP520">
        <v>0.01</v>
      </c>
      <c r="BQ520">
        <v>9.9999999999999995E-7</v>
      </c>
      <c r="BR520">
        <v>3.7691795401149199E-3</v>
      </c>
      <c r="BS520">
        <v>1</v>
      </c>
      <c r="BU520">
        <v>-50</v>
      </c>
      <c r="BV520">
        <v>4</v>
      </c>
      <c r="BW520">
        <v>1E-3</v>
      </c>
      <c r="BX520">
        <v>7</v>
      </c>
      <c r="BY520">
        <v>1.0000000000000001E-9</v>
      </c>
      <c r="BZ520">
        <v>0.01</v>
      </c>
      <c r="CA520">
        <v>308.14999999999998</v>
      </c>
      <c r="CB520">
        <v>7</v>
      </c>
      <c r="CD520">
        <v>2.4981239666250288E-3</v>
      </c>
      <c r="CE520">
        <v>2.1034666168036707E-2</v>
      </c>
      <c r="CG520">
        <v>-63.139919669854748</v>
      </c>
      <c r="CH520">
        <v>-0.12955381665543866</v>
      </c>
      <c r="CI520">
        <v>-12.5</v>
      </c>
    </row>
    <row r="521" spans="2:87" x14ac:dyDescent="0.3">
      <c r="B521">
        <v>1</v>
      </c>
      <c r="C521">
        <v>0</v>
      </c>
      <c r="D521">
        <v>-2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-1</v>
      </c>
      <c r="K521">
        <v>0</v>
      </c>
      <c r="L521">
        <v>2</v>
      </c>
      <c r="M521">
        <v>0.5</v>
      </c>
      <c r="O521">
        <v>0</v>
      </c>
      <c r="P521">
        <v>0</v>
      </c>
      <c r="Q521">
        <v>1.4210854715202004E-14</v>
      </c>
      <c r="R521">
        <v>2.8421709430404007E-14</v>
      </c>
      <c r="S521">
        <v>-7.1054273576010019E-14</v>
      </c>
      <c r="T521">
        <v>-13.390227000012771</v>
      </c>
      <c r="U521">
        <v>-1.1645300053025665</v>
      </c>
      <c r="V521">
        <v>-23.585162664539325</v>
      </c>
      <c r="W521">
        <v>0</v>
      </c>
      <c r="X521">
        <v>0</v>
      </c>
      <c r="Z521">
        <v>7.5861792696563024E-5</v>
      </c>
      <c r="AA521">
        <v>0.01</v>
      </c>
      <c r="AB521">
        <v>2.8708041684055632E-4</v>
      </c>
      <c r="AC521">
        <v>7.0126091270061516E-4</v>
      </c>
      <c r="AD521">
        <v>4.5643705547287605E-6</v>
      </c>
      <c r="AE521">
        <v>9.9999999999999995E-7</v>
      </c>
      <c r="AF521">
        <v>1E-3</v>
      </c>
      <c r="AG521">
        <v>1E-3</v>
      </c>
      <c r="AH521">
        <v>1E-3</v>
      </c>
      <c r="AI521">
        <v>1E-3</v>
      </c>
      <c r="AJ521">
        <v>0.01</v>
      </c>
      <c r="AK521">
        <v>1.6340196076679561E-5</v>
      </c>
      <c r="AL521">
        <v>1E-3</v>
      </c>
      <c r="AM521">
        <v>1E-3</v>
      </c>
      <c r="AN521" s="15">
        <v>1E-3</v>
      </c>
      <c r="AO521" s="15">
        <v>1E-3</v>
      </c>
      <c r="AP521" s="15">
        <v>1E-3</v>
      </c>
      <c r="AQ521" s="15">
        <v>0.01</v>
      </c>
      <c r="AR521" s="15">
        <v>7.2628313326073078E-5</v>
      </c>
      <c r="AS521">
        <v>0.01</v>
      </c>
      <c r="AT521">
        <v>0.01</v>
      </c>
      <c r="AU521">
        <v>0.01</v>
      </c>
      <c r="AV521">
        <v>5.1697848011015971E-4</v>
      </c>
      <c r="AW521">
        <v>0.01</v>
      </c>
      <c r="AX521" s="15">
        <v>1.0000000000000001E-9</v>
      </c>
      <c r="AY521" s="15">
        <v>1E-3</v>
      </c>
      <c r="AZ521">
        <v>2.4981239666250288E-6</v>
      </c>
      <c r="BA521">
        <v>1E-3</v>
      </c>
      <c r="BB521">
        <v>2.4981239666250288E-6</v>
      </c>
      <c r="BC521">
        <v>1E-3</v>
      </c>
      <c r="BD521" s="15">
        <v>2.1034666168036708E-5</v>
      </c>
      <c r="BE521" s="15">
        <v>0.01</v>
      </c>
      <c r="BF521">
        <v>6.3343614070532667E-6</v>
      </c>
      <c r="BG521">
        <v>9.9999999999999995E-7</v>
      </c>
      <c r="BH521">
        <v>6.1260037695987632E-6</v>
      </c>
      <c r="BI521">
        <v>0.01</v>
      </c>
      <c r="BJ521">
        <v>1</v>
      </c>
      <c r="BK521">
        <v>9.7270161810612295E-5</v>
      </c>
      <c r="BL521">
        <v>1E-3</v>
      </c>
      <c r="BM521">
        <v>9.9999999999999995E-8</v>
      </c>
      <c r="BN521">
        <v>1</v>
      </c>
      <c r="BO521">
        <v>9.9999999999999995E-8</v>
      </c>
      <c r="BP521">
        <v>0.01</v>
      </c>
      <c r="BQ521">
        <v>9.9999999999999995E-7</v>
      </c>
      <c r="BR521">
        <v>3.7691795401149199E-3</v>
      </c>
      <c r="BS521">
        <v>1</v>
      </c>
      <c r="BU521">
        <v>-50</v>
      </c>
      <c r="BV521">
        <v>4</v>
      </c>
      <c r="BW521">
        <v>1E-3</v>
      </c>
      <c r="BX521">
        <v>7</v>
      </c>
      <c r="BY521">
        <v>1.0000000000000001E-9</v>
      </c>
      <c r="BZ521">
        <v>0.01</v>
      </c>
      <c r="CA521">
        <v>308.14999999999998</v>
      </c>
      <c r="CB521">
        <v>7</v>
      </c>
      <c r="CD521">
        <v>2.4981239666250288E-3</v>
      </c>
      <c r="CE521">
        <v>2.1034666168036707E-2</v>
      </c>
      <c r="CG521">
        <v>-63.139919669854748</v>
      </c>
      <c r="CH521">
        <v>-0.12955381665543866</v>
      </c>
      <c r="CI521">
        <v>-12.5</v>
      </c>
    </row>
    <row r="522" spans="2:87" x14ac:dyDescent="0.3">
      <c r="B522">
        <v>1</v>
      </c>
      <c r="C522">
        <v>0</v>
      </c>
      <c r="D522">
        <v>-2</v>
      </c>
      <c r="E522">
        <v>0</v>
      </c>
      <c r="F522">
        <v>0</v>
      </c>
      <c r="G522">
        <v>0</v>
      </c>
      <c r="H522">
        <v>0</v>
      </c>
      <c r="I522">
        <v>1</v>
      </c>
      <c r="J522">
        <v>-1</v>
      </c>
      <c r="K522">
        <v>0</v>
      </c>
      <c r="L522">
        <v>3</v>
      </c>
      <c r="M522">
        <v>0.75</v>
      </c>
      <c r="O522">
        <v>0</v>
      </c>
      <c r="P522">
        <v>0</v>
      </c>
      <c r="Q522">
        <v>1.4210854715202004E-14</v>
      </c>
      <c r="R522">
        <v>2.8421709430404007E-14</v>
      </c>
      <c r="S522">
        <v>-7.1054273576010019E-14</v>
      </c>
      <c r="T522">
        <v>-13.390227000012771</v>
      </c>
      <c r="U522">
        <v>-1.1645300053025665</v>
      </c>
      <c r="V522">
        <v>-11.085162664539325</v>
      </c>
      <c r="W522">
        <v>0</v>
      </c>
      <c r="X522">
        <v>0</v>
      </c>
      <c r="Z522">
        <v>7.5861792696563024E-5</v>
      </c>
      <c r="AA522">
        <v>0.01</v>
      </c>
      <c r="AB522">
        <v>2.8708041684055632E-4</v>
      </c>
      <c r="AC522">
        <v>7.0126091270061516E-4</v>
      </c>
      <c r="AD522">
        <v>4.5643705547287605E-6</v>
      </c>
      <c r="AE522">
        <v>9.9999999999999995E-7</v>
      </c>
      <c r="AF522">
        <v>1E-3</v>
      </c>
      <c r="AG522">
        <v>1E-3</v>
      </c>
      <c r="AH522">
        <v>1E-3</v>
      </c>
      <c r="AI522">
        <v>1E-3</v>
      </c>
      <c r="AJ522">
        <v>0.01</v>
      </c>
      <c r="AK522">
        <v>1.6340196076679561E-5</v>
      </c>
      <c r="AL522">
        <v>1E-3</v>
      </c>
      <c r="AM522">
        <v>1E-3</v>
      </c>
      <c r="AN522" s="15">
        <v>1E-3</v>
      </c>
      <c r="AO522" s="15">
        <v>1E-3</v>
      </c>
      <c r="AP522" s="15">
        <v>1E-3</v>
      </c>
      <c r="AQ522" s="15">
        <v>0.01</v>
      </c>
      <c r="AR522" s="15">
        <v>7.2628313326073078E-5</v>
      </c>
      <c r="AS522">
        <v>0.01</v>
      </c>
      <c r="AT522">
        <v>0.01</v>
      </c>
      <c r="AU522">
        <v>0.01</v>
      </c>
      <c r="AV522">
        <v>5.1697848011015971E-4</v>
      </c>
      <c r="AW522">
        <v>0.01</v>
      </c>
      <c r="AX522" s="15">
        <v>1.0000000000000001E-9</v>
      </c>
      <c r="AY522" s="15">
        <v>1E-3</v>
      </c>
      <c r="AZ522">
        <v>2.4981239666250288E-6</v>
      </c>
      <c r="BA522">
        <v>1E-3</v>
      </c>
      <c r="BB522">
        <v>2.4981239666250288E-6</v>
      </c>
      <c r="BC522">
        <v>1E-3</v>
      </c>
      <c r="BD522" s="15">
        <v>2.1034666168036708E-5</v>
      </c>
      <c r="BE522" s="15">
        <v>0.01</v>
      </c>
      <c r="BF522">
        <v>6.3343614070532667E-6</v>
      </c>
      <c r="BG522">
        <v>9.9999999999999995E-7</v>
      </c>
      <c r="BH522">
        <v>6.1260037695987632E-6</v>
      </c>
      <c r="BI522">
        <v>0.01</v>
      </c>
      <c r="BJ522">
        <v>1</v>
      </c>
      <c r="BK522">
        <v>9.7270161810612295E-5</v>
      </c>
      <c r="BL522">
        <v>1E-3</v>
      </c>
      <c r="BM522">
        <v>9.9999999999999995E-8</v>
      </c>
      <c r="BN522">
        <v>1</v>
      </c>
      <c r="BO522">
        <v>9.9999999999999995E-8</v>
      </c>
      <c r="BP522">
        <v>0.01</v>
      </c>
      <c r="BQ522">
        <v>9.9999999999999995E-7</v>
      </c>
      <c r="BR522">
        <v>3.7691795401149199E-3</v>
      </c>
      <c r="BS522">
        <v>1</v>
      </c>
      <c r="BU522">
        <v>-50</v>
      </c>
      <c r="BV522">
        <v>4</v>
      </c>
      <c r="BW522">
        <v>1E-3</v>
      </c>
      <c r="BX522">
        <v>7</v>
      </c>
      <c r="BY522">
        <v>1.0000000000000001E-9</v>
      </c>
      <c r="BZ522">
        <v>0.01</v>
      </c>
      <c r="CA522">
        <v>308.14999999999998</v>
      </c>
      <c r="CB522">
        <v>7</v>
      </c>
      <c r="CD522">
        <v>2.4981239666250288E-3</v>
      </c>
      <c r="CE522">
        <v>2.1034666168036707E-2</v>
      </c>
      <c r="CG522">
        <v>-63.139919669854748</v>
      </c>
      <c r="CH522">
        <v>-0.12955381665543866</v>
      </c>
      <c r="CI522">
        <v>-12.5</v>
      </c>
    </row>
    <row r="523" spans="2:87" x14ac:dyDescent="0.3">
      <c r="B523">
        <v>-1</v>
      </c>
      <c r="C523">
        <v>0</v>
      </c>
      <c r="D523">
        <v>-2</v>
      </c>
      <c r="E523">
        <v>0</v>
      </c>
      <c r="F523">
        <v>0</v>
      </c>
      <c r="G523">
        <v>0</v>
      </c>
      <c r="H523">
        <v>0</v>
      </c>
      <c r="I523">
        <v>-1</v>
      </c>
      <c r="J523">
        <v>-1</v>
      </c>
      <c r="K523">
        <v>0</v>
      </c>
      <c r="L523">
        <v>-0.66666666666666696</v>
      </c>
      <c r="M523">
        <v>-0.15384615384615394</v>
      </c>
      <c r="O523">
        <v>-11.53846153846154</v>
      </c>
      <c r="P523">
        <v>0</v>
      </c>
      <c r="Q523">
        <v>-4.2632564145606011E-14</v>
      </c>
      <c r="R523">
        <v>-2.8421709430404007E-14</v>
      </c>
      <c r="S523">
        <v>-6.3948846218409017E-14</v>
      </c>
      <c r="T523">
        <v>-23.005611615397299</v>
      </c>
      <c r="U523">
        <v>-1.1645300053025665</v>
      </c>
      <c r="V523">
        <v>-35.123624203000865</v>
      </c>
      <c r="W523">
        <v>7.1054273576010019E-15</v>
      </c>
      <c r="X523">
        <v>0</v>
      </c>
      <c r="Z523">
        <v>0.01</v>
      </c>
      <c r="AA523">
        <v>0.01</v>
      </c>
      <c r="AB523">
        <v>9.306323176393305E-5</v>
      </c>
      <c r="AC523">
        <v>2.2732866129942134E-4</v>
      </c>
      <c r="AD523">
        <v>1.9504389247145779E-4</v>
      </c>
      <c r="AE523">
        <v>9.9999999999999995E-7</v>
      </c>
      <c r="AF523">
        <v>1E-3</v>
      </c>
      <c r="AG523">
        <v>1E-3</v>
      </c>
      <c r="AH523">
        <v>1E-3</v>
      </c>
      <c r="AI523">
        <v>1E-3</v>
      </c>
      <c r="AJ523">
        <v>0.01</v>
      </c>
      <c r="AK523">
        <v>4.7966008278268004E-4</v>
      </c>
      <c r="AL523">
        <v>1E-3</v>
      </c>
      <c r="AM523">
        <v>1E-3</v>
      </c>
      <c r="AN523" s="15">
        <v>1E-3</v>
      </c>
      <c r="AO523" s="15">
        <v>1E-3</v>
      </c>
      <c r="AP523" s="15">
        <v>1E-3</v>
      </c>
      <c r="AQ523" s="15">
        <v>0.01</v>
      </c>
      <c r="AR523" s="15">
        <v>7.2628313326073078E-5</v>
      </c>
      <c r="AS523">
        <v>0.01</v>
      </c>
      <c r="AT523">
        <v>0.01</v>
      </c>
      <c r="AU523">
        <v>0.01</v>
      </c>
      <c r="AV523">
        <v>5.1697848011015971E-4</v>
      </c>
      <c r="AW523">
        <v>0.01</v>
      </c>
      <c r="AX523" s="15">
        <v>1.0000000000000001E-9</v>
      </c>
      <c r="AY523" s="15">
        <v>1E-3</v>
      </c>
      <c r="AZ523">
        <v>2.4981239666250288E-6</v>
      </c>
      <c r="BA523">
        <v>1E-3</v>
      </c>
      <c r="BB523">
        <v>2.4981239666250288E-6</v>
      </c>
      <c r="BC523">
        <v>1E-3</v>
      </c>
      <c r="BD523" s="15">
        <v>3.0620393675051638E-5</v>
      </c>
      <c r="BE523" s="15">
        <v>0.01</v>
      </c>
      <c r="BF523">
        <v>4.3513868240570739E-6</v>
      </c>
      <c r="BG523">
        <v>9.9999999999999995E-7</v>
      </c>
      <c r="BH523">
        <v>1.2981579932807268E-5</v>
      </c>
      <c r="BI523">
        <v>0.01</v>
      </c>
      <c r="BJ523">
        <v>1</v>
      </c>
      <c r="BK523">
        <v>9.7270161810612295E-5</v>
      </c>
      <c r="BL523">
        <v>1E-3</v>
      </c>
      <c r="BM523">
        <v>9.9999999999999995E-8</v>
      </c>
      <c r="BN523">
        <v>1</v>
      </c>
      <c r="BO523">
        <v>9.9999999999999995E-8</v>
      </c>
      <c r="BP523">
        <v>0.01</v>
      </c>
      <c r="BQ523">
        <v>9.9999999999999995E-7</v>
      </c>
      <c r="BR523">
        <v>3.7691795401149199E-3</v>
      </c>
      <c r="BS523">
        <v>1</v>
      </c>
      <c r="BU523">
        <v>-50</v>
      </c>
      <c r="BV523">
        <v>4.333333333333333</v>
      </c>
      <c r="BW523">
        <v>1E-3</v>
      </c>
      <c r="BX523">
        <v>7</v>
      </c>
      <c r="BY523">
        <v>1.0000000000000001E-9</v>
      </c>
      <c r="BZ523">
        <v>0.01</v>
      </c>
      <c r="CA523">
        <v>308.14999999999998</v>
      </c>
      <c r="CB523">
        <v>7</v>
      </c>
      <c r="CD523">
        <v>2.4981239666250288E-3</v>
      </c>
      <c r="CE523">
        <v>3.0620393675051639E-2</v>
      </c>
      <c r="CG523">
        <v>-63.139919669854748</v>
      </c>
      <c r="CH523">
        <v>-0.11958813845117418</v>
      </c>
      <c r="CI523">
        <v>-11.53846153846154</v>
      </c>
    </row>
    <row r="524" spans="2:87" x14ac:dyDescent="0.3">
      <c r="B524">
        <v>-1</v>
      </c>
      <c r="C524">
        <v>0</v>
      </c>
      <c r="D524">
        <v>-2</v>
      </c>
      <c r="E524">
        <v>0</v>
      </c>
      <c r="F524">
        <v>0</v>
      </c>
      <c r="G524">
        <v>0</v>
      </c>
      <c r="H524">
        <v>0</v>
      </c>
      <c r="I524">
        <v>-1</v>
      </c>
      <c r="J524">
        <v>0</v>
      </c>
      <c r="K524">
        <v>0</v>
      </c>
      <c r="L524">
        <v>0.33333333333333304</v>
      </c>
      <c r="M524">
        <v>7.6923076923076858E-2</v>
      </c>
      <c r="O524">
        <v>-11.53846153846154</v>
      </c>
      <c r="P524">
        <v>0</v>
      </c>
      <c r="Q524">
        <v>1.5631940186722204E-13</v>
      </c>
      <c r="R524">
        <v>-2.8421709430404007E-14</v>
      </c>
      <c r="S524">
        <v>-6.3948846218409017E-14</v>
      </c>
      <c r="T524">
        <v>-11.46715007693598</v>
      </c>
      <c r="U524">
        <v>-1.1645300053025665</v>
      </c>
      <c r="V524">
        <v>-35.123624203000865</v>
      </c>
      <c r="W524">
        <v>0</v>
      </c>
      <c r="X524">
        <v>0</v>
      </c>
      <c r="Z524">
        <v>0.01</v>
      </c>
      <c r="AA524">
        <v>9.9999999999992768E-3</v>
      </c>
      <c r="AB524">
        <v>1.0277237133144805E-6</v>
      </c>
      <c r="AC524">
        <v>2.5104550046798953E-6</v>
      </c>
      <c r="AD524">
        <v>2.1539251284391802E-6</v>
      </c>
      <c r="AE524">
        <v>9.9999999999999995E-7</v>
      </c>
      <c r="AF524">
        <v>1E-3</v>
      </c>
      <c r="AG524">
        <v>1E-3</v>
      </c>
      <c r="AH524">
        <v>1E-3</v>
      </c>
      <c r="AI524">
        <v>1E-3</v>
      </c>
      <c r="AJ524">
        <v>0.01</v>
      </c>
      <c r="AK524">
        <v>5.297022594880887E-6</v>
      </c>
      <c r="AL524">
        <v>1E-3</v>
      </c>
      <c r="AM524">
        <v>1E-3</v>
      </c>
      <c r="AN524" s="15">
        <v>1E-3</v>
      </c>
      <c r="AO524" s="15">
        <v>1E-3</v>
      </c>
      <c r="AP524" s="15">
        <v>1E-3</v>
      </c>
      <c r="AQ524" s="15">
        <v>0.01</v>
      </c>
      <c r="AR524" s="15">
        <v>7.2628313326073078E-5</v>
      </c>
      <c r="AS524">
        <v>0.01</v>
      </c>
      <c r="AT524">
        <v>0.01</v>
      </c>
      <c r="AU524">
        <v>0.01</v>
      </c>
      <c r="AV524">
        <v>5.1697848011015971E-4</v>
      </c>
      <c r="AW524">
        <v>0.01</v>
      </c>
      <c r="AX524" s="15">
        <v>1.0000000000000001E-9</v>
      </c>
      <c r="AY524" s="15">
        <v>1E-3</v>
      </c>
      <c r="AZ524">
        <v>2.4981239666250288E-6</v>
      </c>
      <c r="BA524">
        <v>1E-3</v>
      </c>
      <c r="BB524">
        <v>2.4981239666250288E-6</v>
      </c>
      <c r="BC524">
        <v>1E-3</v>
      </c>
      <c r="BD524" s="15">
        <v>2.7727615470639873E-3</v>
      </c>
      <c r="BE524" s="15">
        <v>0.01</v>
      </c>
      <c r="BF524">
        <v>4.3513868240570739E-6</v>
      </c>
      <c r="BG524">
        <v>9.9999999999999995E-7</v>
      </c>
      <c r="BH524">
        <v>1.2981579932807268E-5</v>
      </c>
      <c r="BI524">
        <v>0.01</v>
      </c>
      <c r="BJ524">
        <v>1</v>
      </c>
      <c r="BK524">
        <v>9.7270161810612295E-5</v>
      </c>
      <c r="BL524">
        <v>1E-3</v>
      </c>
      <c r="BM524">
        <v>9.9999999999999995E-8</v>
      </c>
      <c r="BN524">
        <v>1</v>
      </c>
      <c r="BO524">
        <v>9.9999999999999995E-8</v>
      </c>
      <c r="BP524">
        <v>0.01</v>
      </c>
      <c r="BQ524">
        <v>9.9999999999999995E-7</v>
      </c>
      <c r="BR524">
        <v>3.7691795401149199E-3</v>
      </c>
      <c r="BS524">
        <v>1</v>
      </c>
      <c r="BU524">
        <v>-50</v>
      </c>
      <c r="BV524">
        <v>4.333333333333333</v>
      </c>
      <c r="BW524">
        <v>1E-3</v>
      </c>
      <c r="BX524">
        <v>7</v>
      </c>
      <c r="BY524">
        <v>1.0000000000000001E-9</v>
      </c>
      <c r="BZ524">
        <v>0.01</v>
      </c>
      <c r="CA524">
        <v>308.14999999999998</v>
      </c>
      <c r="CB524">
        <v>7</v>
      </c>
      <c r="CD524">
        <v>2.4981239666250288E-3</v>
      </c>
      <c r="CE524">
        <v>2.7727615470639875</v>
      </c>
      <c r="CG524">
        <v>-63.139919669854748</v>
      </c>
      <c r="CH524">
        <v>-0.11958813845117418</v>
      </c>
      <c r="CI524">
        <v>-11.53846153846154</v>
      </c>
    </row>
    <row r="525" spans="2:87" x14ac:dyDescent="0.3">
      <c r="B525">
        <v>-1</v>
      </c>
      <c r="C525">
        <v>0</v>
      </c>
      <c r="D525">
        <v>-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-1</v>
      </c>
      <c r="K525">
        <v>0</v>
      </c>
      <c r="L525">
        <v>0.33333333333333304</v>
      </c>
      <c r="M525">
        <v>7.6923076923076858E-2</v>
      </c>
      <c r="O525">
        <v>-11.53846153846154</v>
      </c>
      <c r="P525">
        <v>0</v>
      </c>
      <c r="Q525">
        <v>-4.2632564145606011E-14</v>
      </c>
      <c r="R525">
        <v>-2.8421709430404007E-14</v>
      </c>
      <c r="S525">
        <v>-6.3948846218409017E-14</v>
      </c>
      <c r="T525">
        <v>-23.005611615397299</v>
      </c>
      <c r="U525">
        <v>-1.1645300053025665</v>
      </c>
      <c r="V525">
        <v>-23.585162664539325</v>
      </c>
      <c r="W525">
        <v>7.1054273576010019E-15</v>
      </c>
      <c r="X525">
        <v>0</v>
      </c>
      <c r="Z525">
        <v>0.01</v>
      </c>
      <c r="AA525">
        <v>0.01</v>
      </c>
      <c r="AB525">
        <v>9.306323176393305E-5</v>
      </c>
      <c r="AC525">
        <v>2.2732866129942134E-4</v>
      </c>
      <c r="AD525">
        <v>1.9504389247145779E-4</v>
      </c>
      <c r="AE525">
        <v>9.9999999999999995E-7</v>
      </c>
      <c r="AF525">
        <v>1E-3</v>
      </c>
      <c r="AG525">
        <v>1E-3</v>
      </c>
      <c r="AH525">
        <v>1E-3</v>
      </c>
      <c r="AI525">
        <v>1E-3</v>
      </c>
      <c r="AJ525">
        <v>0.01</v>
      </c>
      <c r="AK525">
        <v>4.7966008278268004E-4</v>
      </c>
      <c r="AL525">
        <v>1E-3</v>
      </c>
      <c r="AM525">
        <v>1E-3</v>
      </c>
      <c r="AN525" s="15">
        <v>1E-3</v>
      </c>
      <c r="AO525" s="15">
        <v>1E-3</v>
      </c>
      <c r="AP525" s="15">
        <v>1E-3</v>
      </c>
      <c r="AQ525" s="15">
        <v>0.01</v>
      </c>
      <c r="AR525" s="15">
        <v>7.2628313326073078E-5</v>
      </c>
      <c r="AS525">
        <v>0.01</v>
      </c>
      <c r="AT525">
        <v>0.01</v>
      </c>
      <c r="AU525">
        <v>0.01</v>
      </c>
      <c r="AV525">
        <v>5.1697848011015971E-4</v>
      </c>
      <c r="AW525">
        <v>0.01</v>
      </c>
      <c r="AX525" s="15">
        <v>1.0000000000000001E-9</v>
      </c>
      <c r="AY525" s="15">
        <v>1E-3</v>
      </c>
      <c r="AZ525">
        <v>2.4981239666250288E-6</v>
      </c>
      <c r="BA525">
        <v>1E-3</v>
      </c>
      <c r="BB525">
        <v>2.4981239666250288E-6</v>
      </c>
      <c r="BC525">
        <v>1E-3</v>
      </c>
      <c r="BD525" s="15">
        <v>3.0620393675051638E-5</v>
      </c>
      <c r="BE525" s="15">
        <v>0.01</v>
      </c>
      <c r="BF525">
        <v>4.3513868240570739E-6</v>
      </c>
      <c r="BG525">
        <v>9.9999999999999995E-7</v>
      </c>
      <c r="BH525">
        <v>1.2981579932807268E-5</v>
      </c>
      <c r="BI525">
        <v>0.01</v>
      </c>
      <c r="BJ525">
        <v>1</v>
      </c>
      <c r="BK525">
        <v>9.7270161810612295E-5</v>
      </c>
      <c r="BL525">
        <v>1E-3</v>
      </c>
      <c r="BM525">
        <v>9.9999999999999995E-8</v>
      </c>
      <c r="BN525">
        <v>1</v>
      </c>
      <c r="BO525">
        <v>9.9999999999999995E-8</v>
      </c>
      <c r="BP525">
        <v>0.01</v>
      </c>
      <c r="BQ525">
        <v>9.9999999999999995E-7</v>
      </c>
      <c r="BR525">
        <v>3.7691795401149199E-3</v>
      </c>
      <c r="BS525">
        <v>1</v>
      </c>
      <c r="BU525">
        <v>-50</v>
      </c>
      <c r="BV525">
        <v>4.333333333333333</v>
      </c>
      <c r="BW525">
        <v>1E-3</v>
      </c>
      <c r="BX525">
        <v>7</v>
      </c>
      <c r="BY525">
        <v>1.0000000000000001E-9</v>
      </c>
      <c r="BZ525">
        <v>0.01</v>
      </c>
      <c r="CA525">
        <v>308.14999999999998</v>
      </c>
      <c r="CB525">
        <v>7</v>
      </c>
      <c r="CD525">
        <v>2.4981239666250288E-3</v>
      </c>
      <c r="CE525">
        <v>3.0620393675051639E-2</v>
      </c>
      <c r="CG525">
        <v>-63.139919669854748</v>
      </c>
      <c r="CH525">
        <v>-0.11958813845117418</v>
      </c>
      <c r="CI525">
        <v>-11.53846153846154</v>
      </c>
    </row>
    <row r="526" spans="2:87" x14ac:dyDescent="0.3">
      <c r="B526">
        <v>-1</v>
      </c>
      <c r="C526">
        <v>0</v>
      </c>
      <c r="D526">
        <v>-2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1.333333333333333</v>
      </c>
      <c r="M526">
        <v>0.30769230769230765</v>
      </c>
      <c r="O526">
        <v>-11.53846153846154</v>
      </c>
      <c r="P526">
        <v>0</v>
      </c>
      <c r="Q526">
        <v>1.5631940186722204E-13</v>
      </c>
      <c r="R526">
        <v>-2.8421709430404007E-14</v>
      </c>
      <c r="S526">
        <v>-6.3948846218409017E-14</v>
      </c>
      <c r="T526">
        <v>-11.46715007693598</v>
      </c>
      <c r="U526">
        <v>-1.1645300053025665</v>
      </c>
      <c r="V526">
        <v>-23.585162664539325</v>
      </c>
      <c r="W526">
        <v>0</v>
      </c>
      <c r="X526">
        <v>0</v>
      </c>
      <c r="Z526">
        <v>0.01</v>
      </c>
      <c r="AA526">
        <v>9.9999999999992768E-3</v>
      </c>
      <c r="AB526">
        <v>1.0277237133144805E-6</v>
      </c>
      <c r="AC526">
        <v>2.5104550046798953E-6</v>
      </c>
      <c r="AD526">
        <v>2.1539251284391802E-6</v>
      </c>
      <c r="AE526">
        <v>9.9999999999999995E-7</v>
      </c>
      <c r="AF526">
        <v>1E-3</v>
      </c>
      <c r="AG526">
        <v>1E-3</v>
      </c>
      <c r="AH526">
        <v>1E-3</v>
      </c>
      <c r="AI526">
        <v>1E-3</v>
      </c>
      <c r="AJ526">
        <v>0.01</v>
      </c>
      <c r="AK526">
        <v>5.297022594880887E-6</v>
      </c>
      <c r="AL526">
        <v>1E-3</v>
      </c>
      <c r="AM526">
        <v>1E-3</v>
      </c>
      <c r="AN526" s="15">
        <v>1E-3</v>
      </c>
      <c r="AO526" s="15">
        <v>1E-3</v>
      </c>
      <c r="AP526" s="15">
        <v>1E-3</v>
      </c>
      <c r="AQ526" s="15">
        <v>0.01</v>
      </c>
      <c r="AR526" s="15">
        <v>7.2628313326073078E-5</v>
      </c>
      <c r="AS526">
        <v>0.01</v>
      </c>
      <c r="AT526">
        <v>0.01</v>
      </c>
      <c r="AU526">
        <v>0.01</v>
      </c>
      <c r="AV526">
        <v>5.1697848011015971E-4</v>
      </c>
      <c r="AW526">
        <v>0.01</v>
      </c>
      <c r="AX526" s="15">
        <v>1.0000000000000001E-9</v>
      </c>
      <c r="AY526" s="15">
        <v>1E-3</v>
      </c>
      <c r="AZ526">
        <v>2.4981239666250288E-6</v>
      </c>
      <c r="BA526">
        <v>1E-3</v>
      </c>
      <c r="BB526">
        <v>2.4981239666250288E-6</v>
      </c>
      <c r="BC526">
        <v>1E-3</v>
      </c>
      <c r="BD526" s="15">
        <v>2.7727615470639873E-3</v>
      </c>
      <c r="BE526" s="15">
        <v>0.01</v>
      </c>
      <c r="BF526">
        <v>4.3513868240570739E-6</v>
      </c>
      <c r="BG526">
        <v>9.9999999999999995E-7</v>
      </c>
      <c r="BH526">
        <v>1.2981579932807268E-5</v>
      </c>
      <c r="BI526">
        <v>0.01</v>
      </c>
      <c r="BJ526">
        <v>1</v>
      </c>
      <c r="BK526">
        <v>9.7270161810612295E-5</v>
      </c>
      <c r="BL526">
        <v>1E-3</v>
      </c>
      <c r="BM526">
        <v>9.9999999999999995E-8</v>
      </c>
      <c r="BN526">
        <v>1</v>
      </c>
      <c r="BO526">
        <v>9.9999999999999995E-8</v>
      </c>
      <c r="BP526">
        <v>0.01</v>
      </c>
      <c r="BQ526">
        <v>9.9999999999999995E-7</v>
      </c>
      <c r="BR526">
        <v>3.7691795401149199E-3</v>
      </c>
      <c r="BS526">
        <v>1</v>
      </c>
      <c r="BU526">
        <v>-50</v>
      </c>
      <c r="BV526">
        <v>4.333333333333333</v>
      </c>
      <c r="BW526">
        <v>1E-3</v>
      </c>
      <c r="BX526">
        <v>7</v>
      </c>
      <c r="BY526">
        <v>1.0000000000000001E-9</v>
      </c>
      <c r="BZ526">
        <v>0.01</v>
      </c>
      <c r="CA526">
        <v>308.14999999999998</v>
      </c>
      <c r="CB526">
        <v>7</v>
      </c>
      <c r="CD526">
        <v>2.4981239666250288E-3</v>
      </c>
      <c r="CE526">
        <v>2.7727615470639875</v>
      </c>
      <c r="CG526">
        <v>-63.139919669854748</v>
      </c>
      <c r="CH526">
        <v>-0.11958813845117418</v>
      </c>
      <c r="CI526">
        <v>-11.53846153846154</v>
      </c>
    </row>
    <row r="527" spans="2:87" x14ac:dyDescent="0.3">
      <c r="B527">
        <v>-1</v>
      </c>
      <c r="C527">
        <v>0</v>
      </c>
      <c r="D527">
        <v>-2</v>
      </c>
      <c r="E527">
        <v>0</v>
      </c>
      <c r="F527">
        <v>0</v>
      </c>
      <c r="G527">
        <v>0</v>
      </c>
      <c r="H527">
        <v>0</v>
      </c>
      <c r="I527">
        <v>1</v>
      </c>
      <c r="J527">
        <v>-1</v>
      </c>
      <c r="K527">
        <v>0</v>
      </c>
      <c r="L527">
        <v>1.333333333333333</v>
      </c>
      <c r="M527">
        <v>0.30769230769230765</v>
      </c>
      <c r="O527">
        <v>-11.53846153846154</v>
      </c>
      <c r="P527">
        <v>0</v>
      </c>
      <c r="Q527">
        <v>-4.2632564145606011E-14</v>
      </c>
      <c r="R527">
        <v>-2.8421709430404007E-14</v>
      </c>
      <c r="S527">
        <v>-6.3948846218409017E-14</v>
      </c>
      <c r="T527">
        <v>-23.005611615397299</v>
      </c>
      <c r="U527">
        <v>-1.1645300053025665</v>
      </c>
      <c r="V527">
        <v>-12.046701126077785</v>
      </c>
      <c r="W527">
        <v>7.1054273576010019E-15</v>
      </c>
      <c r="X527">
        <v>0</v>
      </c>
      <c r="Z527">
        <v>0.01</v>
      </c>
      <c r="AA527">
        <v>0.01</v>
      </c>
      <c r="AB527">
        <v>9.306323176393305E-5</v>
      </c>
      <c r="AC527">
        <v>2.2732866129942134E-4</v>
      </c>
      <c r="AD527">
        <v>1.9504389247145779E-4</v>
      </c>
      <c r="AE527">
        <v>9.9999999999999995E-7</v>
      </c>
      <c r="AF527">
        <v>1E-3</v>
      </c>
      <c r="AG527">
        <v>1E-3</v>
      </c>
      <c r="AH527">
        <v>1E-3</v>
      </c>
      <c r="AI527">
        <v>1E-3</v>
      </c>
      <c r="AJ527">
        <v>0.01</v>
      </c>
      <c r="AK527">
        <v>4.7966008278268004E-4</v>
      </c>
      <c r="AL527">
        <v>1E-3</v>
      </c>
      <c r="AM527">
        <v>1E-3</v>
      </c>
      <c r="AN527" s="15">
        <v>1E-3</v>
      </c>
      <c r="AO527" s="15">
        <v>1E-3</v>
      </c>
      <c r="AP527" s="15">
        <v>1E-3</v>
      </c>
      <c r="AQ527" s="15">
        <v>0.01</v>
      </c>
      <c r="AR527" s="15">
        <v>7.2628313326073078E-5</v>
      </c>
      <c r="AS527">
        <v>0.01</v>
      </c>
      <c r="AT527">
        <v>0.01</v>
      </c>
      <c r="AU527">
        <v>0.01</v>
      </c>
      <c r="AV527">
        <v>5.1697848011015971E-4</v>
      </c>
      <c r="AW527">
        <v>0.01</v>
      </c>
      <c r="AX527" s="15">
        <v>1.0000000000000001E-9</v>
      </c>
      <c r="AY527" s="15">
        <v>1E-3</v>
      </c>
      <c r="AZ527">
        <v>2.4981239666250288E-6</v>
      </c>
      <c r="BA527">
        <v>1E-3</v>
      </c>
      <c r="BB527">
        <v>2.4981239666250288E-6</v>
      </c>
      <c r="BC527">
        <v>1E-3</v>
      </c>
      <c r="BD527" s="15">
        <v>3.0620393675051638E-5</v>
      </c>
      <c r="BE527" s="15">
        <v>0.01</v>
      </c>
      <c r="BF527">
        <v>4.3513868240570739E-6</v>
      </c>
      <c r="BG527">
        <v>9.9999999999999995E-7</v>
      </c>
      <c r="BH527">
        <v>1.2981579932807268E-5</v>
      </c>
      <c r="BI527">
        <v>0.01</v>
      </c>
      <c r="BJ527">
        <v>1</v>
      </c>
      <c r="BK527">
        <v>9.7270161810612295E-5</v>
      </c>
      <c r="BL527">
        <v>1E-3</v>
      </c>
      <c r="BM527">
        <v>9.9999999999999995E-8</v>
      </c>
      <c r="BN527">
        <v>1</v>
      </c>
      <c r="BO527">
        <v>9.9999999999999995E-8</v>
      </c>
      <c r="BP527">
        <v>0.01</v>
      </c>
      <c r="BQ527">
        <v>9.9999999999999995E-7</v>
      </c>
      <c r="BR527">
        <v>3.7691795401149199E-3</v>
      </c>
      <c r="BS527">
        <v>1</v>
      </c>
      <c r="BU527">
        <v>-50</v>
      </c>
      <c r="BV527">
        <v>4.333333333333333</v>
      </c>
      <c r="BW527">
        <v>1E-3</v>
      </c>
      <c r="BX527">
        <v>7</v>
      </c>
      <c r="BY527">
        <v>1.0000000000000001E-9</v>
      </c>
      <c r="BZ527">
        <v>0.01</v>
      </c>
      <c r="CA527">
        <v>308.14999999999998</v>
      </c>
      <c r="CB527">
        <v>7</v>
      </c>
      <c r="CD527">
        <v>2.4981239666250288E-3</v>
      </c>
      <c r="CE527">
        <v>3.0620393675051639E-2</v>
      </c>
      <c r="CG527">
        <v>-63.139919669854748</v>
      </c>
      <c r="CH527">
        <v>-0.11958813845117418</v>
      </c>
      <c r="CI527">
        <v>-11.53846153846154</v>
      </c>
    </row>
    <row r="528" spans="2:87" x14ac:dyDescent="0.3">
      <c r="B528">
        <v>-1</v>
      </c>
      <c r="C528">
        <v>0</v>
      </c>
      <c r="D528">
        <v>-2</v>
      </c>
      <c r="E528">
        <v>0</v>
      </c>
      <c r="F528">
        <v>0</v>
      </c>
      <c r="G528">
        <v>0</v>
      </c>
      <c r="H528">
        <v>0</v>
      </c>
      <c r="I528">
        <v>1</v>
      </c>
      <c r="J528">
        <v>0</v>
      </c>
      <c r="K528">
        <v>0</v>
      </c>
      <c r="L528">
        <v>2.333333333333333</v>
      </c>
      <c r="M528">
        <v>0.53846153846153844</v>
      </c>
      <c r="O528">
        <v>-11.53846153846154</v>
      </c>
      <c r="P528">
        <v>0</v>
      </c>
      <c r="Q528">
        <v>1.5631940186722204E-13</v>
      </c>
      <c r="R528">
        <v>-2.8421709430404007E-14</v>
      </c>
      <c r="S528">
        <v>-6.3948846218409017E-14</v>
      </c>
      <c r="T528">
        <v>-11.46715007693598</v>
      </c>
      <c r="U528">
        <v>-1.1645300053025665</v>
      </c>
      <c r="V528">
        <v>-12.046701126077785</v>
      </c>
      <c r="W528">
        <v>0</v>
      </c>
      <c r="X528">
        <v>0</v>
      </c>
      <c r="Z528">
        <v>0.01</v>
      </c>
      <c r="AA528">
        <v>9.9999999999992768E-3</v>
      </c>
      <c r="AB528">
        <v>1.0277237133144805E-6</v>
      </c>
      <c r="AC528">
        <v>2.5104550046798953E-6</v>
      </c>
      <c r="AD528">
        <v>2.1539251284391802E-6</v>
      </c>
      <c r="AE528">
        <v>9.9999999999999995E-7</v>
      </c>
      <c r="AF528">
        <v>1E-3</v>
      </c>
      <c r="AG528">
        <v>1E-3</v>
      </c>
      <c r="AH528">
        <v>1E-3</v>
      </c>
      <c r="AI528">
        <v>1E-3</v>
      </c>
      <c r="AJ528">
        <v>0.01</v>
      </c>
      <c r="AK528">
        <v>5.297022594880887E-6</v>
      </c>
      <c r="AL528">
        <v>1E-3</v>
      </c>
      <c r="AM528">
        <v>1E-3</v>
      </c>
      <c r="AN528" s="15">
        <v>1E-3</v>
      </c>
      <c r="AO528" s="15">
        <v>1E-3</v>
      </c>
      <c r="AP528" s="15">
        <v>1E-3</v>
      </c>
      <c r="AQ528" s="15">
        <v>0.01</v>
      </c>
      <c r="AR528" s="15">
        <v>7.2628313326073078E-5</v>
      </c>
      <c r="AS528">
        <v>0.01</v>
      </c>
      <c r="AT528">
        <v>0.01</v>
      </c>
      <c r="AU528">
        <v>0.01</v>
      </c>
      <c r="AV528">
        <v>5.1697848011015971E-4</v>
      </c>
      <c r="AW528">
        <v>0.01</v>
      </c>
      <c r="AX528" s="15">
        <v>1.0000000000000001E-9</v>
      </c>
      <c r="AY528" s="15">
        <v>1E-3</v>
      </c>
      <c r="AZ528">
        <v>2.4981239666250288E-6</v>
      </c>
      <c r="BA528">
        <v>1E-3</v>
      </c>
      <c r="BB528">
        <v>2.4981239666250288E-6</v>
      </c>
      <c r="BC528">
        <v>1E-3</v>
      </c>
      <c r="BD528" s="15">
        <v>2.7727615470639873E-3</v>
      </c>
      <c r="BE528" s="15">
        <v>0.01</v>
      </c>
      <c r="BF528">
        <v>4.3513868240570739E-6</v>
      </c>
      <c r="BG528">
        <v>9.9999999999999995E-7</v>
      </c>
      <c r="BH528">
        <v>1.2981579932807268E-5</v>
      </c>
      <c r="BI528">
        <v>0.01</v>
      </c>
      <c r="BJ528">
        <v>1</v>
      </c>
      <c r="BK528">
        <v>9.7270161810612295E-5</v>
      </c>
      <c r="BL528">
        <v>1E-3</v>
      </c>
      <c r="BM528">
        <v>9.9999999999999995E-8</v>
      </c>
      <c r="BN528">
        <v>1</v>
      </c>
      <c r="BO528">
        <v>9.9999999999999995E-8</v>
      </c>
      <c r="BP528">
        <v>0.01</v>
      </c>
      <c r="BQ528">
        <v>9.9999999999999995E-7</v>
      </c>
      <c r="BR528">
        <v>3.7691795401149199E-3</v>
      </c>
      <c r="BS528">
        <v>1</v>
      </c>
      <c r="BU528">
        <v>-50</v>
      </c>
      <c r="BV528">
        <v>4.333333333333333</v>
      </c>
      <c r="BW528">
        <v>1E-3</v>
      </c>
      <c r="BX528">
        <v>7</v>
      </c>
      <c r="BY528">
        <v>1.0000000000000001E-9</v>
      </c>
      <c r="BZ528">
        <v>0.01</v>
      </c>
      <c r="CA528">
        <v>308.14999999999998</v>
      </c>
      <c r="CB528">
        <v>7</v>
      </c>
      <c r="CD528">
        <v>2.4981239666250288E-3</v>
      </c>
      <c r="CE528">
        <v>2.7727615470639875</v>
      </c>
      <c r="CG528">
        <v>-63.139919669854748</v>
      </c>
      <c r="CH528">
        <v>-0.11958813845117418</v>
      </c>
      <c r="CI528">
        <v>-11.53846153846154</v>
      </c>
    </row>
    <row r="529" spans="2:87" x14ac:dyDescent="0.3">
      <c r="B529">
        <v>-1</v>
      </c>
      <c r="C529">
        <v>0</v>
      </c>
      <c r="D529">
        <v>-2</v>
      </c>
      <c r="E529">
        <v>0</v>
      </c>
      <c r="F529">
        <v>0</v>
      </c>
      <c r="G529">
        <v>0</v>
      </c>
      <c r="H529">
        <v>0</v>
      </c>
      <c r="I529">
        <v>2</v>
      </c>
      <c r="J529">
        <v>-1</v>
      </c>
      <c r="K529">
        <v>0</v>
      </c>
      <c r="L529">
        <v>2.333333333333333</v>
      </c>
      <c r="M529">
        <v>0.53846153846153844</v>
      </c>
      <c r="O529">
        <v>-11.53846153846154</v>
      </c>
      <c r="P529">
        <v>0</v>
      </c>
      <c r="Q529">
        <v>-4.2632564145606011E-14</v>
      </c>
      <c r="R529">
        <v>-2.8421709430404007E-14</v>
      </c>
      <c r="S529">
        <v>-6.3948846218409017E-14</v>
      </c>
      <c r="T529">
        <v>-23.005611615397299</v>
      </c>
      <c r="U529">
        <v>-1.1645300053025665</v>
      </c>
      <c r="V529">
        <v>-0.5082395876162451</v>
      </c>
      <c r="W529">
        <v>7.1054273576010019E-15</v>
      </c>
      <c r="X529">
        <v>0</v>
      </c>
      <c r="Z529">
        <v>0.01</v>
      </c>
      <c r="AA529">
        <v>0.01</v>
      </c>
      <c r="AB529">
        <v>9.306323176393305E-5</v>
      </c>
      <c r="AC529">
        <v>2.2732866129942134E-4</v>
      </c>
      <c r="AD529">
        <v>1.9504389247145779E-4</v>
      </c>
      <c r="AE529">
        <v>9.9999999999999995E-7</v>
      </c>
      <c r="AF529">
        <v>1E-3</v>
      </c>
      <c r="AG529">
        <v>1E-3</v>
      </c>
      <c r="AH529">
        <v>1E-3</v>
      </c>
      <c r="AI529">
        <v>1E-3</v>
      </c>
      <c r="AJ529">
        <v>0.01</v>
      </c>
      <c r="AK529">
        <v>4.7966008278268004E-4</v>
      </c>
      <c r="AL529">
        <v>1E-3</v>
      </c>
      <c r="AM529">
        <v>1E-3</v>
      </c>
      <c r="AN529" s="15">
        <v>1E-3</v>
      </c>
      <c r="AO529" s="15">
        <v>1E-3</v>
      </c>
      <c r="AP529" s="15">
        <v>1E-3</v>
      </c>
      <c r="AQ529" s="15">
        <v>0.01</v>
      </c>
      <c r="AR529" s="15">
        <v>7.2628313326073078E-5</v>
      </c>
      <c r="AS529">
        <v>0.01</v>
      </c>
      <c r="AT529">
        <v>0.01</v>
      </c>
      <c r="AU529">
        <v>0.01</v>
      </c>
      <c r="AV529">
        <v>5.1697848011015971E-4</v>
      </c>
      <c r="AW529">
        <v>0.01</v>
      </c>
      <c r="AX529" s="15">
        <v>1.0000000000000001E-9</v>
      </c>
      <c r="AY529" s="15">
        <v>1E-3</v>
      </c>
      <c r="AZ529">
        <v>2.4981239666250288E-6</v>
      </c>
      <c r="BA529">
        <v>1E-3</v>
      </c>
      <c r="BB529">
        <v>2.4981239666250288E-6</v>
      </c>
      <c r="BC529">
        <v>1E-3</v>
      </c>
      <c r="BD529" s="15">
        <v>3.0620393675051638E-5</v>
      </c>
      <c r="BE529" s="15">
        <v>0.01</v>
      </c>
      <c r="BF529">
        <v>4.3513868240570739E-6</v>
      </c>
      <c r="BG529">
        <v>9.9999999999999995E-7</v>
      </c>
      <c r="BH529">
        <v>1.2981579932807268E-5</v>
      </c>
      <c r="BI529">
        <v>0.01</v>
      </c>
      <c r="BJ529">
        <v>1</v>
      </c>
      <c r="BK529">
        <v>9.7270161810612295E-5</v>
      </c>
      <c r="BL529">
        <v>1E-3</v>
      </c>
      <c r="BM529">
        <v>9.9999999999999995E-8</v>
      </c>
      <c r="BN529">
        <v>1</v>
      </c>
      <c r="BO529">
        <v>9.9999999999999995E-8</v>
      </c>
      <c r="BP529">
        <v>0.01</v>
      </c>
      <c r="BQ529">
        <v>9.9999999999999995E-7</v>
      </c>
      <c r="BR529">
        <v>3.7691795401149199E-3</v>
      </c>
      <c r="BS529">
        <v>1</v>
      </c>
      <c r="BU529">
        <v>-50</v>
      </c>
      <c r="BV529">
        <v>4.333333333333333</v>
      </c>
      <c r="BW529">
        <v>1E-3</v>
      </c>
      <c r="BX529">
        <v>7</v>
      </c>
      <c r="BY529">
        <v>1.0000000000000001E-9</v>
      </c>
      <c r="BZ529">
        <v>0.01</v>
      </c>
      <c r="CA529">
        <v>308.14999999999998</v>
      </c>
      <c r="CB529">
        <v>7</v>
      </c>
      <c r="CD529">
        <v>2.4981239666250288E-3</v>
      </c>
      <c r="CE529">
        <v>3.0620393675051639E-2</v>
      </c>
      <c r="CG529">
        <v>-63.139919669854748</v>
      </c>
      <c r="CH529">
        <v>-0.11958813845117418</v>
      </c>
      <c r="CI529">
        <v>-11.53846153846154</v>
      </c>
    </row>
    <row r="530" spans="2:87" x14ac:dyDescent="0.3">
      <c r="B530">
        <v>-1</v>
      </c>
      <c r="C530">
        <v>0</v>
      </c>
      <c r="D530">
        <v>-2</v>
      </c>
      <c r="E530">
        <v>0</v>
      </c>
      <c r="F530">
        <v>0</v>
      </c>
      <c r="G530">
        <v>0</v>
      </c>
      <c r="H530">
        <v>0</v>
      </c>
      <c r="I530">
        <v>2</v>
      </c>
      <c r="J530">
        <v>0</v>
      </c>
      <c r="K530">
        <v>0</v>
      </c>
      <c r="L530">
        <v>3.333333333333333</v>
      </c>
      <c r="M530">
        <v>0.76923076923076916</v>
      </c>
      <c r="O530">
        <v>-11.53846153846154</v>
      </c>
      <c r="P530">
        <v>0</v>
      </c>
      <c r="Q530">
        <v>1.5631940186722204E-13</v>
      </c>
      <c r="R530">
        <v>-2.8421709430404007E-14</v>
      </c>
      <c r="S530">
        <v>-6.3948846218409017E-14</v>
      </c>
      <c r="T530">
        <v>-11.46715007693598</v>
      </c>
      <c r="U530">
        <v>-1.1645300053025665</v>
      </c>
      <c r="V530">
        <v>-0.5082395876162451</v>
      </c>
      <c r="W530">
        <v>0</v>
      </c>
      <c r="X530">
        <v>0</v>
      </c>
      <c r="Z530">
        <v>0.01</v>
      </c>
      <c r="AA530">
        <v>9.9999999999992768E-3</v>
      </c>
      <c r="AB530">
        <v>1.0277237133144805E-6</v>
      </c>
      <c r="AC530">
        <v>2.5104550046798953E-6</v>
      </c>
      <c r="AD530">
        <v>2.1539251284391802E-6</v>
      </c>
      <c r="AE530">
        <v>9.9999999999999995E-7</v>
      </c>
      <c r="AF530">
        <v>1E-3</v>
      </c>
      <c r="AG530">
        <v>1E-3</v>
      </c>
      <c r="AH530">
        <v>1E-3</v>
      </c>
      <c r="AI530">
        <v>1E-3</v>
      </c>
      <c r="AJ530">
        <v>0.01</v>
      </c>
      <c r="AK530">
        <v>5.297022594880887E-6</v>
      </c>
      <c r="AL530">
        <v>1E-3</v>
      </c>
      <c r="AM530">
        <v>1E-3</v>
      </c>
      <c r="AN530" s="15">
        <v>1E-3</v>
      </c>
      <c r="AO530" s="15">
        <v>1E-3</v>
      </c>
      <c r="AP530" s="15">
        <v>1E-3</v>
      </c>
      <c r="AQ530" s="15">
        <v>0.01</v>
      </c>
      <c r="AR530" s="15">
        <v>7.2628313326073078E-5</v>
      </c>
      <c r="AS530">
        <v>0.01</v>
      </c>
      <c r="AT530">
        <v>0.01</v>
      </c>
      <c r="AU530">
        <v>0.01</v>
      </c>
      <c r="AV530">
        <v>5.1697848011015971E-4</v>
      </c>
      <c r="AW530">
        <v>0.01</v>
      </c>
      <c r="AX530" s="15">
        <v>1.0000000000000001E-9</v>
      </c>
      <c r="AY530" s="15">
        <v>1E-3</v>
      </c>
      <c r="AZ530">
        <v>2.4981239666250288E-6</v>
      </c>
      <c r="BA530">
        <v>1E-3</v>
      </c>
      <c r="BB530">
        <v>2.4981239666250288E-6</v>
      </c>
      <c r="BC530">
        <v>1E-3</v>
      </c>
      <c r="BD530" s="15">
        <v>2.7727615470639873E-3</v>
      </c>
      <c r="BE530" s="15">
        <v>0.01</v>
      </c>
      <c r="BF530">
        <v>4.3513868240570739E-6</v>
      </c>
      <c r="BG530">
        <v>9.9999999999999995E-7</v>
      </c>
      <c r="BH530">
        <v>1.2981579932807268E-5</v>
      </c>
      <c r="BI530">
        <v>0.01</v>
      </c>
      <c r="BJ530">
        <v>1</v>
      </c>
      <c r="BK530">
        <v>9.7270161810612295E-5</v>
      </c>
      <c r="BL530">
        <v>1E-3</v>
      </c>
      <c r="BM530">
        <v>9.9999999999999995E-8</v>
      </c>
      <c r="BN530">
        <v>1</v>
      </c>
      <c r="BO530">
        <v>9.9999999999999995E-8</v>
      </c>
      <c r="BP530">
        <v>0.01</v>
      </c>
      <c r="BQ530">
        <v>9.9999999999999995E-7</v>
      </c>
      <c r="BR530">
        <v>3.7691795401149199E-3</v>
      </c>
      <c r="BS530">
        <v>1</v>
      </c>
      <c r="BU530">
        <v>-50</v>
      </c>
      <c r="BV530">
        <v>4.333333333333333</v>
      </c>
      <c r="BW530">
        <v>1E-3</v>
      </c>
      <c r="BX530">
        <v>7</v>
      </c>
      <c r="BY530">
        <v>1.0000000000000001E-9</v>
      </c>
      <c r="BZ530">
        <v>0.01</v>
      </c>
      <c r="CA530">
        <v>308.14999999999998</v>
      </c>
      <c r="CB530">
        <v>7</v>
      </c>
      <c r="CD530">
        <v>2.4981239666250288E-3</v>
      </c>
      <c r="CE530">
        <v>2.7727615470639875</v>
      </c>
      <c r="CG530">
        <v>-63.139919669854748</v>
      </c>
      <c r="CH530">
        <v>-0.11958813845117418</v>
      </c>
      <c r="CI530">
        <v>-11.53846153846154</v>
      </c>
    </row>
    <row r="531" spans="2:87" x14ac:dyDescent="0.3">
      <c r="B531">
        <v>-1</v>
      </c>
      <c r="C531">
        <v>0</v>
      </c>
      <c r="D531">
        <v>-1</v>
      </c>
      <c r="E531">
        <v>0</v>
      </c>
      <c r="F531">
        <v>0</v>
      </c>
      <c r="G531">
        <v>0</v>
      </c>
      <c r="H531">
        <v>0</v>
      </c>
      <c r="I531">
        <v>-1</v>
      </c>
      <c r="J531">
        <v>-1</v>
      </c>
      <c r="K531">
        <v>0</v>
      </c>
      <c r="L531">
        <v>0.33333333333333304</v>
      </c>
      <c r="M531">
        <v>7.6923076923076858E-2</v>
      </c>
      <c r="O531">
        <v>-11.53846153846154</v>
      </c>
      <c r="P531">
        <v>0</v>
      </c>
      <c r="Q531">
        <v>2.1316282072803006E-14</v>
      </c>
      <c r="R531">
        <v>2.8421709430404007E-14</v>
      </c>
      <c r="S531">
        <v>-6.3948846218409017E-14</v>
      </c>
      <c r="T531">
        <v>-11.467150076935866</v>
      </c>
      <c r="U531">
        <v>-1.1645300053025665</v>
      </c>
      <c r="V531">
        <v>-35.123624203000865</v>
      </c>
      <c r="W531">
        <v>7.1054273576010019E-15</v>
      </c>
      <c r="X531">
        <v>0</v>
      </c>
      <c r="Z531">
        <v>0.01</v>
      </c>
      <c r="AA531">
        <v>0.01</v>
      </c>
      <c r="AB531">
        <v>1.0277237133145081E-6</v>
      </c>
      <c r="AC531">
        <v>2.5104550046800071E-6</v>
      </c>
      <c r="AD531">
        <v>2.1539251284390844E-6</v>
      </c>
      <c r="AE531">
        <v>9.9999999999999995E-7</v>
      </c>
      <c r="AF531">
        <v>1E-3</v>
      </c>
      <c r="AG531">
        <v>1E-3</v>
      </c>
      <c r="AH531">
        <v>1E-3</v>
      </c>
      <c r="AI531">
        <v>1E-3</v>
      </c>
      <c r="AJ531">
        <v>0.01</v>
      </c>
      <c r="AK531">
        <v>5.2970225948806515E-6</v>
      </c>
      <c r="AL531">
        <v>1E-3</v>
      </c>
      <c r="AM531">
        <v>1E-3</v>
      </c>
      <c r="AN531" s="15">
        <v>1E-3</v>
      </c>
      <c r="AO531" s="15">
        <v>1E-3</v>
      </c>
      <c r="AP531" s="15">
        <v>1E-3</v>
      </c>
      <c r="AQ531" s="15">
        <v>0.01</v>
      </c>
      <c r="AR531" s="15">
        <v>7.2628313326073078E-5</v>
      </c>
      <c r="AS531">
        <v>0.01</v>
      </c>
      <c r="AT531">
        <v>0.01</v>
      </c>
      <c r="AU531">
        <v>0.01</v>
      </c>
      <c r="AV531">
        <v>5.1697848011015971E-4</v>
      </c>
      <c r="AW531">
        <v>0.01</v>
      </c>
      <c r="AX531" s="15">
        <v>1.0000000000000001E-9</v>
      </c>
      <c r="AY531" s="15">
        <v>1E-3</v>
      </c>
      <c r="AZ531">
        <v>2.4981239666250288E-6</v>
      </c>
      <c r="BA531">
        <v>1E-3</v>
      </c>
      <c r="BB531">
        <v>2.4981239666250288E-6</v>
      </c>
      <c r="BC531">
        <v>1E-3</v>
      </c>
      <c r="BD531" s="15">
        <v>3.0620393675051638E-5</v>
      </c>
      <c r="BE531" s="15">
        <v>0.01</v>
      </c>
      <c r="BF531">
        <v>4.3513868240570739E-6</v>
      </c>
      <c r="BG531">
        <v>9.9999999999999995E-7</v>
      </c>
      <c r="BH531">
        <v>1.2981579932807268E-5</v>
      </c>
      <c r="BI531">
        <v>0.01</v>
      </c>
      <c r="BJ531">
        <v>1</v>
      </c>
      <c r="BK531">
        <v>9.7270161810612295E-5</v>
      </c>
      <c r="BL531">
        <v>1E-3</v>
      </c>
      <c r="BM531">
        <v>9.9999999999999995E-8</v>
      </c>
      <c r="BN531">
        <v>1</v>
      </c>
      <c r="BO531">
        <v>9.9999999999999995E-8</v>
      </c>
      <c r="BP531">
        <v>0.01</v>
      </c>
      <c r="BQ531">
        <v>9.9999999999999995E-7</v>
      </c>
      <c r="BR531">
        <v>3.7691795401149199E-3</v>
      </c>
      <c r="BS531">
        <v>1</v>
      </c>
      <c r="BU531">
        <v>-50</v>
      </c>
      <c r="BV531">
        <v>4.333333333333333</v>
      </c>
      <c r="BW531">
        <v>1E-3</v>
      </c>
      <c r="BX531">
        <v>7</v>
      </c>
      <c r="BY531">
        <v>1.0000000000000001E-9</v>
      </c>
      <c r="BZ531">
        <v>0.01</v>
      </c>
      <c r="CA531">
        <v>308.14999999999998</v>
      </c>
      <c r="CB531">
        <v>7</v>
      </c>
      <c r="CD531">
        <v>2.4981239666250288E-3</v>
      </c>
      <c r="CE531">
        <v>3.0620393675051639E-2</v>
      </c>
      <c r="CG531">
        <v>-63.139919669854748</v>
      </c>
      <c r="CH531">
        <v>-0.11958813845117418</v>
      </c>
      <c r="CI531">
        <v>-11.53846153846154</v>
      </c>
    </row>
    <row r="532" spans="2:87" x14ac:dyDescent="0.3">
      <c r="B532">
        <v>-1</v>
      </c>
      <c r="C532">
        <v>0</v>
      </c>
      <c r="D532">
        <v>-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-1</v>
      </c>
      <c r="K532">
        <v>0</v>
      </c>
      <c r="L532">
        <v>1.333333333333333</v>
      </c>
      <c r="M532">
        <v>0.30769230769230765</v>
      </c>
      <c r="O532">
        <v>-11.53846153846154</v>
      </c>
      <c r="P532">
        <v>0</v>
      </c>
      <c r="Q532">
        <v>2.1316282072803006E-14</v>
      </c>
      <c r="R532">
        <v>2.8421709430404007E-14</v>
      </c>
      <c r="S532">
        <v>-6.3948846218409017E-14</v>
      </c>
      <c r="T532">
        <v>-11.467150076935866</v>
      </c>
      <c r="U532">
        <v>-1.1645300053025665</v>
      </c>
      <c r="V532">
        <v>-23.585162664539325</v>
      </c>
      <c r="W532">
        <v>7.1054273576010019E-15</v>
      </c>
      <c r="X532">
        <v>0</v>
      </c>
      <c r="Z532">
        <v>0.01</v>
      </c>
      <c r="AA532">
        <v>0.01</v>
      </c>
      <c r="AB532">
        <v>1.0277237133145081E-6</v>
      </c>
      <c r="AC532">
        <v>2.5104550046800071E-6</v>
      </c>
      <c r="AD532">
        <v>2.1539251284390844E-6</v>
      </c>
      <c r="AE532">
        <v>9.9999999999999995E-7</v>
      </c>
      <c r="AF532">
        <v>1E-3</v>
      </c>
      <c r="AG532">
        <v>1E-3</v>
      </c>
      <c r="AH532">
        <v>1E-3</v>
      </c>
      <c r="AI532">
        <v>1E-3</v>
      </c>
      <c r="AJ532">
        <v>0.01</v>
      </c>
      <c r="AK532">
        <v>5.2970225948806515E-6</v>
      </c>
      <c r="AL532">
        <v>1E-3</v>
      </c>
      <c r="AM532">
        <v>1E-3</v>
      </c>
      <c r="AN532" s="15">
        <v>1E-3</v>
      </c>
      <c r="AO532" s="15">
        <v>1E-3</v>
      </c>
      <c r="AP532" s="15">
        <v>1E-3</v>
      </c>
      <c r="AQ532" s="15">
        <v>0.01</v>
      </c>
      <c r="AR532" s="15">
        <v>7.2628313326073078E-5</v>
      </c>
      <c r="AS532">
        <v>0.01</v>
      </c>
      <c r="AT532">
        <v>0.01</v>
      </c>
      <c r="AU532">
        <v>0.01</v>
      </c>
      <c r="AV532">
        <v>5.1697848011015971E-4</v>
      </c>
      <c r="AW532">
        <v>0.01</v>
      </c>
      <c r="AX532" s="15">
        <v>1.0000000000000001E-9</v>
      </c>
      <c r="AY532" s="15">
        <v>1E-3</v>
      </c>
      <c r="AZ532">
        <v>2.4981239666250288E-6</v>
      </c>
      <c r="BA532">
        <v>1E-3</v>
      </c>
      <c r="BB532">
        <v>2.4981239666250288E-6</v>
      </c>
      <c r="BC532">
        <v>1E-3</v>
      </c>
      <c r="BD532" s="15">
        <v>3.0620393675051638E-5</v>
      </c>
      <c r="BE532" s="15">
        <v>0.01</v>
      </c>
      <c r="BF532">
        <v>4.3513868240570739E-6</v>
      </c>
      <c r="BG532">
        <v>9.9999999999999995E-7</v>
      </c>
      <c r="BH532">
        <v>1.2981579932807268E-5</v>
      </c>
      <c r="BI532">
        <v>0.01</v>
      </c>
      <c r="BJ532">
        <v>1</v>
      </c>
      <c r="BK532">
        <v>9.7270161810612295E-5</v>
      </c>
      <c r="BL532">
        <v>1E-3</v>
      </c>
      <c r="BM532">
        <v>9.9999999999999995E-8</v>
      </c>
      <c r="BN532">
        <v>1</v>
      </c>
      <c r="BO532">
        <v>9.9999999999999995E-8</v>
      </c>
      <c r="BP532">
        <v>0.01</v>
      </c>
      <c r="BQ532">
        <v>9.9999999999999995E-7</v>
      </c>
      <c r="BR532">
        <v>3.7691795401149199E-3</v>
      </c>
      <c r="BS532">
        <v>1</v>
      </c>
      <c r="BU532">
        <v>-50</v>
      </c>
      <c r="BV532">
        <v>4.333333333333333</v>
      </c>
      <c r="BW532">
        <v>1E-3</v>
      </c>
      <c r="BX532">
        <v>7</v>
      </c>
      <c r="BY532">
        <v>1.0000000000000001E-9</v>
      </c>
      <c r="BZ532">
        <v>0.01</v>
      </c>
      <c r="CA532">
        <v>308.14999999999998</v>
      </c>
      <c r="CB532">
        <v>7</v>
      </c>
      <c r="CD532">
        <v>2.4981239666250288E-3</v>
      </c>
      <c r="CE532">
        <v>3.0620393675051639E-2</v>
      </c>
      <c r="CG532">
        <v>-63.139919669854748</v>
      </c>
      <c r="CH532">
        <v>-0.11958813845117418</v>
      </c>
      <c r="CI532">
        <v>-11.53846153846154</v>
      </c>
    </row>
    <row r="533" spans="2:87" x14ac:dyDescent="0.3">
      <c r="B533">
        <v>-1</v>
      </c>
      <c r="C533">
        <v>0</v>
      </c>
      <c r="D533">
        <v>-1</v>
      </c>
      <c r="E533">
        <v>0</v>
      </c>
      <c r="F533">
        <v>0</v>
      </c>
      <c r="G533">
        <v>0</v>
      </c>
      <c r="H533">
        <v>0</v>
      </c>
      <c r="I533">
        <v>1</v>
      </c>
      <c r="J533">
        <v>-1</v>
      </c>
      <c r="K533">
        <v>0</v>
      </c>
      <c r="L533">
        <v>2.333333333333333</v>
      </c>
      <c r="M533">
        <v>0.53846153846153844</v>
      </c>
      <c r="O533">
        <v>-11.53846153846154</v>
      </c>
      <c r="P533">
        <v>0</v>
      </c>
      <c r="Q533">
        <v>2.1316282072803006E-14</v>
      </c>
      <c r="R533">
        <v>2.8421709430404007E-14</v>
      </c>
      <c r="S533">
        <v>-6.3948846218409017E-14</v>
      </c>
      <c r="T533">
        <v>-11.467150076935866</v>
      </c>
      <c r="U533">
        <v>-1.1645300053025665</v>
      </c>
      <c r="V533">
        <v>-12.046701126077785</v>
      </c>
      <c r="W533">
        <v>7.1054273576010019E-15</v>
      </c>
      <c r="X533">
        <v>0</v>
      </c>
      <c r="Z533">
        <v>0.01</v>
      </c>
      <c r="AA533">
        <v>0.01</v>
      </c>
      <c r="AB533">
        <v>1.0277237133145081E-6</v>
      </c>
      <c r="AC533">
        <v>2.5104550046800071E-6</v>
      </c>
      <c r="AD533">
        <v>2.1539251284390844E-6</v>
      </c>
      <c r="AE533">
        <v>9.9999999999999995E-7</v>
      </c>
      <c r="AF533">
        <v>1E-3</v>
      </c>
      <c r="AG533">
        <v>1E-3</v>
      </c>
      <c r="AH533">
        <v>1E-3</v>
      </c>
      <c r="AI533">
        <v>1E-3</v>
      </c>
      <c r="AJ533">
        <v>0.01</v>
      </c>
      <c r="AK533">
        <v>5.2970225948806515E-6</v>
      </c>
      <c r="AL533">
        <v>1E-3</v>
      </c>
      <c r="AM533">
        <v>1E-3</v>
      </c>
      <c r="AN533" s="15">
        <v>1E-3</v>
      </c>
      <c r="AO533" s="15">
        <v>1E-3</v>
      </c>
      <c r="AP533" s="15">
        <v>1E-3</v>
      </c>
      <c r="AQ533" s="15">
        <v>0.01</v>
      </c>
      <c r="AR533" s="15">
        <v>7.2628313326073078E-5</v>
      </c>
      <c r="AS533">
        <v>0.01</v>
      </c>
      <c r="AT533">
        <v>0.01</v>
      </c>
      <c r="AU533">
        <v>0.01</v>
      </c>
      <c r="AV533">
        <v>5.1697848011015971E-4</v>
      </c>
      <c r="AW533">
        <v>0.01</v>
      </c>
      <c r="AX533" s="15">
        <v>1.0000000000000001E-9</v>
      </c>
      <c r="AY533" s="15">
        <v>1E-3</v>
      </c>
      <c r="AZ533">
        <v>2.4981239666250288E-6</v>
      </c>
      <c r="BA533">
        <v>1E-3</v>
      </c>
      <c r="BB533">
        <v>2.4981239666250288E-6</v>
      </c>
      <c r="BC533">
        <v>1E-3</v>
      </c>
      <c r="BD533" s="15">
        <v>3.0620393675051638E-5</v>
      </c>
      <c r="BE533" s="15">
        <v>0.01</v>
      </c>
      <c r="BF533">
        <v>4.3513868240570739E-6</v>
      </c>
      <c r="BG533">
        <v>9.9999999999999995E-7</v>
      </c>
      <c r="BH533">
        <v>1.2981579932807268E-5</v>
      </c>
      <c r="BI533">
        <v>0.01</v>
      </c>
      <c r="BJ533">
        <v>1</v>
      </c>
      <c r="BK533">
        <v>9.7270161810612295E-5</v>
      </c>
      <c r="BL533">
        <v>1E-3</v>
      </c>
      <c r="BM533">
        <v>9.9999999999999995E-8</v>
      </c>
      <c r="BN533">
        <v>1</v>
      </c>
      <c r="BO533">
        <v>9.9999999999999995E-8</v>
      </c>
      <c r="BP533">
        <v>0.01</v>
      </c>
      <c r="BQ533">
        <v>9.9999999999999995E-7</v>
      </c>
      <c r="BR533">
        <v>3.7691795401149199E-3</v>
      </c>
      <c r="BS533">
        <v>1</v>
      </c>
      <c r="BU533">
        <v>-50</v>
      </c>
      <c r="BV533">
        <v>4.333333333333333</v>
      </c>
      <c r="BW533">
        <v>1E-3</v>
      </c>
      <c r="BX533">
        <v>7</v>
      </c>
      <c r="BY533">
        <v>1.0000000000000001E-9</v>
      </c>
      <c r="BZ533">
        <v>0.01</v>
      </c>
      <c r="CA533">
        <v>308.14999999999998</v>
      </c>
      <c r="CB533">
        <v>7</v>
      </c>
      <c r="CD533">
        <v>2.4981239666250288E-3</v>
      </c>
      <c r="CE533">
        <v>3.0620393675051639E-2</v>
      </c>
      <c r="CG533">
        <v>-63.139919669854748</v>
      </c>
      <c r="CH533">
        <v>-0.11958813845117418</v>
      </c>
      <c r="CI533">
        <v>-11.53846153846154</v>
      </c>
    </row>
    <row r="534" spans="2:87" x14ac:dyDescent="0.3">
      <c r="B534">
        <v>-1</v>
      </c>
      <c r="C534">
        <v>0</v>
      </c>
      <c r="D534">
        <v>-1</v>
      </c>
      <c r="E534">
        <v>0</v>
      </c>
      <c r="F534">
        <v>0</v>
      </c>
      <c r="G534">
        <v>0</v>
      </c>
      <c r="H534">
        <v>0</v>
      </c>
      <c r="I534">
        <v>2</v>
      </c>
      <c r="J534">
        <v>-1</v>
      </c>
      <c r="K534">
        <v>0</v>
      </c>
      <c r="L534">
        <v>3.333333333333333</v>
      </c>
      <c r="M534">
        <v>0.76923076923076916</v>
      </c>
      <c r="O534">
        <v>-11.53846153846154</v>
      </c>
      <c r="P534">
        <v>0</v>
      </c>
      <c r="Q534">
        <v>2.1316282072803006E-14</v>
      </c>
      <c r="R534">
        <v>2.8421709430404007E-14</v>
      </c>
      <c r="S534">
        <v>-6.3948846218409017E-14</v>
      </c>
      <c r="T534">
        <v>-11.467150076935866</v>
      </c>
      <c r="U534">
        <v>-1.1645300053025665</v>
      </c>
      <c r="V534">
        <v>-0.5082395876162451</v>
      </c>
      <c r="W534">
        <v>7.1054273576010019E-15</v>
      </c>
      <c r="X534">
        <v>0</v>
      </c>
      <c r="Z534">
        <v>0.01</v>
      </c>
      <c r="AA534">
        <v>0.01</v>
      </c>
      <c r="AB534">
        <v>1.0277237133145081E-6</v>
      </c>
      <c r="AC534">
        <v>2.5104550046800071E-6</v>
      </c>
      <c r="AD534">
        <v>2.1539251284390844E-6</v>
      </c>
      <c r="AE534">
        <v>9.9999999999999995E-7</v>
      </c>
      <c r="AF534">
        <v>1E-3</v>
      </c>
      <c r="AG534">
        <v>1E-3</v>
      </c>
      <c r="AH534">
        <v>1E-3</v>
      </c>
      <c r="AI534">
        <v>1E-3</v>
      </c>
      <c r="AJ534">
        <v>0.01</v>
      </c>
      <c r="AK534">
        <v>5.2970225948806515E-6</v>
      </c>
      <c r="AL534">
        <v>1E-3</v>
      </c>
      <c r="AM534">
        <v>1E-3</v>
      </c>
      <c r="AN534" s="15">
        <v>1E-3</v>
      </c>
      <c r="AO534" s="15">
        <v>1E-3</v>
      </c>
      <c r="AP534" s="15">
        <v>1E-3</v>
      </c>
      <c r="AQ534" s="15">
        <v>0.01</v>
      </c>
      <c r="AR534" s="15">
        <v>7.2628313326073078E-5</v>
      </c>
      <c r="AS534">
        <v>0.01</v>
      </c>
      <c r="AT534">
        <v>0.01</v>
      </c>
      <c r="AU534">
        <v>0.01</v>
      </c>
      <c r="AV534">
        <v>5.1697848011015971E-4</v>
      </c>
      <c r="AW534">
        <v>0.01</v>
      </c>
      <c r="AX534" s="15">
        <v>1.0000000000000001E-9</v>
      </c>
      <c r="AY534" s="15">
        <v>1E-3</v>
      </c>
      <c r="AZ534">
        <v>2.4981239666250288E-6</v>
      </c>
      <c r="BA534">
        <v>1E-3</v>
      </c>
      <c r="BB534">
        <v>2.4981239666250288E-6</v>
      </c>
      <c r="BC534">
        <v>1E-3</v>
      </c>
      <c r="BD534" s="15">
        <v>3.0620393675051638E-5</v>
      </c>
      <c r="BE534" s="15">
        <v>0.01</v>
      </c>
      <c r="BF534">
        <v>4.3513868240570739E-6</v>
      </c>
      <c r="BG534">
        <v>9.9999999999999995E-7</v>
      </c>
      <c r="BH534">
        <v>1.2981579932807268E-5</v>
      </c>
      <c r="BI534">
        <v>0.01</v>
      </c>
      <c r="BJ534">
        <v>1</v>
      </c>
      <c r="BK534">
        <v>9.7270161810612295E-5</v>
      </c>
      <c r="BL534">
        <v>1E-3</v>
      </c>
      <c r="BM534">
        <v>9.9999999999999995E-8</v>
      </c>
      <c r="BN534">
        <v>1</v>
      </c>
      <c r="BO534">
        <v>9.9999999999999995E-8</v>
      </c>
      <c r="BP534">
        <v>0.01</v>
      </c>
      <c r="BQ534">
        <v>9.9999999999999995E-7</v>
      </c>
      <c r="BR534">
        <v>3.7691795401149199E-3</v>
      </c>
      <c r="BS534">
        <v>1</v>
      </c>
      <c r="BU534">
        <v>-50</v>
      </c>
      <c r="BV534">
        <v>4.333333333333333</v>
      </c>
      <c r="BW534">
        <v>1E-3</v>
      </c>
      <c r="BX534">
        <v>7</v>
      </c>
      <c r="BY534">
        <v>1.0000000000000001E-9</v>
      </c>
      <c r="BZ534">
        <v>0.01</v>
      </c>
      <c r="CA534">
        <v>308.14999999999998</v>
      </c>
      <c r="CB534">
        <v>7</v>
      </c>
      <c r="CD534">
        <v>2.4981239666250288E-3</v>
      </c>
      <c r="CE534">
        <v>3.0620393675051639E-2</v>
      </c>
      <c r="CG534">
        <v>-63.139919669854748</v>
      </c>
      <c r="CH534">
        <v>-0.11958813845117418</v>
      </c>
      <c r="CI534">
        <v>-11.53846153846154</v>
      </c>
    </row>
    <row r="535" spans="2:87" x14ac:dyDescent="0.3">
      <c r="B535">
        <v>0</v>
      </c>
      <c r="C535">
        <v>0</v>
      </c>
      <c r="D535">
        <v>-2</v>
      </c>
      <c r="E535">
        <v>0</v>
      </c>
      <c r="F535">
        <v>0</v>
      </c>
      <c r="G535">
        <v>0</v>
      </c>
      <c r="H535">
        <v>0</v>
      </c>
      <c r="I535">
        <v>-1</v>
      </c>
      <c r="J535">
        <v>-1</v>
      </c>
      <c r="K535">
        <v>0</v>
      </c>
      <c r="L535">
        <v>0.33333333333333304</v>
      </c>
      <c r="M535">
        <v>7.6923076923076858E-2</v>
      </c>
      <c r="O535">
        <v>0</v>
      </c>
      <c r="P535">
        <v>0</v>
      </c>
      <c r="Q535">
        <v>-4.2632564145606011E-14</v>
      </c>
      <c r="R535">
        <v>-2.8421709430404007E-14</v>
      </c>
      <c r="S535">
        <v>-6.3948846218409017E-14</v>
      </c>
      <c r="T535">
        <v>-23.005611615397299</v>
      </c>
      <c r="U535">
        <v>-1.1645300053025665</v>
      </c>
      <c r="V535">
        <v>-35.123624203000865</v>
      </c>
      <c r="W535">
        <v>7.1054273576010019E-15</v>
      </c>
      <c r="X535">
        <v>0</v>
      </c>
      <c r="Z535">
        <v>0.01</v>
      </c>
      <c r="AA535">
        <v>0.01</v>
      </c>
      <c r="AB535">
        <v>9.306323176393305E-5</v>
      </c>
      <c r="AC535">
        <v>2.2732866129942134E-4</v>
      </c>
      <c r="AD535">
        <v>1.9504389247145779E-4</v>
      </c>
      <c r="AE535">
        <v>9.9999999999999995E-7</v>
      </c>
      <c r="AF535">
        <v>1E-3</v>
      </c>
      <c r="AG535">
        <v>1E-3</v>
      </c>
      <c r="AH535">
        <v>1E-3</v>
      </c>
      <c r="AI535">
        <v>1E-3</v>
      </c>
      <c r="AJ535">
        <v>0.01</v>
      </c>
      <c r="AK535">
        <v>4.7966008278268004E-4</v>
      </c>
      <c r="AL535">
        <v>1E-3</v>
      </c>
      <c r="AM535">
        <v>1E-3</v>
      </c>
      <c r="AN535" s="15">
        <v>1E-3</v>
      </c>
      <c r="AO535" s="15">
        <v>1E-3</v>
      </c>
      <c r="AP535" s="15">
        <v>1E-3</v>
      </c>
      <c r="AQ535" s="15">
        <v>0.01</v>
      </c>
      <c r="AR535" s="15">
        <v>7.2628313326073078E-5</v>
      </c>
      <c r="AS535">
        <v>0.01</v>
      </c>
      <c r="AT535">
        <v>0.01</v>
      </c>
      <c r="AU535">
        <v>0.01</v>
      </c>
      <c r="AV535">
        <v>5.1697848011015971E-4</v>
      </c>
      <c r="AW535">
        <v>0.01</v>
      </c>
      <c r="AX535" s="15">
        <v>1.0000000000000001E-9</v>
      </c>
      <c r="AY535" s="15">
        <v>1E-3</v>
      </c>
      <c r="AZ535">
        <v>2.4981239666250288E-6</v>
      </c>
      <c r="BA535">
        <v>1E-3</v>
      </c>
      <c r="BB535">
        <v>2.4981239666250288E-6</v>
      </c>
      <c r="BC535">
        <v>1E-3</v>
      </c>
      <c r="BD535" s="15">
        <v>3.0620393675051638E-5</v>
      </c>
      <c r="BE535" s="15">
        <v>0.01</v>
      </c>
      <c r="BF535">
        <v>4.3513868240570739E-6</v>
      </c>
      <c r="BG535">
        <v>9.9999999999999995E-7</v>
      </c>
      <c r="BH535">
        <v>1.2981579932807268E-5</v>
      </c>
      <c r="BI535">
        <v>0.01</v>
      </c>
      <c r="BJ535">
        <v>1</v>
      </c>
      <c r="BK535">
        <v>9.7270161810612295E-5</v>
      </c>
      <c r="BL535">
        <v>1E-3</v>
      </c>
      <c r="BM535">
        <v>9.9999999999999995E-8</v>
      </c>
      <c r="BN535">
        <v>1</v>
      </c>
      <c r="BO535">
        <v>9.9999999999999995E-8</v>
      </c>
      <c r="BP535">
        <v>0.01</v>
      </c>
      <c r="BQ535">
        <v>9.9999999999999995E-7</v>
      </c>
      <c r="BR535">
        <v>3.7691795401149199E-3</v>
      </c>
      <c r="BS535">
        <v>1</v>
      </c>
      <c r="BU535">
        <v>-50</v>
      </c>
      <c r="BV535">
        <v>4.333333333333333</v>
      </c>
      <c r="BW535">
        <v>1E-3</v>
      </c>
      <c r="BX535">
        <v>7</v>
      </c>
      <c r="BY535">
        <v>1.0000000000000001E-9</v>
      </c>
      <c r="BZ535">
        <v>0.01</v>
      </c>
      <c r="CA535">
        <v>308.14999999999998</v>
      </c>
      <c r="CB535">
        <v>7</v>
      </c>
      <c r="CD535">
        <v>2.4981239666250288E-3</v>
      </c>
      <c r="CE535">
        <v>3.0620393675051639E-2</v>
      </c>
      <c r="CG535">
        <v>-63.139919669854748</v>
      </c>
      <c r="CH535">
        <v>-0.11958813845117418</v>
      </c>
      <c r="CI535">
        <v>-11.53846153846154</v>
      </c>
    </row>
    <row r="536" spans="2:87" x14ac:dyDescent="0.3">
      <c r="B536">
        <v>0</v>
      </c>
      <c r="C536">
        <v>0</v>
      </c>
      <c r="D536">
        <v>-2</v>
      </c>
      <c r="E536">
        <v>0</v>
      </c>
      <c r="F536">
        <v>0</v>
      </c>
      <c r="G536">
        <v>0</v>
      </c>
      <c r="H536">
        <v>0</v>
      </c>
      <c r="I536">
        <v>-1</v>
      </c>
      <c r="J536">
        <v>0</v>
      </c>
      <c r="K536">
        <v>0</v>
      </c>
      <c r="L536">
        <v>1.333333333333333</v>
      </c>
      <c r="M536">
        <v>0.30769230769230765</v>
      </c>
      <c r="O536">
        <v>0</v>
      </c>
      <c r="P536">
        <v>0</v>
      </c>
      <c r="Q536">
        <v>1.5631940186722204E-13</v>
      </c>
      <c r="R536">
        <v>-2.8421709430404007E-14</v>
      </c>
      <c r="S536">
        <v>-6.3948846218409017E-14</v>
      </c>
      <c r="T536">
        <v>-11.46715007693598</v>
      </c>
      <c r="U536">
        <v>-1.1645300053025665</v>
      </c>
      <c r="V536">
        <v>-35.123624203000865</v>
      </c>
      <c r="W536">
        <v>0</v>
      </c>
      <c r="X536">
        <v>0</v>
      </c>
      <c r="Z536">
        <v>0.01</v>
      </c>
      <c r="AA536">
        <v>9.9999999999992768E-3</v>
      </c>
      <c r="AB536">
        <v>1.0277237133144805E-6</v>
      </c>
      <c r="AC536">
        <v>2.5104550046798953E-6</v>
      </c>
      <c r="AD536">
        <v>2.1539251284391802E-6</v>
      </c>
      <c r="AE536">
        <v>9.9999999999999995E-7</v>
      </c>
      <c r="AF536">
        <v>1E-3</v>
      </c>
      <c r="AG536">
        <v>1E-3</v>
      </c>
      <c r="AH536">
        <v>1E-3</v>
      </c>
      <c r="AI536">
        <v>1E-3</v>
      </c>
      <c r="AJ536">
        <v>0.01</v>
      </c>
      <c r="AK536">
        <v>5.297022594880887E-6</v>
      </c>
      <c r="AL536">
        <v>1E-3</v>
      </c>
      <c r="AM536">
        <v>1E-3</v>
      </c>
      <c r="AN536" s="15">
        <v>1E-3</v>
      </c>
      <c r="AO536" s="15">
        <v>1E-3</v>
      </c>
      <c r="AP536" s="15">
        <v>1E-3</v>
      </c>
      <c r="AQ536" s="15">
        <v>0.01</v>
      </c>
      <c r="AR536" s="15">
        <v>7.2628313326073078E-5</v>
      </c>
      <c r="AS536">
        <v>0.01</v>
      </c>
      <c r="AT536">
        <v>0.01</v>
      </c>
      <c r="AU536">
        <v>0.01</v>
      </c>
      <c r="AV536">
        <v>5.1697848011015971E-4</v>
      </c>
      <c r="AW536">
        <v>0.01</v>
      </c>
      <c r="AX536" s="15">
        <v>1.0000000000000001E-9</v>
      </c>
      <c r="AY536" s="15">
        <v>1E-3</v>
      </c>
      <c r="AZ536">
        <v>2.4981239666250288E-6</v>
      </c>
      <c r="BA536">
        <v>1E-3</v>
      </c>
      <c r="BB536">
        <v>2.4981239666250288E-6</v>
      </c>
      <c r="BC536">
        <v>1E-3</v>
      </c>
      <c r="BD536" s="15">
        <v>2.7727615470639873E-3</v>
      </c>
      <c r="BE536" s="15">
        <v>0.01</v>
      </c>
      <c r="BF536">
        <v>4.3513868240570739E-6</v>
      </c>
      <c r="BG536">
        <v>9.9999999999999995E-7</v>
      </c>
      <c r="BH536">
        <v>1.2981579932807268E-5</v>
      </c>
      <c r="BI536">
        <v>0.01</v>
      </c>
      <c r="BJ536">
        <v>1</v>
      </c>
      <c r="BK536">
        <v>9.7270161810612295E-5</v>
      </c>
      <c r="BL536">
        <v>1E-3</v>
      </c>
      <c r="BM536">
        <v>9.9999999999999995E-8</v>
      </c>
      <c r="BN536">
        <v>1</v>
      </c>
      <c r="BO536">
        <v>9.9999999999999995E-8</v>
      </c>
      <c r="BP536">
        <v>0.01</v>
      </c>
      <c r="BQ536">
        <v>9.9999999999999995E-7</v>
      </c>
      <c r="BR536">
        <v>3.7691795401149199E-3</v>
      </c>
      <c r="BS536">
        <v>1</v>
      </c>
      <c r="BU536">
        <v>-50</v>
      </c>
      <c r="BV536">
        <v>4.333333333333333</v>
      </c>
      <c r="BW536">
        <v>1E-3</v>
      </c>
      <c r="BX536">
        <v>7</v>
      </c>
      <c r="BY536">
        <v>1.0000000000000001E-9</v>
      </c>
      <c r="BZ536">
        <v>0.01</v>
      </c>
      <c r="CA536">
        <v>308.14999999999998</v>
      </c>
      <c r="CB536">
        <v>7</v>
      </c>
      <c r="CD536">
        <v>2.4981239666250288E-3</v>
      </c>
      <c r="CE536">
        <v>2.7727615470639875</v>
      </c>
      <c r="CG536">
        <v>-63.139919669854748</v>
      </c>
      <c r="CH536">
        <v>-0.11958813845117418</v>
      </c>
      <c r="CI536">
        <v>-11.53846153846154</v>
      </c>
    </row>
    <row r="537" spans="2:87" x14ac:dyDescent="0.3">
      <c r="B537">
        <v>0</v>
      </c>
      <c r="C537">
        <v>0</v>
      </c>
      <c r="D537">
        <v>-2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-1</v>
      </c>
      <c r="K537">
        <v>0</v>
      </c>
      <c r="L537">
        <v>1.333333333333333</v>
      </c>
      <c r="M537">
        <v>0.30769230769230765</v>
      </c>
      <c r="O537">
        <v>0</v>
      </c>
      <c r="P537">
        <v>0</v>
      </c>
      <c r="Q537">
        <v>-4.2632564145606011E-14</v>
      </c>
      <c r="R537">
        <v>-2.8421709430404007E-14</v>
      </c>
      <c r="S537">
        <v>-6.3948846218409017E-14</v>
      </c>
      <c r="T537">
        <v>-23.005611615397299</v>
      </c>
      <c r="U537">
        <v>-1.1645300053025665</v>
      </c>
      <c r="V537">
        <v>-23.585162664539325</v>
      </c>
      <c r="W537">
        <v>7.1054273576010019E-15</v>
      </c>
      <c r="X537">
        <v>0</v>
      </c>
      <c r="Z537">
        <v>0.01</v>
      </c>
      <c r="AA537">
        <v>0.01</v>
      </c>
      <c r="AB537">
        <v>9.306323176393305E-5</v>
      </c>
      <c r="AC537">
        <v>2.2732866129942134E-4</v>
      </c>
      <c r="AD537">
        <v>1.9504389247145779E-4</v>
      </c>
      <c r="AE537">
        <v>9.9999999999999995E-7</v>
      </c>
      <c r="AF537">
        <v>1E-3</v>
      </c>
      <c r="AG537">
        <v>1E-3</v>
      </c>
      <c r="AH537">
        <v>1E-3</v>
      </c>
      <c r="AI537">
        <v>1E-3</v>
      </c>
      <c r="AJ537">
        <v>0.01</v>
      </c>
      <c r="AK537">
        <v>4.7966008278268004E-4</v>
      </c>
      <c r="AL537">
        <v>1E-3</v>
      </c>
      <c r="AM537">
        <v>1E-3</v>
      </c>
      <c r="AN537" s="15">
        <v>1E-3</v>
      </c>
      <c r="AO537" s="15">
        <v>1E-3</v>
      </c>
      <c r="AP537" s="15">
        <v>1E-3</v>
      </c>
      <c r="AQ537" s="15">
        <v>0.01</v>
      </c>
      <c r="AR537" s="15">
        <v>7.2628313326073078E-5</v>
      </c>
      <c r="AS537">
        <v>0.01</v>
      </c>
      <c r="AT537">
        <v>0.01</v>
      </c>
      <c r="AU537">
        <v>0.01</v>
      </c>
      <c r="AV537">
        <v>5.1697848011015971E-4</v>
      </c>
      <c r="AW537">
        <v>0.01</v>
      </c>
      <c r="AX537" s="15">
        <v>1.0000000000000001E-9</v>
      </c>
      <c r="AY537" s="15">
        <v>1E-3</v>
      </c>
      <c r="AZ537">
        <v>2.4981239666250288E-6</v>
      </c>
      <c r="BA537">
        <v>1E-3</v>
      </c>
      <c r="BB537">
        <v>2.4981239666250288E-6</v>
      </c>
      <c r="BC537">
        <v>1E-3</v>
      </c>
      <c r="BD537" s="15">
        <v>3.0620393675051638E-5</v>
      </c>
      <c r="BE537" s="15">
        <v>0.01</v>
      </c>
      <c r="BF537">
        <v>4.3513868240570739E-6</v>
      </c>
      <c r="BG537">
        <v>9.9999999999999995E-7</v>
      </c>
      <c r="BH537">
        <v>1.2981579932807268E-5</v>
      </c>
      <c r="BI537">
        <v>0.01</v>
      </c>
      <c r="BJ537">
        <v>1</v>
      </c>
      <c r="BK537">
        <v>9.7270161810612295E-5</v>
      </c>
      <c r="BL537">
        <v>1E-3</v>
      </c>
      <c r="BM537">
        <v>9.9999999999999995E-8</v>
      </c>
      <c r="BN537">
        <v>1</v>
      </c>
      <c r="BO537">
        <v>9.9999999999999995E-8</v>
      </c>
      <c r="BP537">
        <v>0.01</v>
      </c>
      <c r="BQ537">
        <v>9.9999999999999995E-7</v>
      </c>
      <c r="BR537">
        <v>3.7691795401149199E-3</v>
      </c>
      <c r="BS537">
        <v>1</v>
      </c>
      <c r="BU537">
        <v>-50</v>
      </c>
      <c r="BV537">
        <v>4.333333333333333</v>
      </c>
      <c r="BW537">
        <v>1E-3</v>
      </c>
      <c r="BX537">
        <v>7</v>
      </c>
      <c r="BY537">
        <v>1.0000000000000001E-9</v>
      </c>
      <c r="BZ537">
        <v>0.01</v>
      </c>
      <c r="CA537">
        <v>308.14999999999998</v>
      </c>
      <c r="CB537">
        <v>7</v>
      </c>
      <c r="CD537">
        <v>2.4981239666250288E-3</v>
      </c>
      <c r="CE537">
        <v>3.0620393675051639E-2</v>
      </c>
      <c r="CG537">
        <v>-63.139919669854748</v>
      </c>
      <c r="CH537">
        <v>-0.11958813845117418</v>
      </c>
      <c r="CI537">
        <v>-11.53846153846154</v>
      </c>
    </row>
    <row r="538" spans="2:87" x14ac:dyDescent="0.3">
      <c r="B538">
        <v>0</v>
      </c>
      <c r="C538">
        <v>0</v>
      </c>
      <c r="D538">
        <v>-2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2.333333333333333</v>
      </c>
      <c r="M538">
        <v>0.53846153846153844</v>
      </c>
      <c r="O538">
        <v>0</v>
      </c>
      <c r="P538">
        <v>0</v>
      </c>
      <c r="Q538">
        <v>1.5631940186722204E-13</v>
      </c>
      <c r="R538">
        <v>-2.8421709430404007E-14</v>
      </c>
      <c r="S538">
        <v>-6.3948846218409017E-14</v>
      </c>
      <c r="T538">
        <v>-11.46715007693598</v>
      </c>
      <c r="U538">
        <v>-1.1645300053025665</v>
      </c>
      <c r="V538">
        <v>-23.585162664539325</v>
      </c>
      <c r="W538">
        <v>0</v>
      </c>
      <c r="X538">
        <v>0</v>
      </c>
      <c r="Z538">
        <v>0.01</v>
      </c>
      <c r="AA538">
        <v>9.9999999999992768E-3</v>
      </c>
      <c r="AB538">
        <v>1.0277237133144805E-6</v>
      </c>
      <c r="AC538">
        <v>2.5104550046798953E-6</v>
      </c>
      <c r="AD538">
        <v>2.1539251284391802E-6</v>
      </c>
      <c r="AE538">
        <v>9.9999999999999995E-7</v>
      </c>
      <c r="AF538">
        <v>1E-3</v>
      </c>
      <c r="AG538">
        <v>1E-3</v>
      </c>
      <c r="AH538">
        <v>1E-3</v>
      </c>
      <c r="AI538">
        <v>1E-3</v>
      </c>
      <c r="AJ538">
        <v>0.01</v>
      </c>
      <c r="AK538">
        <v>5.297022594880887E-6</v>
      </c>
      <c r="AL538">
        <v>1E-3</v>
      </c>
      <c r="AM538">
        <v>1E-3</v>
      </c>
      <c r="AN538" s="15">
        <v>1E-3</v>
      </c>
      <c r="AO538" s="15">
        <v>1E-3</v>
      </c>
      <c r="AP538" s="15">
        <v>1E-3</v>
      </c>
      <c r="AQ538" s="15">
        <v>0.01</v>
      </c>
      <c r="AR538" s="15">
        <v>7.2628313326073078E-5</v>
      </c>
      <c r="AS538">
        <v>0.01</v>
      </c>
      <c r="AT538">
        <v>0.01</v>
      </c>
      <c r="AU538">
        <v>0.01</v>
      </c>
      <c r="AV538">
        <v>5.1697848011015971E-4</v>
      </c>
      <c r="AW538">
        <v>0.01</v>
      </c>
      <c r="AX538" s="15">
        <v>1.0000000000000001E-9</v>
      </c>
      <c r="AY538" s="15">
        <v>1E-3</v>
      </c>
      <c r="AZ538">
        <v>2.4981239666250288E-6</v>
      </c>
      <c r="BA538">
        <v>1E-3</v>
      </c>
      <c r="BB538">
        <v>2.4981239666250288E-6</v>
      </c>
      <c r="BC538">
        <v>1E-3</v>
      </c>
      <c r="BD538" s="15">
        <v>2.7727615470639873E-3</v>
      </c>
      <c r="BE538" s="15">
        <v>0.01</v>
      </c>
      <c r="BF538">
        <v>4.3513868240570739E-6</v>
      </c>
      <c r="BG538">
        <v>9.9999999999999995E-7</v>
      </c>
      <c r="BH538">
        <v>1.2981579932807268E-5</v>
      </c>
      <c r="BI538">
        <v>0.01</v>
      </c>
      <c r="BJ538">
        <v>1</v>
      </c>
      <c r="BK538">
        <v>9.7270161810612295E-5</v>
      </c>
      <c r="BL538">
        <v>1E-3</v>
      </c>
      <c r="BM538">
        <v>9.9999999999999995E-8</v>
      </c>
      <c r="BN538">
        <v>1</v>
      </c>
      <c r="BO538">
        <v>9.9999999999999995E-8</v>
      </c>
      <c r="BP538">
        <v>0.01</v>
      </c>
      <c r="BQ538">
        <v>9.9999999999999995E-7</v>
      </c>
      <c r="BR538">
        <v>3.7691795401149199E-3</v>
      </c>
      <c r="BS538">
        <v>1</v>
      </c>
      <c r="BU538">
        <v>-50</v>
      </c>
      <c r="BV538">
        <v>4.333333333333333</v>
      </c>
      <c r="BW538">
        <v>1E-3</v>
      </c>
      <c r="BX538">
        <v>7</v>
      </c>
      <c r="BY538">
        <v>1.0000000000000001E-9</v>
      </c>
      <c r="BZ538">
        <v>0.01</v>
      </c>
      <c r="CA538">
        <v>308.14999999999998</v>
      </c>
      <c r="CB538">
        <v>7</v>
      </c>
      <c r="CD538">
        <v>2.4981239666250288E-3</v>
      </c>
      <c r="CE538">
        <v>2.7727615470639875</v>
      </c>
      <c r="CG538">
        <v>-63.139919669854748</v>
      </c>
      <c r="CH538">
        <v>-0.11958813845117418</v>
      </c>
      <c r="CI538">
        <v>-11.53846153846154</v>
      </c>
    </row>
    <row r="539" spans="2:87" x14ac:dyDescent="0.3">
      <c r="B539">
        <v>0</v>
      </c>
      <c r="C539">
        <v>0</v>
      </c>
      <c r="D539">
        <v>-2</v>
      </c>
      <c r="E539">
        <v>0</v>
      </c>
      <c r="F539">
        <v>0</v>
      </c>
      <c r="G539">
        <v>0</v>
      </c>
      <c r="H539">
        <v>0</v>
      </c>
      <c r="I539">
        <v>1</v>
      </c>
      <c r="J539">
        <v>-1</v>
      </c>
      <c r="K539">
        <v>0</v>
      </c>
      <c r="L539">
        <v>2.333333333333333</v>
      </c>
      <c r="M539">
        <v>0.53846153846153844</v>
      </c>
      <c r="O539">
        <v>0</v>
      </c>
      <c r="P539">
        <v>0</v>
      </c>
      <c r="Q539">
        <v>-4.2632564145606011E-14</v>
      </c>
      <c r="R539">
        <v>-2.8421709430404007E-14</v>
      </c>
      <c r="S539">
        <v>-6.3948846218409017E-14</v>
      </c>
      <c r="T539">
        <v>-23.005611615397299</v>
      </c>
      <c r="U539">
        <v>-1.1645300053025665</v>
      </c>
      <c r="V539">
        <v>-12.046701126077785</v>
      </c>
      <c r="W539">
        <v>7.1054273576010019E-15</v>
      </c>
      <c r="X539">
        <v>0</v>
      </c>
      <c r="Z539">
        <v>0.01</v>
      </c>
      <c r="AA539">
        <v>0.01</v>
      </c>
      <c r="AB539">
        <v>9.306323176393305E-5</v>
      </c>
      <c r="AC539">
        <v>2.2732866129942134E-4</v>
      </c>
      <c r="AD539">
        <v>1.9504389247145779E-4</v>
      </c>
      <c r="AE539">
        <v>9.9999999999999995E-7</v>
      </c>
      <c r="AF539">
        <v>1E-3</v>
      </c>
      <c r="AG539">
        <v>1E-3</v>
      </c>
      <c r="AH539">
        <v>1E-3</v>
      </c>
      <c r="AI539">
        <v>1E-3</v>
      </c>
      <c r="AJ539">
        <v>0.01</v>
      </c>
      <c r="AK539">
        <v>4.7966008278268004E-4</v>
      </c>
      <c r="AL539">
        <v>1E-3</v>
      </c>
      <c r="AM539">
        <v>1E-3</v>
      </c>
      <c r="AN539" s="15">
        <v>1E-3</v>
      </c>
      <c r="AO539" s="15">
        <v>1E-3</v>
      </c>
      <c r="AP539" s="15">
        <v>1E-3</v>
      </c>
      <c r="AQ539" s="15">
        <v>0.01</v>
      </c>
      <c r="AR539" s="15">
        <v>7.2628313326073078E-5</v>
      </c>
      <c r="AS539">
        <v>0.01</v>
      </c>
      <c r="AT539">
        <v>0.01</v>
      </c>
      <c r="AU539">
        <v>0.01</v>
      </c>
      <c r="AV539">
        <v>5.1697848011015971E-4</v>
      </c>
      <c r="AW539">
        <v>0.01</v>
      </c>
      <c r="AX539" s="15">
        <v>1.0000000000000001E-9</v>
      </c>
      <c r="AY539" s="15">
        <v>1E-3</v>
      </c>
      <c r="AZ539">
        <v>2.4981239666250288E-6</v>
      </c>
      <c r="BA539">
        <v>1E-3</v>
      </c>
      <c r="BB539">
        <v>2.4981239666250288E-6</v>
      </c>
      <c r="BC539">
        <v>1E-3</v>
      </c>
      <c r="BD539" s="15">
        <v>3.0620393675051638E-5</v>
      </c>
      <c r="BE539" s="15">
        <v>0.01</v>
      </c>
      <c r="BF539">
        <v>4.3513868240570739E-6</v>
      </c>
      <c r="BG539">
        <v>9.9999999999999995E-7</v>
      </c>
      <c r="BH539">
        <v>1.2981579932807268E-5</v>
      </c>
      <c r="BI539">
        <v>0.01</v>
      </c>
      <c r="BJ539">
        <v>1</v>
      </c>
      <c r="BK539">
        <v>9.7270161810612295E-5</v>
      </c>
      <c r="BL539">
        <v>1E-3</v>
      </c>
      <c r="BM539">
        <v>9.9999999999999995E-8</v>
      </c>
      <c r="BN539">
        <v>1</v>
      </c>
      <c r="BO539">
        <v>9.9999999999999995E-8</v>
      </c>
      <c r="BP539">
        <v>0.01</v>
      </c>
      <c r="BQ539">
        <v>9.9999999999999995E-7</v>
      </c>
      <c r="BR539">
        <v>3.7691795401149199E-3</v>
      </c>
      <c r="BS539">
        <v>1</v>
      </c>
      <c r="BU539">
        <v>-50</v>
      </c>
      <c r="BV539">
        <v>4.333333333333333</v>
      </c>
      <c r="BW539">
        <v>1E-3</v>
      </c>
      <c r="BX539">
        <v>7</v>
      </c>
      <c r="BY539">
        <v>1.0000000000000001E-9</v>
      </c>
      <c r="BZ539">
        <v>0.01</v>
      </c>
      <c r="CA539">
        <v>308.14999999999998</v>
      </c>
      <c r="CB539">
        <v>7</v>
      </c>
      <c r="CD539">
        <v>2.4981239666250288E-3</v>
      </c>
      <c r="CE539">
        <v>3.0620393675051639E-2</v>
      </c>
      <c r="CG539">
        <v>-63.139919669854748</v>
      </c>
      <c r="CH539">
        <v>-0.11958813845117418</v>
      </c>
      <c r="CI539">
        <v>-11.53846153846154</v>
      </c>
    </row>
    <row r="540" spans="2:87" x14ac:dyDescent="0.3">
      <c r="B540">
        <v>0</v>
      </c>
      <c r="C540">
        <v>0</v>
      </c>
      <c r="D540">
        <v>-2</v>
      </c>
      <c r="E540">
        <v>0</v>
      </c>
      <c r="F540">
        <v>0</v>
      </c>
      <c r="G540">
        <v>0</v>
      </c>
      <c r="H540">
        <v>0</v>
      </c>
      <c r="I540">
        <v>1</v>
      </c>
      <c r="J540">
        <v>0</v>
      </c>
      <c r="K540">
        <v>0</v>
      </c>
      <c r="L540">
        <v>3.333333333333333</v>
      </c>
      <c r="M540">
        <v>0.76923076923076916</v>
      </c>
      <c r="O540">
        <v>0</v>
      </c>
      <c r="P540">
        <v>0</v>
      </c>
      <c r="Q540">
        <v>1.5631940186722204E-13</v>
      </c>
      <c r="R540">
        <v>-2.8421709430404007E-14</v>
      </c>
      <c r="S540">
        <v>-6.3948846218409017E-14</v>
      </c>
      <c r="T540">
        <v>-11.46715007693598</v>
      </c>
      <c r="U540">
        <v>-1.1645300053025665</v>
      </c>
      <c r="V540">
        <v>-12.046701126077785</v>
      </c>
      <c r="W540">
        <v>0</v>
      </c>
      <c r="X540">
        <v>0</v>
      </c>
      <c r="Z540">
        <v>0.01</v>
      </c>
      <c r="AA540">
        <v>9.9999999999992768E-3</v>
      </c>
      <c r="AB540">
        <v>1.0277237133144805E-6</v>
      </c>
      <c r="AC540">
        <v>2.5104550046798953E-6</v>
      </c>
      <c r="AD540">
        <v>2.1539251284391802E-6</v>
      </c>
      <c r="AE540">
        <v>9.9999999999999995E-7</v>
      </c>
      <c r="AF540">
        <v>1E-3</v>
      </c>
      <c r="AG540">
        <v>1E-3</v>
      </c>
      <c r="AH540">
        <v>1E-3</v>
      </c>
      <c r="AI540">
        <v>1E-3</v>
      </c>
      <c r="AJ540">
        <v>0.01</v>
      </c>
      <c r="AK540">
        <v>5.297022594880887E-6</v>
      </c>
      <c r="AL540">
        <v>1E-3</v>
      </c>
      <c r="AM540">
        <v>1E-3</v>
      </c>
      <c r="AN540" s="15">
        <v>1E-3</v>
      </c>
      <c r="AO540" s="15">
        <v>1E-3</v>
      </c>
      <c r="AP540" s="15">
        <v>1E-3</v>
      </c>
      <c r="AQ540" s="15">
        <v>0.01</v>
      </c>
      <c r="AR540" s="15">
        <v>7.2628313326073078E-5</v>
      </c>
      <c r="AS540">
        <v>0.01</v>
      </c>
      <c r="AT540">
        <v>0.01</v>
      </c>
      <c r="AU540">
        <v>0.01</v>
      </c>
      <c r="AV540">
        <v>5.1697848011015971E-4</v>
      </c>
      <c r="AW540">
        <v>0.01</v>
      </c>
      <c r="AX540" s="15">
        <v>1.0000000000000001E-9</v>
      </c>
      <c r="AY540" s="15">
        <v>1E-3</v>
      </c>
      <c r="AZ540">
        <v>2.4981239666250288E-6</v>
      </c>
      <c r="BA540">
        <v>1E-3</v>
      </c>
      <c r="BB540">
        <v>2.4981239666250288E-6</v>
      </c>
      <c r="BC540">
        <v>1E-3</v>
      </c>
      <c r="BD540" s="15">
        <v>2.7727615470639873E-3</v>
      </c>
      <c r="BE540" s="15">
        <v>0.01</v>
      </c>
      <c r="BF540">
        <v>4.3513868240570739E-6</v>
      </c>
      <c r="BG540">
        <v>9.9999999999999995E-7</v>
      </c>
      <c r="BH540">
        <v>1.2981579932807268E-5</v>
      </c>
      <c r="BI540">
        <v>0.01</v>
      </c>
      <c r="BJ540">
        <v>1</v>
      </c>
      <c r="BK540">
        <v>9.7270161810612295E-5</v>
      </c>
      <c r="BL540">
        <v>1E-3</v>
      </c>
      <c r="BM540">
        <v>9.9999999999999995E-8</v>
      </c>
      <c r="BN540">
        <v>1</v>
      </c>
      <c r="BO540">
        <v>9.9999999999999995E-8</v>
      </c>
      <c r="BP540">
        <v>0.01</v>
      </c>
      <c r="BQ540">
        <v>9.9999999999999995E-7</v>
      </c>
      <c r="BR540">
        <v>3.7691795401149199E-3</v>
      </c>
      <c r="BS540">
        <v>1</v>
      </c>
      <c r="BU540">
        <v>-50</v>
      </c>
      <c r="BV540">
        <v>4.333333333333333</v>
      </c>
      <c r="BW540">
        <v>1E-3</v>
      </c>
      <c r="BX540">
        <v>7</v>
      </c>
      <c r="BY540">
        <v>1.0000000000000001E-9</v>
      </c>
      <c r="BZ540">
        <v>0.01</v>
      </c>
      <c r="CA540">
        <v>308.14999999999998</v>
      </c>
      <c r="CB540">
        <v>7</v>
      </c>
      <c r="CD540">
        <v>2.4981239666250288E-3</v>
      </c>
      <c r="CE540">
        <v>2.7727615470639875</v>
      </c>
      <c r="CG540">
        <v>-63.139919669854748</v>
      </c>
      <c r="CH540">
        <v>-0.11958813845117418</v>
      </c>
      <c r="CI540">
        <v>-11.53846153846154</v>
      </c>
    </row>
    <row r="541" spans="2:87" x14ac:dyDescent="0.3">
      <c r="B541">
        <v>0</v>
      </c>
      <c r="C541">
        <v>0</v>
      </c>
      <c r="D541">
        <v>-2</v>
      </c>
      <c r="E541">
        <v>0</v>
      </c>
      <c r="F541">
        <v>0</v>
      </c>
      <c r="G541">
        <v>0</v>
      </c>
      <c r="H541">
        <v>0</v>
      </c>
      <c r="I541">
        <v>2</v>
      </c>
      <c r="J541">
        <v>-1</v>
      </c>
      <c r="K541">
        <v>0</v>
      </c>
      <c r="L541">
        <v>3.333333333333333</v>
      </c>
      <c r="M541">
        <v>0.76923076923076916</v>
      </c>
      <c r="O541">
        <v>0</v>
      </c>
      <c r="P541">
        <v>0</v>
      </c>
      <c r="Q541">
        <v>-4.2632564145606011E-14</v>
      </c>
      <c r="R541">
        <v>-2.8421709430404007E-14</v>
      </c>
      <c r="S541">
        <v>-6.3948846218409017E-14</v>
      </c>
      <c r="T541">
        <v>-23.005611615397299</v>
      </c>
      <c r="U541">
        <v>-1.1645300053025665</v>
      </c>
      <c r="V541">
        <v>-0.5082395876162451</v>
      </c>
      <c r="W541">
        <v>7.1054273576010019E-15</v>
      </c>
      <c r="X541">
        <v>0</v>
      </c>
      <c r="Z541">
        <v>0.01</v>
      </c>
      <c r="AA541">
        <v>0.01</v>
      </c>
      <c r="AB541">
        <v>9.306323176393305E-5</v>
      </c>
      <c r="AC541">
        <v>2.2732866129942134E-4</v>
      </c>
      <c r="AD541">
        <v>1.9504389247145779E-4</v>
      </c>
      <c r="AE541">
        <v>9.9999999999999995E-7</v>
      </c>
      <c r="AF541">
        <v>1E-3</v>
      </c>
      <c r="AG541">
        <v>1E-3</v>
      </c>
      <c r="AH541">
        <v>1E-3</v>
      </c>
      <c r="AI541">
        <v>1E-3</v>
      </c>
      <c r="AJ541">
        <v>0.01</v>
      </c>
      <c r="AK541">
        <v>4.7966008278268004E-4</v>
      </c>
      <c r="AL541">
        <v>1E-3</v>
      </c>
      <c r="AM541">
        <v>1E-3</v>
      </c>
      <c r="AN541" s="15">
        <v>1E-3</v>
      </c>
      <c r="AO541" s="15">
        <v>1E-3</v>
      </c>
      <c r="AP541" s="15">
        <v>1E-3</v>
      </c>
      <c r="AQ541" s="15">
        <v>0.01</v>
      </c>
      <c r="AR541" s="15">
        <v>7.2628313326073078E-5</v>
      </c>
      <c r="AS541">
        <v>0.01</v>
      </c>
      <c r="AT541">
        <v>0.01</v>
      </c>
      <c r="AU541">
        <v>0.01</v>
      </c>
      <c r="AV541">
        <v>5.1697848011015971E-4</v>
      </c>
      <c r="AW541">
        <v>0.01</v>
      </c>
      <c r="AX541" s="15">
        <v>1.0000000000000001E-9</v>
      </c>
      <c r="AY541" s="15">
        <v>1E-3</v>
      </c>
      <c r="AZ541">
        <v>2.4981239666250288E-6</v>
      </c>
      <c r="BA541">
        <v>1E-3</v>
      </c>
      <c r="BB541">
        <v>2.4981239666250288E-6</v>
      </c>
      <c r="BC541">
        <v>1E-3</v>
      </c>
      <c r="BD541" s="15">
        <v>3.0620393675051638E-5</v>
      </c>
      <c r="BE541" s="15">
        <v>0.01</v>
      </c>
      <c r="BF541">
        <v>4.3513868240570739E-6</v>
      </c>
      <c r="BG541">
        <v>9.9999999999999995E-7</v>
      </c>
      <c r="BH541">
        <v>1.2981579932807268E-5</v>
      </c>
      <c r="BI541">
        <v>0.01</v>
      </c>
      <c r="BJ541">
        <v>1</v>
      </c>
      <c r="BK541">
        <v>9.7270161810612295E-5</v>
      </c>
      <c r="BL541">
        <v>1E-3</v>
      </c>
      <c r="BM541">
        <v>9.9999999999999995E-8</v>
      </c>
      <c r="BN541">
        <v>1</v>
      </c>
      <c r="BO541">
        <v>9.9999999999999995E-8</v>
      </c>
      <c r="BP541">
        <v>0.01</v>
      </c>
      <c r="BQ541">
        <v>9.9999999999999995E-7</v>
      </c>
      <c r="BR541">
        <v>3.7691795401149199E-3</v>
      </c>
      <c r="BS541">
        <v>1</v>
      </c>
      <c r="BU541">
        <v>-50</v>
      </c>
      <c r="BV541">
        <v>4.333333333333333</v>
      </c>
      <c r="BW541">
        <v>1E-3</v>
      </c>
      <c r="BX541">
        <v>7</v>
      </c>
      <c r="BY541">
        <v>1.0000000000000001E-9</v>
      </c>
      <c r="BZ541">
        <v>0.01</v>
      </c>
      <c r="CA541">
        <v>308.14999999999998</v>
      </c>
      <c r="CB541">
        <v>7</v>
      </c>
      <c r="CD541">
        <v>2.4981239666250288E-3</v>
      </c>
      <c r="CE541">
        <v>3.0620393675051639E-2</v>
      </c>
      <c r="CG541">
        <v>-63.139919669854748</v>
      </c>
      <c r="CH541">
        <v>-0.11958813845117418</v>
      </c>
      <c r="CI541">
        <v>-11.53846153846154</v>
      </c>
    </row>
    <row r="542" spans="2:87" x14ac:dyDescent="0.3">
      <c r="B542">
        <v>0</v>
      </c>
      <c r="C542">
        <v>0</v>
      </c>
      <c r="D542">
        <v>-2</v>
      </c>
      <c r="E542">
        <v>0</v>
      </c>
      <c r="F542">
        <v>0</v>
      </c>
      <c r="G542">
        <v>0</v>
      </c>
      <c r="H542">
        <v>0</v>
      </c>
      <c r="I542">
        <v>2</v>
      </c>
      <c r="J542">
        <v>0</v>
      </c>
      <c r="K542">
        <v>0</v>
      </c>
      <c r="L542">
        <v>4.333333333333333</v>
      </c>
      <c r="M542">
        <v>1</v>
      </c>
      <c r="O542">
        <v>0</v>
      </c>
      <c r="P542">
        <v>0</v>
      </c>
      <c r="Q542">
        <v>1.5631940186722204E-13</v>
      </c>
      <c r="R542">
        <v>-2.8421709430404007E-14</v>
      </c>
      <c r="S542">
        <v>-6.3948846218409017E-14</v>
      </c>
      <c r="T542">
        <v>-11.46715007693598</v>
      </c>
      <c r="U542">
        <v>-1.1645300053025665</v>
      </c>
      <c r="V542">
        <v>-0.5082395876162451</v>
      </c>
      <c r="W542">
        <v>0</v>
      </c>
      <c r="X542">
        <v>0</v>
      </c>
      <c r="Z542">
        <v>0.01</v>
      </c>
      <c r="AA542">
        <v>9.9999999999992768E-3</v>
      </c>
      <c r="AB542">
        <v>1.0277237133144805E-6</v>
      </c>
      <c r="AC542">
        <v>2.5104550046798953E-6</v>
      </c>
      <c r="AD542">
        <v>2.1539251284391802E-6</v>
      </c>
      <c r="AE542">
        <v>9.9999999999999995E-7</v>
      </c>
      <c r="AF542">
        <v>1E-3</v>
      </c>
      <c r="AG542">
        <v>1E-3</v>
      </c>
      <c r="AH542">
        <v>1E-3</v>
      </c>
      <c r="AI542">
        <v>1E-3</v>
      </c>
      <c r="AJ542">
        <v>0.01</v>
      </c>
      <c r="AK542">
        <v>5.297022594880887E-6</v>
      </c>
      <c r="AL542">
        <v>1E-3</v>
      </c>
      <c r="AM542">
        <v>1E-3</v>
      </c>
      <c r="AN542" s="15">
        <v>1E-3</v>
      </c>
      <c r="AO542" s="15">
        <v>1E-3</v>
      </c>
      <c r="AP542" s="15">
        <v>1E-3</v>
      </c>
      <c r="AQ542" s="15">
        <v>0.01</v>
      </c>
      <c r="AR542" s="15">
        <v>7.2628313326073078E-5</v>
      </c>
      <c r="AS542">
        <v>0.01</v>
      </c>
      <c r="AT542">
        <v>0.01</v>
      </c>
      <c r="AU542">
        <v>0.01</v>
      </c>
      <c r="AV542">
        <v>5.1697848011015971E-4</v>
      </c>
      <c r="AW542">
        <v>0.01</v>
      </c>
      <c r="AX542" s="15">
        <v>1.0000000000000001E-9</v>
      </c>
      <c r="AY542" s="15">
        <v>1E-3</v>
      </c>
      <c r="AZ542">
        <v>2.4981239666250288E-6</v>
      </c>
      <c r="BA542">
        <v>1E-3</v>
      </c>
      <c r="BB542">
        <v>2.4981239666250288E-6</v>
      </c>
      <c r="BC542">
        <v>1E-3</v>
      </c>
      <c r="BD542" s="15">
        <v>2.7727615470639873E-3</v>
      </c>
      <c r="BE542" s="15">
        <v>0.01</v>
      </c>
      <c r="BF542">
        <v>4.3513868240570739E-6</v>
      </c>
      <c r="BG542">
        <v>9.9999999999999995E-7</v>
      </c>
      <c r="BH542">
        <v>1.2981579932807268E-5</v>
      </c>
      <c r="BI542">
        <v>0.01</v>
      </c>
      <c r="BJ542">
        <v>1</v>
      </c>
      <c r="BK542">
        <v>9.7270161810612295E-5</v>
      </c>
      <c r="BL542">
        <v>1E-3</v>
      </c>
      <c r="BM542">
        <v>9.9999999999999995E-8</v>
      </c>
      <c r="BN542">
        <v>1</v>
      </c>
      <c r="BO542">
        <v>9.9999999999999995E-8</v>
      </c>
      <c r="BP542">
        <v>0.01</v>
      </c>
      <c r="BQ542">
        <v>9.9999999999999995E-7</v>
      </c>
      <c r="BR542">
        <v>3.7691795401149199E-3</v>
      </c>
      <c r="BS542">
        <v>1</v>
      </c>
      <c r="BU542">
        <v>-50</v>
      </c>
      <c r="BV542">
        <v>4.333333333333333</v>
      </c>
      <c r="BW542">
        <v>1E-3</v>
      </c>
      <c r="BX542">
        <v>7</v>
      </c>
      <c r="BY542">
        <v>1.0000000000000001E-9</v>
      </c>
      <c r="BZ542">
        <v>0.01</v>
      </c>
      <c r="CA542">
        <v>308.14999999999998</v>
      </c>
      <c r="CB542">
        <v>7</v>
      </c>
      <c r="CD542">
        <v>2.4981239666250288E-3</v>
      </c>
      <c r="CE542">
        <v>2.7727615470639875</v>
      </c>
      <c r="CG542">
        <v>-63.139919669854748</v>
      </c>
      <c r="CH542">
        <v>-0.11958813845117418</v>
      </c>
      <c r="CI542">
        <v>-11.53846153846154</v>
      </c>
    </row>
    <row r="543" spans="2:87" x14ac:dyDescent="0.3">
      <c r="B543">
        <v>0</v>
      </c>
      <c r="C543">
        <v>0</v>
      </c>
      <c r="D543">
        <v>-1</v>
      </c>
      <c r="E543">
        <v>0</v>
      </c>
      <c r="F543">
        <v>0</v>
      </c>
      <c r="G543">
        <v>0</v>
      </c>
      <c r="H543">
        <v>0</v>
      </c>
      <c r="I543">
        <v>-1</v>
      </c>
      <c r="J543">
        <v>-1</v>
      </c>
      <c r="K543">
        <v>0</v>
      </c>
      <c r="L543">
        <v>1.333333333333333</v>
      </c>
      <c r="M543">
        <v>0.30769230769230765</v>
      </c>
      <c r="O543">
        <v>0</v>
      </c>
      <c r="P543">
        <v>0</v>
      </c>
      <c r="Q543">
        <v>2.1316282072803006E-14</v>
      </c>
      <c r="R543">
        <v>2.8421709430404007E-14</v>
      </c>
      <c r="S543">
        <v>-6.3948846218409017E-14</v>
      </c>
      <c r="T543">
        <v>-11.467150076935866</v>
      </c>
      <c r="U543">
        <v>-1.1645300053025665</v>
      </c>
      <c r="V543">
        <v>-35.123624203000865</v>
      </c>
      <c r="W543">
        <v>7.1054273576010019E-15</v>
      </c>
      <c r="X543">
        <v>0</v>
      </c>
      <c r="Z543">
        <v>0.01</v>
      </c>
      <c r="AA543">
        <v>0.01</v>
      </c>
      <c r="AB543">
        <v>1.0277237133145081E-6</v>
      </c>
      <c r="AC543">
        <v>2.5104550046800071E-6</v>
      </c>
      <c r="AD543">
        <v>2.1539251284390844E-6</v>
      </c>
      <c r="AE543">
        <v>9.9999999999999995E-7</v>
      </c>
      <c r="AF543">
        <v>1E-3</v>
      </c>
      <c r="AG543">
        <v>1E-3</v>
      </c>
      <c r="AH543">
        <v>1E-3</v>
      </c>
      <c r="AI543">
        <v>1E-3</v>
      </c>
      <c r="AJ543">
        <v>0.01</v>
      </c>
      <c r="AK543">
        <v>5.2970225948806515E-6</v>
      </c>
      <c r="AL543">
        <v>1E-3</v>
      </c>
      <c r="AM543">
        <v>1E-3</v>
      </c>
      <c r="AN543" s="15">
        <v>1E-3</v>
      </c>
      <c r="AO543" s="15">
        <v>1E-3</v>
      </c>
      <c r="AP543" s="15">
        <v>1E-3</v>
      </c>
      <c r="AQ543" s="15">
        <v>0.01</v>
      </c>
      <c r="AR543" s="15">
        <v>7.2628313326073078E-5</v>
      </c>
      <c r="AS543">
        <v>0.01</v>
      </c>
      <c r="AT543">
        <v>0.01</v>
      </c>
      <c r="AU543">
        <v>0.01</v>
      </c>
      <c r="AV543">
        <v>5.1697848011015971E-4</v>
      </c>
      <c r="AW543">
        <v>0.01</v>
      </c>
      <c r="AX543" s="15">
        <v>1.0000000000000001E-9</v>
      </c>
      <c r="AY543" s="15">
        <v>1E-3</v>
      </c>
      <c r="AZ543">
        <v>2.4981239666250288E-6</v>
      </c>
      <c r="BA543">
        <v>1E-3</v>
      </c>
      <c r="BB543">
        <v>2.4981239666250288E-6</v>
      </c>
      <c r="BC543">
        <v>1E-3</v>
      </c>
      <c r="BD543" s="15">
        <v>3.0620393675051638E-5</v>
      </c>
      <c r="BE543" s="15">
        <v>0.01</v>
      </c>
      <c r="BF543">
        <v>4.3513868240570739E-6</v>
      </c>
      <c r="BG543">
        <v>9.9999999999999995E-7</v>
      </c>
      <c r="BH543">
        <v>1.2981579932807268E-5</v>
      </c>
      <c r="BI543">
        <v>0.01</v>
      </c>
      <c r="BJ543">
        <v>1</v>
      </c>
      <c r="BK543">
        <v>9.7270161810612295E-5</v>
      </c>
      <c r="BL543">
        <v>1E-3</v>
      </c>
      <c r="BM543">
        <v>9.9999999999999995E-8</v>
      </c>
      <c r="BN543">
        <v>1</v>
      </c>
      <c r="BO543">
        <v>9.9999999999999995E-8</v>
      </c>
      <c r="BP543">
        <v>0.01</v>
      </c>
      <c r="BQ543">
        <v>9.9999999999999995E-7</v>
      </c>
      <c r="BR543">
        <v>3.7691795401149199E-3</v>
      </c>
      <c r="BS543">
        <v>1</v>
      </c>
      <c r="BU543">
        <v>-50</v>
      </c>
      <c r="BV543">
        <v>4.333333333333333</v>
      </c>
      <c r="BW543">
        <v>1E-3</v>
      </c>
      <c r="BX543">
        <v>7</v>
      </c>
      <c r="BY543">
        <v>1.0000000000000001E-9</v>
      </c>
      <c r="BZ543">
        <v>0.01</v>
      </c>
      <c r="CA543">
        <v>308.14999999999998</v>
      </c>
      <c r="CB543">
        <v>7</v>
      </c>
      <c r="CD543">
        <v>2.4981239666250288E-3</v>
      </c>
      <c r="CE543">
        <v>3.0620393675051639E-2</v>
      </c>
      <c r="CG543">
        <v>-63.139919669854748</v>
      </c>
      <c r="CH543">
        <v>-0.11958813845117418</v>
      </c>
      <c r="CI543">
        <v>-11.53846153846154</v>
      </c>
    </row>
    <row r="544" spans="2:87" x14ac:dyDescent="0.3">
      <c r="B544">
        <v>0</v>
      </c>
      <c r="C544">
        <v>0</v>
      </c>
      <c r="D544">
        <v>-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-1</v>
      </c>
      <c r="K544">
        <v>0</v>
      </c>
      <c r="L544">
        <v>2.333333333333333</v>
      </c>
      <c r="M544">
        <v>0.53846153846153844</v>
      </c>
      <c r="O544">
        <v>0</v>
      </c>
      <c r="P544">
        <v>0</v>
      </c>
      <c r="Q544">
        <v>2.1316282072803006E-14</v>
      </c>
      <c r="R544">
        <v>2.8421709430404007E-14</v>
      </c>
      <c r="S544">
        <v>-6.3948846218409017E-14</v>
      </c>
      <c r="T544">
        <v>-11.467150076935866</v>
      </c>
      <c r="U544">
        <v>-1.1645300053025665</v>
      </c>
      <c r="V544">
        <v>-23.585162664539325</v>
      </c>
      <c r="W544">
        <v>7.1054273576010019E-15</v>
      </c>
      <c r="X544">
        <v>0</v>
      </c>
      <c r="Z544">
        <v>0.01</v>
      </c>
      <c r="AA544">
        <v>0.01</v>
      </c>
      <c r="AB544">
        <v>1.0277237133145081E-6</v>
      </c>
      <c r="AC544">
        <v>2.5104550046800071E-6</v>
      </c>
      <c r="AD544">
        <v>2.1539251284390844E-6</v>
      </c>
      <c r="AE544">
        <v>9.9999999999999995E-7</v>
      </c>
      <c r="AF544">
        <v>1E-3</v>
      </c>
      <c r="AG544">
        <v>1E-3</v>
      </c>
      <c r="AH544">
        <v>1E-3</v>
      </c>
      <c r="AI544">
        <v>1E-3</v>
      </c>
      <c r="AJ544">
        <v>0.01</v>
      </c>
      <c r="AK544">
        <v>5.2970225948806515E-6</v>
      </c>
      <c r="AL544">
        <v>1E-3</v>
      </c>
      <c r="AM544">
        <v>1E-3</v>
      </c>
      <c r="AN544" s="15">
        <v>1E-3</v>
      </c>
      <c r="AO544" s="15">
        <v>1E-3</v>
      </c>
      <c r="AP544" s="15">
        <v>1E-3</v>
      </c>
      <c r="AQ544" s="15">
        <v>0.01</v>
      </c>
      <c r="AR544" s="15">
        <v>7.2628313326073078E-5</v>
      </c>
      <c r="AS544">
        <v>0.01</v>
      </c>
      <c r="AT544">
        <v>0.01</v>
      </c>
      <c r="AU544">
        <v>0.01</v>
      </c>
      <c r="AV544">
        <v>5.1697848011015971E-4</v>
      </c>
      <c r="AW544">
        <v>0.01</v>
      </c>
      <c r="AX544" s="15">
        <v>1.0000000000000001E-9</v>
      </c>
      <c r="AY544" s="15">
        <v>1E-3</v>
      </c>
      <c r="AZ544">
        <v>2.4981239666250288E-6</v>
      </c>
      <c r="BA544">
        <v>1E-3</v>
      </c>
      <c r="BB544">
        <v>2.4981239666250288E-6</v>
      </c>
      <c r="BC544">
        <v>1E-3</v>
      </c>
      <c r="BD544" s="15">
        <v>3.0620393675051638E-5</v>
      </c>
      <c r="BE544" s="15">
        <v>0.01</v>
      </c>
      <c r="BF544">
        <v>4.3513868240570739E-6</v>
      </c>
      <c r="BG544">
        <v>9.9999999999999995E-7</v>
      </c>
      <c r="BH544">
        <v>1.2981579932807268E-5</v>
      </c>
      <c r="BI544">
        <v>0.01</v>
      </c>
      <c r="BJ544">
        <v>1</v>
      </c>
      <c r="BK544">
        <v>9.7270161810612295E-5</v>
      </c>
      <c r="BL544">
        <v>1E-3</v>
      </c>
      <c r="BM544">
        <v>9.9999999999999995E-8</v>
      </c>
      <c r="BN544">
        <v>1</v>
      </c>
      <c r="BO544">
        <v>9.9999999999999995E-8</v>
      </c>
      <c r="BP544">
        <v>0.01</v>
      </c>
      <c r="BQ544">
        <v>9.9999999999999995E-7</v>
      </c>
      <c r="BR544">
        <v>3.7691795401149199E-3</v>
      </c>
      <c r="BS544">
        <v>1</v>
      </c>
      <c r="BU544">
        <v>-50</v>
      </c>
      <c r="BV544">
        <v>4.333333333333333</v>
      </c>
      <c r="BW544">
        <v>1E-3</v>
      </c>
      <c r="BX544">
        <v>7</v>
      </c>
      <c r="BY544">
        <v>1.0000000000000001E-9</v>
      </c>
      <c r="BZ544">
        <v>0.01</v>
      </c>
      <c r="CA544">
        <v>308.14999999999998</v>
      </c>
      <c r="CB544">
        <v>7</v>
      </c>
      <c r="CD544">
        <v>2.4981239666250288E-3</v>
      </c>
      <c r="CE544">
        <v>3.0620393675051639E-2</v>
      </c>
      <c r="CG544">
        <v>-63.139919669854748</v>
      </c>
      <c r="CH544">
        <v>-0.11958813845117418</v>
      </c>
      <c r="CI544">
        <v>-11.53846153846154</v>
      </c>
    </row>
    <row r="545" spans="2:87" x14ac:dyDescent="0.3">
      <c r="B545">
        <v>0</v>
      </c>
      <c r="C545">
        <v>0</v>
      </c>
      <c r="D545">
        <v>-1</v>
      </c>
      <c r="E545">
        <v>0</v>
      </c>
      <c r="F545">
        <v>0</v>
      </c>
      <c r="G545">
        <v>0</v>
      </c>
      <c r="H545">
        <v>0</v>
      </c>
      <c r="I545">
        <v>1</v>
      </c>
      <c r="J545">
        <v>-1</v>
      </c>
      <c r="K545">
        <v>0</v>
      </c>
      <c r="L545">
        <v>3.333333333333333</v>
      </c>
      <c r="M545">
        <v>0.76923076923076916</v>
      </c>
      <c r="O545">
        <v>0</v>
      </c>
      <c r="P545">
        <v>0</v>
      </c>
      <c r="Q545">
        <v>2.1316282072803006E-14</v>
      </c>
      <c r="R545">
        <v>2.8421709430404007E-14</v>
      </c>
      <c r="S545">
        <v>-6.3948846218409017E-14</v>
      </c>
      <c r="T545">
        <v>-11.467150076935866</v>
      </c>
      <c r="U545">
        <v>-1.1645300053025665</v>
      </c>
      <c r="V545">
        <v>-12.046701126077785</v>
      </c>
      <c r="W545">
        <v>7.1054273576010019E-15</v>
      </c>
      <c r="X545">
        <v>0</v>
      </c>
      <c r="Z545">
        <v>0.01</v>
      </c>
      <c r="AA545">
        <v>0.01</v>
      </c>
      <c r="AB545">
        <v>1.0277237133145081E-6</v>
      </c>
      <c r="AC545">
        <v>2.5104550046800071E-6</v>
      </c>
      <c r="AD545">
        <v>2.1539251284390844E-6</v>
      </c>
      <c r="AE545">
        <v>9.9999999999999995E-7</v>
      </c>
      <c r="AF545">
        <v>1E-3</v>
      </c>
      <c r="AG545">
        <v>1E-3</v>
      </c>
      <c r="AH545">
        <v>1E-3</v>
      </c>
      <c r="AI545">
        <v>1E-3</v>
      </c>
      <c r="AJ545">
        <v>0.01</v>
      </c>
      <c r="AK545">
        <v>5.2970225948806515E-6</v>
      </c>
      <c r="AL545">
        <v>1E-3</v>
      </c>
      <c r="AM545">
        <v>1E-3</v>
      </c>
      <c r="AN545" s="15">
        <v>1E-3</v>
      </c>
      <c r="AO545" s="15">
        <v>1E-3</v>
      </c>
      <c r="AP545" s="15">
        <v>1E-3</v>
      </c>
      <c r="AQ545" s="15">
        <v>0.01</v>
      </c>
      <c r="AR545" s="15">
        <v>7.2628313326073078E-5</v>
      </c>
      <c r="AS545">
        <v>0.01</v>
      </c>
      <c r="AT545">
        <v>0.01</v>
      </c>
      <c r="AU545">
        <v>0.01</v>
      </c>
      <c r="AV545">
        <v>5.1697848011015971E-4</v>
      </c>
      <c r="AW545">
        <v>0.01</v>
      </c>
      <c r="AX545" s="15">
        <v>1.0000000000000001E-9</v>
      </c>
      <c r="AY545" s="15">
        <v>1E-3</v>
      </c>
      <c r="AZ545">
        <v>2.4981239666250288E-6</v>
      </c>
      <c r="BA545">
        <v>1E-3</v>
      </c>
      <c r="BB545">
        <v>2.4981239666250288E-6</v>
      </c>
      <c r="BC545">
        <v>1E-3</v>
      </c>
      <c r="BD545" s="15">
        <v>3.0620393675051638E-5</v>
      </c>
      <c r="BE545" s="15">
        <v>0.01</v>
      </c>
      <c r="BF545">
        <v>4.3513868240570739E-6</v>
      </c>
      <c r="BG545">
        <v>9.9999999999999995E-7</v>
      </c>
      <c r="BH545">
        <v>1.2981579932807268E-5</v>
      </c>
      <c r="BI545">
        <v>0.01</v>
      </c>
      <c r="BJ545">
        <v>1</v>
      </c>
      <c r="BK545">
        <v>9.7270161810612295E-5</v>
      </c>
      <c r="BL545">
        <v>1E-3</v>
      </c>
      <c r="BM545">
        <v>9.9999999999999995E-8</v>
      </c>
      <c r="BN545">
        <v>1</v>
      </c>
      <c r="BO545">
        <v>9.9999999999999995E-8</v>
      </c>
      <c r="BP545">
        <v>0.01</v>
      </c>
      <c r="BQ545">
        <v>9.9999999999999995E-7</v>
      </c>
      <c r="BR545">
        <v>3.7691795401149199E-3</v>
      </c>
      <c r="BS545">
        <v>1</v>
      </c>
      <c r="BU545">
        <v>-50</v>
      </c>
      <c r="BV545">
        <v>4.333333333333333</v>
      </c>
      <c r="BW545">
        <v>1E-3</v>
      </c>
      <c r="BX545">
        <v>7</v>
      </c>
      <c r="BY545">
        <v>1.0000000000000001E-9</v>
      </c>
      <c r="BZ545">
        <v>0.01</v>
      </c>
      <c r="CA545">
        <v>308.14999999999998</v>
      </c>
      <c r="CB545">
        <v>7</v>
      </c>
      <c r="CD545">
        <v>2.4981239666250288E-3</v>
      </c>
      <c r="CE545">
        <v>3.0620393675051639E-2</v>
      </c>
      <c r="CG545">
        <v>-63.139919669854748</v>
      </c>
      <c r="CH545">
        <v>-0.11958813845117418</v>
      </c>
      <c r="CI545">
        <v>-11.53846153846154</v>
      </c>
    </row>
    <row r="546" spans="2:87" x14ac:dyDescent="0.3">
      <c r="B546">
        <v>0</v>
      </c>
      <c r="C546">
        <v>0</v>
      </c>
      <c r="D546">
        <v>-1</v>
      </c>
      <c r="E546">
        <v>0</v>
      </c>
      <c r="F546">
        <v>0</v>
      </c>
      <c r="G546">
        <v>0</v>
      </c>
      <c r="H546">
        <v>0</v>
      </c>
      <c r="I546">
        <v>2</v>
      </c>
      <c r="J546">
        <v>-1</v>
      </c>
      <c r="K546">
        <v>0</v>
      </c>
      <c r="L546">
        <v>4.333333333333333</v>
      </c>
      <c r="M546">
        <v>1</v>
      </c>
      <c r="O546">
        <v>0</v>
      </c>
      <c r="P546">
        <v>0</v>
      </c>
      <c r="Q546">
        <v>2.1316282072803006E-14</v>
      </c>
      <c r="R546">
        <v>2.8421709430404007E-14</v>
      </c>
      <c r="S546">
        <v>-6.3948846218409017E-14</v>
      </c>
      <c r="T546">
        <v>-11.467150076935866</v>
      </c>
      <c r="U546">
        <v>-1.1645300053025665</v>
      </c>
      <c r="V546">
        <v>-0.5082395876162451</v>
      </c>
      <c r="W546">
        <v>7.1054273576010019E-15</v>
      </c>
      <c r="X546">
        <v>0</v>
      </c>
      <c r="Z546">
        <v>0.01</v>
      </c>
      <c r="AA546">
        <v>0.01</v>
      </c>
      <c r="AB546">
        <v>1.0277237133145081E-6</v>
      </c>
      <c r="AC546">
        <v>2.5104550046800071E-6</v>
      </c>
      <c r="AD546">
        <v>2.1539251284390844E-6</v>
      </c>
      <c r="AE546">
        <v>9.9999999999999995E-7</v>
      </c>
      <c r="AF546">
        <v>1E-3</v>
      </c>
      <c r="AG546">
        <v>1E-3</v>
      </c>
      <c r="AH546">
        <v>1E-3</v>
      </c>
      <c r="AI546">
        <v>1E-3</v>
      </c>
      <c r="AJ546">
        <v>0.01</v>
      </c>
      <c r="AK546">
        <v>5.2970225948806515E-6</v>
      </c>
      <c r="AL546">
        <v>1E-3</v>
      </c>
      <c r="AM546">
        <v>1E-3</v>
      </c>
      <c r="AN546" s="15">
        <v>1E-3</v>
      </c>
      <c r="AO546" s="15">
        <v>1E-3</v>
      </c>
      <c r="AP546" s="15">
        <v>1E-3</v>
      </c>
      <c r="AQ546" s="15">
        <v>0.01</v>
      </c>
      <c r="AR546" s="15">
        <v>7.2628313326073078E-5</v>
      </c>
      <c r="AS546">
        <v>0.01</v>
      </c>
      <c r="AT546">
        <v>0.01</v>
      </c>
      <c r="AU546">
        <v>0.01</v>
      </c>
      <c r="AV546">
        <v>5.1697848011015971E-4</v>
      </c>
      <c r="AW546">
        <v>0.01</v>
      </c>
      <c r="AX546" s="15">
        <v>1.0000000000000001E-9</v>
      </c>
      <c r="AY546" s="15">
        <v>1E-3</v>
      </c>
      <c r="AZ546">
        <v>2.4981239666250288E-6</v>
      </c>
      <c r="BA546">
        <v>1E-3</v>
      </c>
      <c r="BB546">
        <v>2.4981239666250288E-6</v>
      </c>
      <c r="BC546">
        <v>1E-3</v>
      </c>
      <c r="BD546" s="15">
        <v>3.0620393675051638E-5</v>
      </c>
      <c r="BE546" s="15">
        <v>0.01</v>
      </c>
      <c r="BF546">
        <v>4.3513868240570739E-6</v>
      </c>
      <c r="BG546">
        <v>9.9999999999999995E-7</v>
      </c>
      <c r="BH546">
        <v>1.2981579932807268E-5</v>
      </c>
      <c r="BI546">
        <v>0.01</v>
      </c>
      <c r="BJ546">
        <v>1</v>
      </c>
      <c r="BK546">
        <v>9.7270161810612295E-5</v>
      </c>
      <c r="BL546">
        <v>1E-3</v>
      </c>
      <c r="BM546">
        <v>9.9999999999999995E-8</v>
      </c>
      <c r="BN546">
        <v>1</v>
      </c>
      <c r="BO546">
        <v>9.9999999999999995E-8</v>
      </c>
      <c r="BP546">
        <v>0.01</v>
      </c>
      <c r="BQ546">
        <v>9.9999999999999995E-7</v>
      </c>
      <c r="BR546">
        <v>3.7691795401149199E-3</v>
      </c>
      <c r="BS546">
        <v>1</v>
      </c>
      <c r="BU546">
        <v>-50</v>
      </c>
      <c r="BV546">
        <v>4.333333333333333</v>
      </c>
      <c r="BW546">
        <v>1E-3</v>
      </c>
      <c r="BX546">
        <v>7</v>
      </c>
      <c r="BY546">
        <v>1.0000000000000001E-9</v>
      </c>
      <c r="BZ546">
        <v>0.01</v>
      </c>
      <c r="CA546">
        <v>308.14999999999998</v>
      </c>
      <c r="CB546">
        <v>7</v>
      </c>
      <c r="CD546">
        <v>2.4981239666250288E-3</v>
      </c>
      <c r="CE546">
        <v>3.0620393675051639E-2</v>
      </c>
      <c r="CG546">
        <v>-63.139919669854748</v>
      </c>
      <c r="CH546">
        <v>-0.11958813845117418</v>
      </c>
      <c r="CI546">
        <v>-11.53846153846154</v>
      </c>
    </row>
    <row r="547" spans="2:87" x14ac:dyDescent="0.3">
      <c r="B547">
        <v>1</v>
      </c>
      <c r="C547">
        <v>0</v>
      </c>
      <c r="D547">
        <v>-2</v>
      </c>
      <c r="E547">
        <v>0</v>
      </c>
      <c r="F547">
        <v>0</v>
      </c>
      <c r="G547">
        <v>0</v>
      </c>
      <c r="H547">
        <v>0</v>
      </c>
      <c r="I547">
        <v>-1</v>
      </c>
      <c r="J547">
        <v>-1</v>
      </c>
      <c r="K547">
        <v>0</v>
      </c>
      <c r="L547">
        <v>1.333333333333333</v>
      </c>
      <c r="M547">
        <v>0.30769230769230765</v>
      </c>
      <c r="O547">
        <v>-7.1054273576010019E-15</v>
      </c>
      <c r="P547">
        <v>0</v>
      </c>
      <c r="Q547">
        <v>1.5631940186722204E-13</v>
      </c>
      <c r="R547">
        <v>-2.8421709430404007E-14</v>
      </c>
      <c r="S547">
        <v>-6.3948846218409017E-14</v>
      </c>
      <c r="T547">
        <v>-11.46715007693598</v>
      </c>
      <c r="U547">
        <v>-1.1645300053025665</v>
      </c>
      <c r="V547">
        <v>-35.123624203000865</v>
      </c>
      <c r="W547">
        <v>7.1054273576010019E-15</v>
      </c>
      <c r="X547">
        <v>0</v>
      </c>
      <c r="Z547">
        <v>1.1043284161047035E-4</v>
      </c>
      <c r="AA547">
        <v>9.9999999999992768E-3</v>
      </c>
      <c r="AB547">
        <v>9.306323176393305E-5</v>
      </c>
      <c r="AC547">
        <v>2.2732866129942134E-4</v>
      </c>
      <c r="AD547">
        <v>2.1539251284391802E-6</v>
      </c>
      <c r="AE547">
        <v>9.9999999999999995E-7</v>
      </c>
      <c r="AF547">
        <v>1E-3</v>
      </c>
      <c r="AG547">
        <v>1E-3</v>
      </c>
      <c r="AH547">
        <v>1E-3</v>
      </c>
      <c r="AI547">
        <v>1E-3</v>
      </c>
      <c r="AJ547">
        <v>0.01</v>
      </c>
      <c r="AK547">
        <v>5.297022594880887E-6</v>
      </c>
      <c r="AL547">
        <v>1E-3</v>
      </c>
      <c r="AM547">
        <v>1E-3</v>
      </c>
      <c r="AN547" s="15">
        <v>1E-3</v>
      </c>
      <c r="AO547" s="15">
        <v>1E-3</v>
      </c>
      <c r="AP547" s="15">
        <v>1E-3</v>
      </c>
      <c r="AQ547" s="15">
        <v>0.01</v>
      </c>
      <c r="AR547" s="15">
        <v>7.2628313326073078E-5</v>
      </c>
      <c r="AS547">
        <v>0.01</v>
      </c>
      <c r="AT547">
        <v>0.01</v>
      </c>
      <c r="AU547">
        <v>0.01</v>
      </c>
      <c r="AV547">
        <v>5.1697848011015971E-4</v>
      </c>
      <c r="AW547">
        <v>0.01</v>
      </c>
      <c r="AX547" s="15">
        <v>1.0000000000000001E-9</v>
      </c>
      <c r="AY547" s="15">
        <v>1E-3</v>
      </c>
      <c r="AZ547">
        <v>2.4981239666250288E-6</v>
      </c>
      <c r="BA547">
        <v>1E-3</v>
      </c>
      <c r="BB547">
        <v>2.4981239666250288E-6</v>
      </c>
      <c r="BC547">
        <v>1E-3</v>
      </c>
      <c r="BD547" s="15">
        <v>3.0620393675051638E-5</v>
      </c>
      <c r="BE547" s="15">
        <v>0.01</v>
      </c>
      <c r="BF547">
        <v>4.3513868240570739E-6</v>
      </c>
      <c r="BG547">
        <v>9.9999999999999995E-7</v>
      </c>
      <c r="BH547">
        <v>1.2981579932807268E-5</v>
      </c>
      <c r="BI547">
        <v>0.01</v>
      </c>
      <c r="BJ547">
        <v>1</v>
      </c>
      <c r="BK547">
        <v>9.7270161810612295E-5</v>
      </c>
      <c r="BL547">
        <v>1E-3</v>
      </c>
      <c r="BM547">
        <v>9.9999999999999995E-8</v>
      </c>
      <c r="BN547">
        <v>1</v>
      </c>
      <c r="BO547">
        <v>9.9999999999999995E-8</v>
      </c>
      <c r="BP547">
        <v>0.01</v>
      </c>
      <c r="BQ547">
        <v>9.9999999999999995E-7</v>
      </c>
      <c r="BR547">
        <v>3.7691795401149199E-3</v>
      </c>
      <c r="BS547">
        <v>1</v>
      </c>
      <c r="BU547">
        <v>-50</v>
      </c>
      <c r="BV547">
        <v>4.333333333333333</v>
      </c>
      <c r="BW547">
        <v>1E-3</v>
      </c>
      <c r="BX547">
        <v>7</v>
      </c>
      <c r="BY547">
        <v>1.0000000000000001E-9</v>
      </c>
      <c r="BZ547">
        <v>0.01</v>
      </c>
      <c r="CA547">
        <v>308.14999999999998</v>
      </c>
      <c r="CB547">
        <v>7</v>
      </c>
      <c r="CD547">
        <v>2.4981239666250288E-3</v>
      </c>
      <c r="CE547">
        <v>3.0620393675051639E-2</v>
      </c>
      <c r="CG547">
        <v>-63.139919669854748</v>
      </c>
      <c r="CH547">
        <v>-0.11958813845117418</v>
      </c>
      <c r="CI547">
        <v>-11.53846153846154</v>
      </c>
    </row>
    <row r="548" spans="2:87" x14ac:dyDescent="0.3">
      <c r="B548">
        <v>1</v>
      </c>
      <c r="C548">
        <v>0</v>
      </c>
      <c r="D548">
        <v>-2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-1</v>
      </c>
      <c r="K548">
        <v>0</v>
      </c>
      <c r="L548">
        <v>2.333333333333333</v>
      </c>
      <c r="M548">
        <v>0.53846153846153844</v>
      </c>
      <c r="O548">
        <v>-7.1054273576010019E-15</v>
      </c>
      <c r="P548">
        <v>0</v>
      </c>
      <c r="Q548">
        <v>1.5631940186722204E-13</v>
      </c>
      <c r="R548">
        <v>-2.8421709430404007E-14</v>
      </c>
      <c r="S548">
        <v>-6.3948846218409017E-14</v>
      </c>
      <c r="T548">
        <v>-11.46715007693598</v>
      </c>
      <c r="U548">
        <v>-1.1645300053025665</v>
      </c>
      <c r="V548">
        <v>-23.585162664539325</v>
      </c>
      <c r="W548">
        <v>7.1054273576010019E-15</v>
      </c>
      <c r="X548">
        <v>0</v>
      </c>
      <c r="Z548">
        <v>1.1043284161047035E-4</v>
      </c>
      <c r="AA548">
        <v>9.9999999999992768E-3</v>
      </c>
      <c r="AB548">
        <v>9.306323176393305E-5</v>
      </c>
      <c r="AC548">
        <v>2.2732866129942134E-4</v>
      </c>
      <c r="AD548">
        <v>2.1539251284391802E-6</v>
      </c>
      <c r="AE548">
        <v>9.9999999999999995E-7</v>
      </c>
      <c r="AF548">
        <v>1E-3</v>
      </c>
      <c r="AG548">
        <v>1E-3</v>
      </c>
      <c r="AH548">
        <v>1E-3</v>
      </c>
      <c r="AI548">
        <v>1E-3</v>
      </c>
      <c r="AJ548">
        <v>0.01</v>
      </c>
      <c r="AK548">
        <v>5.297022594880887E-6</v>
      </c>
      <c r="AL548">
        <v>1E-3</v>
      </c>
      <c r="AM548">
        <v>1E-3</v>
      </c>
      <c r="AN548" s="15">
        <v>1E-3</v>
      </c>
      <c r="AO548" s="15">
        <v>1E-3</v>
      </c>
      <c r="AP548" s="15">
        <v>1E-3</v>
      </c>
      <c r="AQ548" s="15">
        <v>0.01</v>
      </c>
      <c r="AR548" s="15">
        <v>7.2628313326073078E-5</v>
      </c>
      <c r="AS548">
        <v>0.01</v>
      </c>
      <c r="AT548">
        <v>0.01</v>
      </c>
      <c r="AU548">
        <v>0.01</v>
      </c>
      <c r="AV548">
        <v>5.1697848011015971E-4</v>
      </c>
      <c r="AW548">
        <v>0.01</v>
      </c>
      <c r="AX548" s="15">
        <v>1.0000000000000001E-9</v>
      </c>
      <c r="AY548" s="15">
        <v>1E-3</v>
      </c>
      <c r="AZ548">
        <v>2.4981239666250288E-6</v>
      </c>
      <c r="BA548">
        <v>1E-3</v>
      </c>
      <c r="BB548">
        <v>2.4981239666250288E-6</v>
      </c>
      <c r="BC548">
        <v>1E-3</v>
      </c>
      <c r="BD548" s="15">
        <v>3.0620393675051638E-5</v>
      </c>
      <c r="BE548" s="15">
        <v>0.01</v>
      </c>
      <c r="BF548">
        <v>4.3513868240570739E-6</v>
      </c>
      <c r="BG548">
        <v>9.9999999999999995E-7</v>
      </c>
      <c r="BH548">
        <v>1.2981579932807268E-5</v>
      </c>
      <c r="BI548">
        <v>0.01</v>
      </c>
      <c r="BJ548">
        <v>1</v>
      </c>
      <c r="BK548">
        <v>9.7270161810612295E-5</v>
      </c>
      <c r="BL548">
        <v>1E-3</v>
      </c>
      <c r="BM548">
        <v>9.9999999999999995E-8</v>
      </c>
      <c r="BN548">
        <v>1</v>
      </c>
      <c r="BO548">
        <v>9.9999999999999995E-8</v>
      </c>
      <c r="BP548">
        <v>0.01</v>
      </c>
      <c r="BQ548">
        <v>9.9999999999999995E-7</v>
      </c>
      <c r="BR548">
        <v>3.7691795401149199E-3</v>
      </c>
      <c r="BS548">
        <v>1</v>
      </c>
      <c r="BU548">
        <v>-50</v>
      </c>
      <c r="BV548">
        <v>4.333333333333333</v>
      </c>
      <c r="BW548">
        <v>1E-3</v>
      </c>
      <c r="BX548">
        <v>7</v>
      </c>
      <c r="BY548">
        <v>1.0000000000000001E-9</v>
      </c>
      <c r="BZ548">
        <v>0.01</v>
      </c>
      <c r="CA548">
        <v>308.14999999999998</v>
      </c>
      <c r="CB548">
        <v>7</v>
      </c>
      <c r="CD548">
        <v>2.4981239666250288E-3</v>
      </c>
      <c r="CE548">
        <v>3.0620393675051639E-2</v>
      </c>
      <c r="CG548">
        <v>-63.139919669854748</v>
      </c>
      <c r="CH548">
        <v>-0.11958813845117418</v>
      </c>
      <c r="CI548">
        <v>-11.53846153846154</v>
      </c>
    </row>
    <row r="549" spans="2:87" x14ac:dyDescent="0.3">
      <c r="B549">
        <v>1</v>
      </c>
      <c r="C549">
        <v>0</v>
      </c>
      <c r="D549">
        <v>-2</v>
      </c>
      <c r="E549">
        <v>0</v>
      </c>
      <c r="F549">
        <v>0</v>
      </c>
      <c r="G549">
        <v>0</v>
      </c>
      <c r="H549">
        <v>0</v>
      </c>
      <c r="I549">
        <v>1</v>
      </c>
      <c r="J549">
        <v>-1</v>
      </c>
      <c r="K549">
        <v>0</v>
      </c>
      <c r="L549">
        <v>3.333333333333333</v>
      </c>
      <c r="M549">
        <v>0.76923076923076916</v>
      </c>
      <c r="O549">
        <v>-7.1054273576010019E-15</v>
      </c>
      <c r="P549">
        <v>0</v>
      </c>
      <c r="Q549">
        <v>1.5631940186722204E-13</v>
      </c>
      <c r="R549">
        <v>-2.8421709430404007E-14</v>
      </c>
      <c r="S549">
        <v>-6.3948846218409017E-14</v>
      </c>
      <c r="T549">
        <v>-11.46715007693598</v>
      </c>
      <c r="U549">
        <v>-1.1645300053025665</v>
      </c>
      <c r="V549">
        <v>-12.046701126077785</v>
      </c>
      <c r="W549">
        <v>7.1054273576010019E-15</v>
      </c>
      <c r="X549">
        <v>0</v>
      </c>
      <c r="Z549">
        <v>1.1043284161047035E-4</v>
      </c>
      <c r="AA549">
        <v>9.9999999999992768E-3</v>
      </c>
      <c r="AB549">
        <v>9.306323176393305E-5</v>
      </c>
      <c r="AC549">
        <v>2.2732866129942134E-4</v>
      </c>
      <c r="AD549">
        <v>2.1539251284391802E-6</v>
      </c>
      <c r="AE549">
        <v>9.9999999999999995E-7</v>
      </c>
      <c r="AF549">
        <v>1E-3</v>
      </c>
      <c r="AG549">
        <v>1E-3</v>
      </c>
      <c r="AH549">
        <v>1E-3</v>
      </c>
      <c r="AI549">
        <v>1E-3</v>
      </c>
      <c r="AJ549">
        <v>0.01</v>
      </c>
      <c r="AK549">
        <v>5.297022594880887E-6</v>
      </c>
      <c r="AL549">
        <v>1E-3</v>
      </c>
      <c r="AM549">
        <v>1E-3</v>
      </c>
      <c r="AN549" s="15">
        <v>1E-3</v>
      </c>
      <c r="AO549" s="15">
        <v>1E-3</v>
      </c>
      <c r="AP549" s="15">
        <v>1E-3</v>
      </c>
      <c r="AQ549" s="15">
        <v>0.01</v>
      </c>
      <c r="AR549" s="15">
        <v>7.2628313326073078E-5</v>
      </c>
      <c r="AS549">
        <v>0.01</v>
      </c>
      <c r="AT549">
        <v>0.01</v>
      </c>
      <c r="AU549">
        <v>0.01</v>
      </c>
      <c r="AV549">
        <v>5.1697848011015971E-4</v>
      </c>
      <c r="AW549">
        <v>0.01</v>
      </c>
      <c r="AX549" s="15">
        <v>1.0000000000000001E-9</v>
      </c>
      <c r="AY549" s="15">
        <v>1E-3</v>
      </c>
      <c r="AZ549">
        <v>2.4981239666250288E-6</v>
      </c>
      <c r="BA549">
        <v>1E-3</v>
      </c>
      <c r="BB549">
        <v>2.4981239666250288E-6</v>
      </c>
      <c r="BC549">
        <v>1E-3</v>
      </c>
      <c r="BD549" s="15">
        <v>3.0620393675051638E-5</v>
      </c>
      <c r="BE549" s="15">
        <v>0.01</v>
      </c>
      <c r="BF549">
        <v>4.3513868240570739E-6</v>
      </c>
      <c r="BG549">
        <v>9.9999999999999995E-7</v>
      </c>
      <c r="BH549">
        <v>1.2981579932807268E-5</v>
      </c>
      <c r="BI549">
        <v>0.01</v>
      </c>
      <c r="BJ549">
        <v>1</v>
      </c>
      <c r="BK549">
        <v>9.7270161810612295E-5</v>
      </c>
      <c r="BL549">
        <v>1E-3</v>
      </c>
      <c r="BM549">
        <v>9.9999999999999995E-8</v>
      </c>
      <c r="BN549">
        <v>1</v>
      </c>
      <c r="BO549">
        <v>9.9999999999999995E-8</v>
      </c>
      <c r="BP549">
        <v>0.01</v>
      </c>
      <c r="BQ549">
        <v>9.9999999999999995E-7</v>
      </c>
      <c r="BR549">
        <v>3.7691795401149199E-3</v>
      </c>
      <c r="BS549">
        <v>1</v>
      </c>
      <c r="BU549">
        <v>-50</v>
      </c>
      <c r="BV549">
        <v>4.333333333333333</v>
      </c>
      <c r="BW549">
        <v>1E-3</v>
      </c>
      <c r="BX549">
        <v>7</v>
      </c>
      <c r="BY549">
        <v>1.0000000000000001E-9</v>
      </c>
      <c r="BZ549">
        <v>0.01</v>
      </c>
      <c r="CA549">
        <v>308.14999999999998</v>
      </c>
      <c r="CB549">
        <v>7</v>
      </c>
      <c r="CD549">
        <v>2.4981239666250288E-3</v>
      </c>
      <c r="CE549">
        <v>3.0620393675051639E-2</v>
      </c>
      <c r="CG549">
        <v>-63.139919669854748</v>
      </c>
      <c r="CH549">
        <v>-0.11958813845117418</v>
      </c>
      <c r="CI549">
        <v>-11.53846153846154</v>
      </c>
    </row>
    <row r="550" spans="2:87" x14ac:dyDescent="0.3">
      <c r="B550">
        <v>1</v>
      </c>
      <c r="C550">
        <v>0</v>
      </c>
      <c r="D550">
        <v>-2</v>
      </c>
      <c r="E550">
        <v>0</v>
      </c>
      <c r="F550">
        <v>0</v>
      </c>
      <c r="G550">
        <v>0</v>
      </c>
      <c r="H550">
        <v>0</v>
      </c>
      <c r="I550">
        <v>2</v>
      </c>
      <c r="J550">
        <v>-1</v>
      </c>
      <c r="K550">
        <v>0</v>
      </c>
      <c r="L550">
        <v>4.333333333333333</v>
      </c>
      <c r="M550">
        <v>1</v>
      </c>
      <c r="O550">
        <v>-7.1054273576010019E-15</v>
      </c>
      <c r="P550">
        <v>0</v>
      </c>
      <c r="Q550">
        <v>1.5631940186722204E-13</v>
      </c>
      <c r="R550">
        <v>-2.8421709430404007E-14</v>
      </c>
      <c r="S550">
        <v>-6.3948846218409017E-14</v>
      </c>
      <c r="T550">
        <v>-11.46715007693598</v>
      </c>
      <c r="U550">
        <v>-1.1645300053025665</v>
      </c>
      <c r="V550">
        <v>-0.5082395876162451</v>
      </c>
      <c r="W550">
        <v>7.1054273576010019E-15</v>
      </c>
      <c r="X550">
        <v>0</v>
      </c>
      <c r="Z550">
        <v>1.1043284161047035E-4</v>
      </c>
      <c r="AA550">
        <v>9.9999999999992768E-3</v>
      </c>
      <c r="AB550">
        <v>9.306323176393305E-5</v>
      </c>
      <c r="AC550">
        <v>2.2732866129942134E-4</v>
      </c>
      <c r="AD550">
        <v>2.1539251284391802E-6</v>
      </c>
      <c r="AE550">
        <v>9.9999999999999995E-7</v>
      </c>
      <c r="AF550">
        <v>1E-3</v>
      </c>
      <c r="AG550">
        <v>1E-3</v>
      </c>
      <c r="AH550">
        <v>1E-3</v>
      </c>
      <c r="AI550">
        <v>1E-3</v>
      </c>
      <c r="AJ550">
        <v>0.01</v>
      </c>
      <c r="AK550">
        <v>5.297022594880887E-6</v>
      </c>
      <c r="AL550">
        <v>1E-3</v>
      </c>
      <c r="AM550">
        <v>1E-3</v>
      </c>
      <c r="AN550" s="15">
        <v>1E-3</v>
      </c>
      <c r="AO550" s="15">
        <v>1E-3</v>
      </c>
      <c r="AP550" s="15">
        <v>1E-3</v>
      </c>
      <c r="AQ550" s="15">
        <v>0.01</v>
      </c>
      <c r="AR550" s="15">
        <v>7.2628313326073078E-5</v>
      </c>
      <c r="AS550">
        <v>0.01</v>
      </c>
      <c r="AT550">
        <v>0.01</v>
      </c>
      <c r="AU550">
        <v>0.01</v>
      </c>
      <c r="AV550">
        <v>5.1697848011015971E-4</v>
      </c>
      <c r="AW550">
        <v>0.01</v>
      </c>
      <c r="AX550" s="15">
        <v>1.0000000000000001E-9</v>
      </c>
      <c r="AY550" s="15">
        <v>1E-3</v>
      </c>
      <c r="AZ550">
        <v>2.4981239666250288E-6</v>
      </c>
      <c r="BA550">
        <v>1E-3</v>
      </c>
      <c r="BB550">
        <v>2.4981239666250288E-6</v>
      </c>
      <c r="BC550">
        <v>1E-3</v>
      </c>
      <c r="BD550" s="15">
        <v>3.0620393675051638E-5</v>
      </c>
      <c r="BE550" s="15">
        <v>0.01</v>
      </c>
      <c r="BF550">
        <v>4.3513868240570739E-6</v>
      </c>
      <c r="BG550">
        <v>9.9999999999999995E-7</v>
      </c>
      <c r="BH550">
        <v>1.2981579932807268E-5</v>
      </c>
      <c r="BI550">
        <v>0.01</v>
      </c>
      <c r="BJ550">
        <v>1</v>
      </c>
      <c r="BK550">
        <v>9.7270161810612295E-5</v>
      </c>
      <c r="BL550">
        <v>1E-3</v>
      </c>
      <c r="BM550">
        <v>9.9999999999999995E-8</v>
      </c>
      <c r="BN550">
        <v>1</v>
      </c>
      <c r="BO550">
        <v>9.9999999999999995E-8</v>
      </c>
      <c r="BP550">
        <v>0.01</v>
      </c>
      <c r="BQ550">
        <v>9.9999999999999995E-7</v>
      </c>
      <c r="BR550">
        <v>3.7691795401149199E-3</v>
      </c>
      <c r="BS550">
        <v>1</v>
      </c>
      <c r="BU550">
        <v>-50</v>
      </c>
      <c r="BV550">
        <v>4.333333333333333</v>
      </c>
      <c r="BW550">
        <v>1E-3</v>
      </c>
      <c r="BX550">
        <v>7</v>
      </c>
      <c r="BY550">
        <v>1.0000000000000001E-9</v>
      </c>
      <c r="BZ550">
        <v>0.01</v>
      </c>
      <c r="CA550">
        <v>308.14999999999998</v>
      </c>
      <c r="CB550">
        <v>7</v>
      </c>
      <c r="CD550">
        <v>2.4981239666250288E-3</v>
      </c>
      <c r="CE550">
        <v>3.0620393675051639E-2</v>
      </c>
      <c r="CG550">
        <v>-63.139919669854748</v>
      </c>
      <c r="CH550">
        <v>-0.11958813845117418</v>
      </c>
      <c r="CI550">
        <v>-11.53846153846154</v>
      </c>
    </row>
    <row r="551" spans="2:87" x14ac:dyDescent="0.3">
      <c r="B551">
        <v>-1</v>
      </c>
      <c r="C551">
        <v>0</v>
      </c>
      <c r="D551">
        <v>-2</v>
      </c>
      <c r="E551">
        <v>0</v>
      </c>
      <c r="F551">
        <v>0</v>
      </c>
      <c r="G551">
        <v>0</v>
      </c>
      <c r="H551">
        <v>0</v>
      </c>
      <c r="I551">
        <v>-1</v>
      </c>
      <c r="J551">
        <v>-1</v>
      </c>
      <c r="K551">
        <v>0</v>
      </c>
      <c r="L551">
        <v>-0.33333333333333393</v>
      </c>
      <c r="M551">
        <v>-7.1428571428571563E-2</v>
      </c>
      <c r="O551">
        <v>-10.714285714285715</v>
      </c>
      <c r="P551">
        <v>0</v>
      </c>
      <c r="Q551">
        <v>2.1316282072803006E-14</v>
      </c>
      <c r="R551">
        <v>-2.8421709430404007E-14</v>
      </c>
      <c r="S551">
        <v>-6.3948846218409017E-14</v>
      </c>
      <c r="T551">
        <v>-20.533084142869939</v>
      </c>
      <c r="U551">
        <v>-1.1645300053025665</v>
      </c>
      <c r="V551">
        <v>-34.299448378825041</v>
      </c>
      <c r="W551">
        <v>0</v>
      </c>
      <c r="X551">
        <v>0</v>
      </c>
      <c r="Z551">
        <v>0.01</v>
      </c>
      <c r="AA551">
        <v>0.01</v>
      </c>
      <c r="AB551">
        <v>3.543578354257284E-5</v>
      </c>
      <c r="AC551">
        <v>8.6560170780047112E-5</v>
      </c>
      <c r="AD551">
        <v>7.42670657779372E-5</v>
      </c>
      <c r="AE551">
        <v>9.9999999999999995E-7</v>
      </c>
      <c r="AF551">
        <v>1E-3</v>
      </c>
      <c r="AG551">
        <v>1E-3</v>
      </c>
      <c r="AH551">
        <v>1E-3</v>
      </c>
      <c r="AI551">
        <v>1E-3</v>
      </c>
      <c r="AJ551">
        <v>0.01</v>
      </c>
      <c r="AK551">
        <v>1.3237890719458256E-4</v>
      </c>
      <c r="AL551">
        <v>1E-3</v>
      </c>
      <c r="AM551">
        <v>1E-3</v>
      </c>
      <c r="AN551" s="15">
        <v>1E-3</v>
      </c>
      <c r="AO551" s="15">
        <v>1E-3</v>
      </c>
      <c r="AP551" s="15">
        <v>1E-3</v>
      </c>
      <c r="AQ551" s="15">
        <v>0.01</v>
      </c>
      <c r="AR551" s="15">
        <v>7.2628313326073078E-5</v>
      </c>
      <c r="AS551">
        <v>0.01</v>
      </c>
      <c r="AT551">
        <v>0.01</v>
      </c>
      <c r="AU551">
        <v>0.01</v>
      </c>
      <c r="AV551">
        <v>5.1697848011015971E-4</v>
      </c>
      <c r="AW551">
        <v>0.01</v>
      </c>
      <c r="AX551" s="15">
        <v>1.0000000000000001E-9</v>
      </c>
      <c r="AY551" s="15">
        <v>1E-3</v>
      </c>
      <c r="AZ551">
        <v>2.4981239666250288E-6</v>
      </c>
      <c r="BA551">
        <v>1E-3</v>
      </c>
      <c r="BB551">
        <v>2.4981239666250288E-6</v>
      </c>
      <c r="BC551">
        <v>1E-3</v>
      </c>
      <c r="BD551" s="15">
        <v>4.2246376638305886E-5</v>
      </c>
      <c r="BE551" s="15">
        <v>0.01</v>
      </c>
      <c r="BF551">
        <v>3.1539078185523605E-6</v>
      </c>
      <c r="BG551">
        <v>9.9999999999999995E-7</v>
      </c>
      <c r="BH551">
        <v>2.4710694131224361E-5</v>
      </c>
      <c r="BI551">
        <v>0.01</v>
      </c>
      <c r="BJ551">
        <v>1</v>
      </c>
      <c r="BK551">
        <v>9.7270161810612295E-5</v>
      </c>
      <c r="BL551">
        <v>1E-3</v>
      </c>
      <c r="BM551">
        <v>9.9999999999999995E-8</v>
      </c>
      <c r="BN551">
        <v>1</v>
      </c>
      <c r="BO551">
        <v>9.9999999999999995E-8</v>
      </c>
      <c r="BP551">
        <v>0.01</v>
      </c>
      <c r="BQ551">
        <v>9.9999999999999995E-7</v>
      </c>
      <c r="BR551">
        <v>3.7691795401149199E-3</v>
      </c>
      <c r="BS551">
        <v>1</v>
      </c>
      <c r="BU551">
        <v>-50</v>
      </c>
      <c r="BV551">
        <v>4.6666666666666661</v>
      </c>
      <c r="BW551">
        <v>1E-3</v>
      </c>
      <c r="BX551">
        <v>7</v>
      </c>
      <c r="BY551">
        <v>1.0000000000000001E-9</v>
      </c>
      <c r="BZ551">
        <v>0.01</v>
      </c>
      <c r="CA551">
        <v>308.14999999999998</v>
      </c>
      <c r="CB551">
        <v>7</v>
      </c>
      <c r="CD551">
        <v>2.4981239666250288E-3</v>
      </c>
      <c r="CE551">
        <v>4.2246376638305883E-2</v>
      </c>
      <c r="CG551">
        <v>-63.139919669854748</v>
      </c>
      <c r="CH551">
        <v>-0.11104612856180458</v>
      </c>
      <c r="CI551">
        <v>-10.714285714285715</v>
      </c>
    </row>
    <row r="552" spans="2:87" x14ac:dyDescent="0.3">
      <c r="B552">
        <v>-1</v>
      </c>
      <c r="C552">
        <v>0</v>
      </c>
      <c r="D552">
        <v>-2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-1</v>
      </c>
      <c r="K552">
        <v>0</v>
      </c>
      <c r="L552">
        <v>0.66666666666666607</v>
      </c>
      <c r="M552">
        <v>0.14285714285714274</v>
      </c>
      <c r="O552">
        <v>-10.714285714285715</v>
      </c>
      <c r="P552">
        <v>0</v>
      </c>
      <c r="Q552">
        <v>2.1316282072803006E-14</v>
      </c>
      <c r="R552">
        <v>-2.8421709430404007E-14</v>
      </c>
      <c r="S552">
        <v>-6.3948846218409017E-14</v>
      </c>
      <c r="T552">
        <v>-20.533084142869939</v>
      </c>
      <c r="U552">
        <v>-1.1645300053025665</v>
      </c>
      <c r="V552">
        <v>-23.585162664539325</v>
      </c>
      <c r="W552">
        <v>0</v>
      </c>
      <c r="X552">
        <v>0</v>
      </c>
      <c r="Z552">
        <v>0.01</v>
      </c>
      <c r="AA552">
        <v>0.01</v>
      </c>
      <c r="AB552">
        <v>3.543578354257284E-5</v>
      </c>
      <c r="AC552">
        <v>8.6560170780047112E-5</v>
      </c>
      <c r="AD552">
        <v>7.42670657779372E-5</v>
      </c>
      <c r="AE552">
        <v>9.9999999999999995E-7</v>
      </c>
      <c r="AF552">
        <v>1E-3</v>
      </c>
      <c r="AG552">
        <v>1E-3</v>
      </c>
      <c r="AH552">
        <v>1E-3</v>
      </c>
      <c r="AI552">
        <v>1E-3</v>
      </c>
      <c r="AJ552">
        <v>0.01</v>
      </c>
      <c r="AK552">
        <v>1.3237890719458256E-4</v>
      </c>
      <c r="AL552">
        <v>1E-3</v>
      </c>
      <c r="AM552">
        <v>1E-3</v>
      </c>
      <c r="AN552" s="15">
        <v>1E-3</v>
      </c>
      <c r="AO552" s="15">
        <v>1E-3</v>
      </c>
      <c r="AP552" s="15">
        <v>1E-3</v>
      </c>
      <c r="AQ552" s="15">
        <v>0.01</v>
      </c>
      <c r="AR552" s="15">
        <v>7.2628313326073078E-5</v>
      </c>
      <c r="AS552">
        <v>0.01</v>
      </c>
      <c r="AT552">
        <v>0.01</v>
      </c>
      <c r="AU552">
        <v>0.01</v>
      </c>
      <c r="AV552">
        <v>5.1697848011015971E-4</v>
      </c>
      <c r="AW552">
        <v>0.01</v>
      </c>
      <c r="AX552" s="15">
        <v>1.0000000000000001E-9</v>
      </c>
      <c r="AY552" s="15">
        <v>1E-3</v>
      </c>
      <c r="AZ552">
        <v>2.4981239666250288E-6</v>
      </c>
      <c r="BA552">
        <v>1E-3</v>
      </c>
      <c r="BB552">
        <v>2.4981239666250288E-6</v>
      </c>
      <c r="BC552">
        <v>1E-3</v>
      </c>
      <c r="BD552" s="15">
        <v>4.2246376638305886E-5</v>
      </c>
      <c r="BE552" s="15">
        <v>0.01</v>
      </c>
      <c r="BF552">
        <v>3.1539078185523605E-6</v>
      </c>
      <c r="BG552">
        <v>9.9999999999999995E-7</v>
      </c>
      <c r="BH552">
        <v>2.4710694131224361E-5</v>
      </c>
      <c r="BI552">
        <v>0.01</v>
      </c>
      <c r="BJ552">
        <v>1</v>
      </c>
      <c r="BK552">
        <v>9.7270161810612295E-5</v>
      </c>
      <c r="BL552">
        <v>1E-3</v>
      </c>
      <c r="BM552">
        <v>9.9999999999999995E-8</v>
      </c>
      <c r="BN552">
        <v>1</v>
      </c>
      <c r="BO552">
        <v>9.9999999999999995E-8</v>
      </c>
      <c r="BP552">
        <v>0.01</v>
      </c>
      <c r="BQ552">
        <v>9.9999999999999995E-7</v>
      </c>
      <c r="BR552">
        <v>3.7691795401149199E-3</v>
      </c>
      <c r="BS552">
        <v>1</v>
      </c>
      <c r="BU552">
        <v>-50</v>
      </c>
      <c r="BV552">
        <v>4.6666666666666661</v>
      </c>
      <c r="BW552">
        <v>1E-3</v>
      </c>
      <c r="BX552">
        <v>7</v>
      </c>
      <c r="BY552">
        <v>1.0000000000000001E-9</v>
      </c>
      <c r="BZ552">
        <v>0.01</v>
      </c>
      <c r="CA552">
        <v>308.14999999999998</v>
      </c>
      <c r="CB552">
        <v>7</v>
      </c>
      <c r="CD552">
        <v>2.4981239666250288E-3</v>
      </c>
      <c r="CE552">
        <v>4.2246376638305883E-2</v>
      </c>
      <c r="CG552">
        <v>-63.139919669854748</v>
      </c>
      <c r="CH552">
        <v>-0.11104612856180458</v>
      </c>
      <c r="CI552">
        <v>-10.714285714285715</v>
      </c>
    </row>
    <row r="553" spans="2:87" x14ac:dyDescent="0.3">
      <c r="B553">
        <v>-1</v>
      </c>
      <c r="C553">
        <v>0</v>
      </c>
      <c r="D553">
        <v>-2</v>
      </c>
      <c r="E553">
        <v>0</v>
      </c>
      <c r="F553">
        <v>0</v>
      </c>
      <c r="G553">
        <v>0</v>
      </c>
      <c r="H553">
        <v>0</v>
      </c>
      <c r="I553">
        <v>1</v>
      </c>
      <c r="J553">
        <v>-1</v>
      </c>
      <c r="K553">
        <v>0</v>
      </c>
      <c r="L553">
        <v>1.6666666666666661</v>
      </c>
      <c r="M553">
        <v>0.35714285714285704</v>
      </c>
      <c r="O553">
        <v>-10.714285714285715</v>
      </c>
      <c r="P553">
        <v>0</v>
      </c>
      <c r="Q553">
        <v>2.1316282072803006E-14</v>
      </c>
      <c r="R553">
        <v>-2.8421709430404007E-14</v>
      </c>
      <c r="S553">
        <v>-6.3948846218409017E-14</v>
      </c>
      <c r="T553">
        <v>-20.533084142869939</v>
      </c>
      <c r="U553">
        <v>-1.1645300053025665</v>
      </c>
      <c r="V553">
        <v>-12.87087695025361</v>
      </c>
      <c r="W553">
        <v>0</v>
      </c>
      <c r="X553">
        <v>0</v>
      </c>
      <c r="Z553">
        <v>0.01</v>
      </c>
      <c r="AA553">
        <v>0.01</v>
      </c>
      <c r="AB553">
        <v>3.543578354257284E-5</v>
      </c>
      <c r="AC553">
        <v>8.6560170780047112E-5</v>
      </c>
      <c r="AD553">
        <v>7.42670657779372E-5</v>
      </c>
      <c r="AE553">
        <v>9.9999999999999995E-7</v>
      </c>
      <c r="AF553">
        <v>1E-3</v>
      </c>
      <c r="AG553">
        <v>1E-3</v>
      </c>
      <c r="AH553">
        <v>1E-3</v>
      </c>
      <c r="AI553">
        <v>1E-3</v>
      </c>
      <c r="AJ553">
        <v>0.01</v>
      </c>
      <c r="AK553">
        <v>1.3237890719458256E-4</v>
      </c>
      <c r="AL553">
        <v>1E-3</v>
      </c>
      <c r="AM553">
        <v>1E-3</v>
      </c>
      <c r="AN553" s="15">
        <v>1E-3</v>
      </c>
      <c r="AO553" s="15">
        <v>1E-3</v>
      </c>
      <c r="AP553" s="15">
        <v>1E-3</v>
      </c>
      <c r="AQ553" s="15">
        <v>0.01</v>
      </c>
      <c r="AR553" s="15">
        <v>7.2628313326073078E-5</v>
      </c>
      <c r="AS553">
        <v>0.01</v>
      </c>
      <c r="AT553">
        <v>0.01</v>
      </c>
      <c r="AU553">
        <v>0.01</v>
      </c>
      <c r="AV553">
        <v>5.1697848011015971E-4</v>
      </c>
      <c r="AW553">
        <v>0.01</v>
      </c>
      <c r="AX553" s="15">
        <v>1.0000000000000001E-9</v>
      </c>
      <c r="AY553" s="15">
        <v>1E-3</v>
      </c>
      <c r="AZ553">
        <v>2.4981239666250288E-6</v>
      </c>
      <c r="BA553">
        <v>1E-3</v>
      </c>
      <c r="BB553">
        <v>2.4981239666250288E-6</v>
      </c>
      <c r="BC553">
        <v>1E-3</v>
      </c>
      <c r="BD553" s="15">
        <v>4.2246376638305886E-5</v>
      </c>
      <c r="BE553" s="15">
        <v>0.01</v>
      </c>
      <c r="BF553">
        <v>3.1539078185523605E-6</v>
      </c>
      <c r="BG553">
        <v>9.9999999999999995E-7</v>
      </c>
      <c r="BH553">
        <v>2.4710694131224361E-5</v>
      </c>
      <c r="BI553">
        <v>0.01</v>
      </c>
      <c r="BJ553">
        <v>1</v>
      </c>
      <c r="BK553">
        <v>9.7270161810612295E-5</v>
      </c>
      <c r="BL553">
        <v>1E-3</v>
      </c>
      <c r="BM553">
        <v>9.9999999999999995E-8</v>
      </c>
      <c r="BN553">
        <v>1</v>
      </c>
      <c r="BO553">
        <v>9.9999999999999995E-8</v>
      </c>
      <c r="BP553">
        <v>0.01</v>
      </c>
      <c r="BQ553">
        <v>9.9999999999999995E-7</v>
      </c>
      <c r="BR553">
        <v>3.7691795401149199E-3</v>
      </c>
      <c r="BS553">
        <v>1</v>
      </c>
      <c r="BU553">
        <v>-50</v>
      </c>
      <c r="BV553">
        <v>4.6666666666666661</v>
      </c>
      <c r="BW553">
        <v>1E-3</v>
      </c>
      <c r="BX553">
        <v>7</v>
      </c>
      <c r="BY553">
        <v>1.0000000000000001E-9</v>
      </c>
      <c r="BZ553">
        <v>0.01</v>
      </c>
      <c r="CA553">
        <v>308.14999999999998</v>
      </c>
      <c r="CB553">
        <v>7</v>
      </c>
      <c r="CD553">
        <v>2.4981239666250288E-3</v>
      </c>
      <c r="CE553">
        <v>4.2246376638305883E-2</v>
      </c>
      <c r="CG553">
        <v>-63.139919669854748</v>
      </c>
      <c r="CH553">
        <v>-0.11104612856180458</v>
      </c>
      <c r="CI553">
        <v>-10.714285714285715</v>
      </c>
    </row>
    <row r="554" spans="2:87" x14ac:dyDescent="0.3">
      <c r="B554">
        <v>-1</v>
      </c>
      <c r="C554">
        <v>0</v>
      </c>
      <c r="D554">
        <v>-2</v>
      </c>
      <c r="E554">
        <v>0</v>
      </c>
      <c r="F554">
        <v>0</v>
      </c>
      <c r="G554">
        <v>0</v>
      </c>
      <c r="H554">
        <v>0</v>
      </c>
      <c r="I554">
        <v>2</v>
      </c>
      <c r="J554">
        <v>-1</v>
      </c>
      <c r="K554">
        <v>0</v>
      </c>
      <c r="L554">
        <v>2.6666666666666661</v>
      </c>
      <c r="M554">
        <v>0.5714285714285714</v>
      </c>
      <c r="O554">
        <v>-10.714285714285715</v>
      </c>
      <c r="P554">
        <v>0</v>
      </c>
      <c r="Q554">
        <v>2.1316282072803006E-14</v>
      </c>
      <c r="R554">
        <v>-2.8421709430404007E-14</v>
      </c>
      <c r="S554">
        <v>-6.3948846218409017E-14</v>
      </c>
      <c r="T554">
        <v>-20.533084142869939</v>
      </c>
      <c r="U554">
        <v>-1.1645300053025665</v>
      </c>
      <c r="V554">
        <v>-2.1565912359678947</v>
      </c>
      <c r="W554">
        <v>0</v>
      </c>
      <c r="X554">
        <v>0</v>
      </c>
      <c r="Z554">
        <v>0.01</v>
      </c>
      <c r="AA554">
        <v>0.01</v>
      </c>
      <c r="AB554">
        <v>3.543578354257284E-5</v>
      </c>
      <c r="AC554">
        <v>8.6560170780047112E-5</v>
      </c>
      <c r="AD554">
        <v>7.42670657779372E-5</v>
      </c>
      <c r="AE554">
        <v>9.9999999999999995E-7</v>
      </c>
      <c r="AF554">
        <v>1E-3</v>
      </c>
      <c r="AG554">
        <v>1E-3</v>
      </c>
      <c r="AH554">
        <v>1E-3</v>
      </c>
      <c r="AI554">
        <v>1E-3</v>
      </c>
      <c r="AJ554">
        <v>0.01</v>
      </c>
      <c r="AK554">
        <v>1.3237890719458256E-4</v>
      </c>
      <c r="AL554">
        <v>1E-3</v>
      </c>
      <c r="AM554">
        <v>1E-3</v>
      </c>
      <c r="AN554" s="15">
        <v>1E-3</v>
      </c>
      <c r="AO554" s="15">
        <v>1E-3</v>
      </c>
      <c r="AP554" s="15">
        <v>1E-3</v>
      </c>
      <c r="AQ554" s="15">
        <v>0.01</v>
      </c>
      <c r="AR554" s="15">
        <v>7.2628313326073078E-5</v>
      </c>
      <c r="AS554">
        <v>0.01</v>
      </c>
      <c r="AT554">
        <v>0.01</v>
      </c>
      <c r="AU554">
        <v>0.01</v>
      </c>
      <c r="AV554">
        <v>5.1697848011015971E-4</v>
      </c>
      <c r="AW554">
        <v>0.01</v>
      </c>
      <c r="AX554" s="15">
        <v>1.0000000000000001E-9</v>
      </c>
      <c r="AY554" s="15">
        <v>1E-3</v>
      </c>
      <c r="AZ554">
        <v>2.4981239666250288E-6</v>
      </c>
      <c r="BA554">
        <v>1E-3</v>
      </c>
      <c r="BB554">
        <v>2.4981239666250288E-6</v>
      </c>
      <c r="BC554">
        <v>1E-3</v>
      </c>
      <c r="BD554" s="15">
        <v>4.2246376638305886E-5</v>
      </c>
      <c r="BE554" s="15">
        <v>0.01</v>
      </c>
      <c r="BF554">
        <v>3.1539078185523605E-6</v>
      </c>
      <c r="BG554">
        <v>9.9999999999999995E-7</v>
      </c>
      <c r="BH554">
        <v>2.4710694131224361E-5</v>
      </c>
      <c r="BI554">
        <v>0.01</v>
      </c>
      <c r="BJ554">
        <v>1</v>
      </c>
      <c r="BK554">
        <v>9.7270161810612295E-5</v>
      </c>
      <c r="BL554">
        <v>1E-3</v>
      </c>
      <c r="BM554">
        <v>9.9999999999999995E-8</v>
      </c>
      <c r="BN554">
        <v>1</v>
      </c>
      <c r="BO554">
        <v>9.9999999999999995E-8</v>
      </c>
      <c r="BP554">
        <v>0.01</v>
      </c>
      <c r="BQ554">
        <v>9.9999999999999995E-7</v>
      </c>
      <c r="BR554">
        <v>3.7691795401149199E-3</v>
      </c>
      <c r="BS554">
        <v>1</v>
      </c>
      <c r="BU554">
        <v>-50</v>
      </c>
      <c r="BV554">
        <v>4.6666666666666661</v>
      </c>
      <c r="BW554">
        <v>1E-3</v>
      </c>
      <c r="BX554">
        <v>7</v>
      </c>
      <c r="BY554">
        <v>1.0000000000000001E-9</v>
      </c>
      <c r="BZ554">
        <v>0.01</v>
      </c>
      <c r="CA554">
        <v>308.14999999999998</v>
      </c>
      <c r="CB554">
        <v>7</v>
      </c>
      <c r="CD554">
        <v>2.4981239666250288E-3</v>
      </c>
      <c r="CE554">
        <v>4.2246376638305883E-2</v>
      </c>
      <c r="CG554">
        <v>-63.139919669854748</v>
      </c>
      <c r="CH554">
        <v>-0.11104612856180458</v>
      </c>
      <c r="CI554">
        <v>-10.714285714285715</v>
      </c>
    </row>
    <row r="555" spans="2:87" x14ac:dyDescent="0.3">
      <c r="B555">
        <v>0</v>
      </c>
      <c r="C555">
        <v>0</v>
      </c>
      <c r="D555">
        <v>-2</v>
      </c>
      <c r="E555">
        <v>0</v>
      </c>
      <c r="F555">
        <v>0</v>
      </c>
      <c r="G555">
        <v>0</v>
      </c>
      <c r="H555">
        <v>0</v>
      </c>
      <c r="I555">
        <v>-1</v>
      </c>
      <c r="J555">
        <v>-1</v>
      </c>
      <c r="K555">
        <v>0</v>
      </c>
      <c r="L555">
        <v>0.66666666666666607</v>
      </c>
      <c r="M555">
        <v>0.14285714285714274</v>
      </c>
      <c r="O555">
        <v>0</v>
      </c>
      <c r="P555">
        <v>0</v>
      </c>
      <c r="Q555">
        <v>2.1316282072803006E-14</v>
      </c>
      <c r="R555">
        <v>-2.8421709430404007E-14</v>
      </c>
      <c r="S555">
        <v>-6.3948846218409017E-14</v>
      </c>
      <c r="T555">
        <v>-20.533084142869939</v>
      </c>
      <c r="U555">
        <v>-1.1645300053025665</v>
      </c>
      <c r="V555">
        <v>-34.299448378825041</v>
      </c>
      <c r="W555">
        <v>0</v>
      </c>
      <c r="X555">
        <v>0</v>
      </c>
      <c r="Z555">
        <v>0.01</v>
      </c>
      <c r="AA555">
        <v>0.01</v>
      </c>
      <c r="AB555">
        <v>3.543578354257284E-5</v>
      </c>
      <c r="AC555">
        <v>8.6560170780047112E-5</v>
      </c>
      <c r="AD555">
        <v>7.42670657779372E-5</v>
      </c>
      <c r="AE555">
        <v>9.9999999999999995E-7</v>
      </c>
      <c r="AF555">
        <v>1E-3</v>
      </c>
      <c r="AG555">
        <v>1E-3</v>
      </c>
      <c r="AH555">
        <v>1E-3</v>
      </c>
      <c r="AI555">
        <v>1E-3</v>
      </c>
      <c r="AJ555">
        <v>0.01</v>
      </c>
      <c r="AK555">
        <v>1.3237890719458256E-4</v>
      </c>
      <c r="AL555">
        <v>1E-3</v>
      </c>
      <c r="AM555">
        <v>1E-3</v>
      </c>
      <c r="AN555" s="15">
        <v>1E-3</v>
      </c>
      <c r="AO555" s="15">
        <v>1E-3</v>
      </c>
      <c r="AP555" s="15">
        <v>1E-3</v>
      </c>
      <c r="AQ555" s="15">
        <v>0.01</v>
      </c>
      <c r="AR555" s="15">
        <v>7.2628313326073078E-5</v>
      </c>
      <c r="AS555">
        <v>0.01</v>
      </c>
      <c r="AT555">
        <v>0.01</v>
      </c>
      <c r="AU555">
        <v>0.01</v>
      </c>
      <c r="AV555">
        <v>5.1697848011015971E-4</v>
      </c>
      <c r="AW555">
        <v>0.01</v>
      </c>
      <c r="AX555" s="15">
        <v>1.0000000000000001E-9</v>
      </c>
      <c r="AY555" s="15">
        <v>1E-3</v>
      </c>
      <c r="AZ555">
        <v>2.4981239666250288E-6</v>
      </c>
      <c r="BA555">
        <v>1E-3</v>
      </c>
      <c r="BB555">
        <v>2.4981239666250288E-6</v>
      </c>
      <c r="BC555">
        <v>1E-3</v>
      </c>
      <c r="BD555" s="15">
        <v>4.2246376638305886E-5</v>
      </c>
      <c r="BE555" s="15">
        <v>0.01</v>
      </c>
      <c r="BF555">
        <v>3.1539078185523605E-6</v>
      </c>
      <c r="BG555">
        <v>9.9999999999999995E-7</v>
      </c>
      <c r="BH555">
        <v>2.4710694131224361E-5</v>
      </c>
      <c r="BI555">
        <v>0.01</v>
      </c>
      <c r="BJ555">
        <v>1</v>
      </c>
      <c r="BK555">
        <v>9.7270161810612295E-5</v>
      </c>
      <c r="BL555">
        <v>1E-3</v>
      </c>
      <c r="BM555">
        <v>9.9999999999999995E-8</v>
      </c>
      <c r="BN555">
        <v>1</v>
      </c>
      <c r="BO555">
        <v>9.9999999999999995E-8</v>
      </c>
      <c r="BP555">
        <v>0.01</v>
      </c>
      <c r="BQ555">
        <v>9.9999999999999995E-7</v>
      </c>
      <c r="BR555">
        <v>3.7691795401149199E-3</v>
      </c>
      <c r="BS555">
        <v>1</v>
      </c>
      <c r="BU555">
        <v>-50</v>
      </c>
      <c r="BV555">
        <v>4.6666666666666661</v>
      </c>
      <c r="BW555">
        <v>1E-3</v>
      </c>
      <c r="BX555">
        <v>7</v>
      </c>
      <c r="BY555">
        <v>1.0000000000000001E-9</v>
      </c>
      <c r="BZ555">
        <v>0.01</v>
      </c>
      <c r="CA555">
        <v>308.14999999999998</v>
      </c>
      <c r="CB555">
        <v>7</v>
      </c>
      <c r="CD555">
        <v>2.4981239666250288E-3</v>
      </c>
      <c r="CE555">
        <v>4.2246376638305883E-2</v>
      </c>
      <c r="CG555">
        <v>-63.139919669854748</v>
      </c>
      <c r="CH555">
        <v>-0.11104612856180458</v>
      </c>
      <c r="CI555">
        <v>-10.714285714285715</v>
      </c>
    </row>
    <row r="556" spans="2:87" x14ac:dyDescent="0.3">
      <c r="B556">
        <v>0</v>
      </c>
      <c r="C556">
        <v>0</v>
      </c>
      <c r="D556">
        <v>-2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-1</v>
      </c>
      <c r="K556">
        <v>0</v>
      </c>
      <c r="L556">
        <v>1.6666666666666661</v>
      </c>
      <c r="M556">
        <v>0.35714285714285704</v>
      </c>
      <c r="O556">
        <v>0</v>
      </c>
      <c r="P556">
        <v>0</v>
      </c>
      <c r="Q556">
        <v>2.1316282072803006E-14</v>
      </c>
      <c r="R556">
        <v>-2.8421709430404007E-14</v>
      </c>
      <c r="S556">
        <v>-6.3948846218409017E-14</v>
      </c>
      <c r="T556">
        <v>-20.533084142869939</v>
      </c>
      <c r="U556">
        <v>-1.1645300053025665</v>
      </c>
      <c r="V556">
        <v>-23.585162664539325</v>
      </c>
      <c r="W556">
        <v>0</v>
      </c>
      <c r="X556">
        <v>0</v>
      </c>
      <c r="Z556">
        <v>0.01</v>
      </c>
      <c r="AA556">
        <v>0.01</v>
      </c>
      <c r="AB556">
        <v>3.543578354257284E-5</v>
      </c>
      <c r="AC556">
        <v>8.6560170780047112E-5</v>
      </c>
      <c r="AD556">
        <v>7.42670657779372E-5</v>
      </c>
      <c r="AE556">
        <v>9.9999999999999995E-7</v>
      </c>
      <c r="AF556">
        <v>1E-3</v>
      </c>
      <c r="AG556">
        <v>1E-3</v>
      </c>
      <c r="AH556">
        <v>1E-3</v>
      </c>
      <c r="AI556">
        <v>1E-3</v>
      </c>
      <c r="AJ556">
        <v>0.01</v>
      </c>
      <c r="AK556">
        <v>1.3237890719458256E-4</v>
      </c>
      <c r="AL556">
        <v>1E-3</v>
      </c>
      <c r="AM556">
        <v>1E-3</v>
      </c>
      <c r="AN556" s="15">
        <v>1E-3</v>
      </c>
      <c r="AO556" s="15">
        <v>1E-3</v>
      </c>
      <c r="AP556" s="15">
        <v>1E-3</v>
      </c>
      <c r="AQ556" s="15">
        <v>0.01</v>
      </c>
      <c r="AR556" s="15">
        <v>7.2628313326073078E-5</v>
      </c>
      <c r="AS556">
        <v>0.01</v>
      </c>
      <c r="AT556">
        <v>0.01</v>
      </c>
      <c r="AU556">
        <v>0.01</v>
      </c>
      <c r="AV556">
        <v>5.1697848011015971E-4</v>
      </c>
      <c r="AW556">
        <v>0.01</v>
      </c>
      <c r="AX556" s="15">
        <v>1.0000000000000001E-9</v>
      </c>
      <c r="AY556" s="15">
        <v>1E-3</v>
      </c>
      <c r="AZ556">
        <v>2.4981239666250288E-6</v>
      </c>
      <c r="BA556">
        <v>1E-3</v>
      </c>
      <c r="BB556">
        <v>2.4981239666250288E-6</v>
      </c>
      <c r="BC556">
        <v>1E-3</v>
      </c>
      <c r="BD556" s="15">
        <v>4.2246376638305886E-5</v>
      </c>
      <c r="BE556" s="15">
        <v>0.01</v>
      </c>
      <c r="BF556">
        <v>3.1539078185523605E-6</v>
      </c>
      <c r="BG556">
        <v>9.9999999999999995E-7</v>
      </c>
      <c r="BH556">
        <v>2.4710694131224361E-5</v>
      </c>
      <c r="BI556">
        <v>0.01</v>
      </c>
      <c r="BJ556">
        <v>1</v>
      </c>
      <c r="BK556">
        <v>9.7270161810612295E-5</v>
      </c>
      <c r="BL556">
        <v>1E-3</v>
      </c>
      <c r="BM556">
        <v>9.9999999999999995E-8</v>
      </c>
      <c r="BN556">
        <v>1</v>
      </c>
      <c r="BO556">
        <v>9.9999999999999995E-8</v>
      </c>
      <c r="BP556">
        <v>0.01</v>
      </c>
      <c r="BQ556">
        <v>9.9999999999999995E-7</v>
      </c>
      <c r="BR556">
        <v>3.7691795401149199E-3</v>
      </c>
      <c r="BS556">
        <v>1</v>
      </c>
      <c r="BU556">
        <v>-50</v>
      </c>
      <c r="BV556">
        <v>4.6666666666666661</v>
      </c>
      <c r="BW556">
        <v>1E-3</v>
      </c>
      <c r="BX556">
        <v>7</v>
      </c>
      <c r="BY556">
        <v>1.0000000000000001E-9</v>
      </c>
      <c r="BZ556">
        <v>0.01</v>
      </c>
      <c r="CA556">
        <v>308.14999999999998</v>
      </c>
      <c r="CB556">
        <v>7</v>
      </c>
      <c r="CD556">
        <v>2.4981239666250288E-3</v>
      </c>
      <c r="CE556">
        <v>4.2246376638305883E-2</v>
      </c>
      <c r="CG556">
        <v>-63.139919669854748</v>
      </c>
      <c r="CH556">
        <v>-0.11104612856180458</v>
      </c>
      <c r="CI556">
        <v>-10.714285714285715</v>
      </c>
    </row>
    <row r="557" spans="2:87" x14ac:dyDescent="0.3">
      <c r="B557">
        <v>0</v>
      </c>
      <c r="C557">
        <v>0</v>
      </c>
      <c r="D557">
        <v>-2</v>
      </c>
      <c r="E557">
        <v>0</v>
      </c>
      <c r="F557">
        <v>0</v>
      </c>
      <c r="G557">
        <v>0</v>
      </c>
      <c r="H557">
        <v>0</v>
      </c>
      <c r="I557">
        <v>1</v>
      </c>
      <c r="J557">
        <v>-1</v>
      </c>
      <c r="K557">
        <v>0</v>
      </c>
      <c r="L557">
        <v>2.6666666666666661</v>
      </c>
      <c r="M557">
        <v>0.5714285714285714</v>
      </c>
      <c r="O557">
        <v>0</v>
      </c>
      <c r="P557">
        <v>0</v>
      </c>
      <c r="Q557">
        <v>2.1316282072803006E-14</v>
      </c>
      <c r="R557">
        <v>-2.8421709430404007E-14</v>
      </c>
      <c r="S557">
        <v>-6.3948846218409017E-14</v>
      </c>
      <c r="T557">
        <v>-20.533084142869939</v>
      </c>
      <c r="U557">
        <v>-1.1645300053025665</v>
      </c>
      <c r="V557">
        <v>-12.87087695025361</v>
      </c>
      <c r="W557">
        <v>0</v>
      </c>
      <c r="X557">
        <v>0</v>
      </c>
      <c r="Z557">
        <v>0.01</v>
      </c>
      <c r="AA557">
        <v>0.01</v>
      </c>
      <c r="AB557">
        <v>3.543578354257284E-5</v>
      </c>
      <c r="AC557">
        <v>8.6560170780047112E-5</v>
      </c>
      <c r="AD557">
        <v>7.42670657779372E-5</v>
      </c>
      <c r="AE557">
        <v>9.9999999999999995E-7</v>
      </c>
      <c r="AF557">
        <v>1E-3</v>
      </c>
      <c r="AG557">
        <v>1E-3</v>
      </c>
      <c r="AH557">
        <v>1E-3</v>
      </c>
      <c r="AI557">
        <v>1E-3</v>
      </c>
      <c r="AJ557">
        <v>0.01</v>
      </c>
      <c r="AK557">
        <v>1.3237890719458256E-4</v>
      </c>
      <c r="AL557">
        <v>1E-3</v>
      </c>
      <c r="AM557">
        <v>1E-3</v>
      </c>
      <c r="AN557" s="15">
        <v>1E-3</v>
      </c>
      <c r="AO557" s="15">
        <v>1E-3</v>
      </c>
      <c r="AP557" s="15">
        <v>1E-3</v>
      </c>
      <c r="AQ557" s="15">
        <v>0.01</v>
      </c>
      <c r="AR557" s="15">
        <v>7.2628313326073078E-5</v>
      </c>
      <c r="AS557">
        <v>0.01</v>
      </c>
      <c r="AT557">
        <v>0.01</v>
      </c>
      <c r="AU557">
        <v>0.01</v>
      </c>
      <c r="AV557">
        <v>5.1697848011015971E-4</v>
      </c>
      <c r="AW557">
        <v>0.01</v>
      </c>
      <c r="AX557" s="15">
        <v>1.0000000000000001E-9</v>
      </c>
      <c r="AY557" s="15">
        <v>1E-3</v>
      </c>
      <c r="AZ557">
        <v>2.4981239666250288E-6</v>
      </c>
      <c r="BA557">
        <v>1E-3</v>
      </c>
      <c r="BB557">
        <v>2.4981239666250288E-6</v>
      </c>
      <c r="BC557">
        <v>1E-3</v>
      </c>
      <c r="BD557" s="15">
        <v>4.2246376638305886E-5</v>
      </c>
      <c r="BE557" s="15">
        <v>0.01</v>
      </c>
      <c r="BF557">
        <v>3.1539078185523605E-6</v>
      </c>
      <c r="BG557">
        <v>9.9999999999999995E-7</v>
      </c>
      <c r="BH557">
        <v>2.4710694131224361E-5</v>
      </c>
      <c r="BI557">
        <v>0.01</v>
      </c>
      <c r="BJ557">
        <v>1</v>
      </c>
      <c r="BK557">
        <v>9.7270161810612295E-5</v>
      </c>
      <c r="BL557">
        <v>1E-3</v>
      </c>
      <c r="BM557">
        <v>9.9999999999999995E-8</v>
      </c>
      <c r="BN557">
        <v>1</v>
      </c>
      <c r="BO557">
        <v>9.9999999999999995E-8</v>
      </c>
      <c r="BP557">
        <v>0.01</v>
      </c>
      <c r="BQ557">
        <v>9.9999999999999995E-7</v>
      </c>
      <c r="BR557">
        <v>3.7691795401149199E-3</v>
      </c>
      <c r="BS557">
        <v>1</v>
      </c>
      <c r="BU557">
        <v>-50</v>
      </c>
      <c r="BV557">
        <v>4.6666666666666661</v>
      </c>
      <c r="BW557">
        <v>1E-3</v>
      </c>
      <c r="BX557">
        <v>7</v>
      </c>
      <c r="BY557">
        <v>1.0000000000000001E-9</v>
      </c>
      <c r="BZ557">
        <v>0.01</v>
      </c>
      <c r="CA557">
        <v>308.14999999999998</v>
      </c>
      <c r="CB557">
        <v>7</v>
      </c>
      <c r="CD557">
        <v>2.4981239666250288E-3</v>
      </c>
      <c r="CE557">
        <v>4.2246376638305883E-2</v>
      </c>
      <c r="CG557">
        <v>-63.139919669854748</v>
      </c>
      <c r="CH557">
        <v>-0.11104612856180458</v>
      </c>
      <c r="CI557">
        <v>-10.714285714285715</v>
      </c>
    </row>
    <row r="558" spans="2:87" x14ac:dyDescent="0.3">
      <c r="B558">
        <v>0</v>
      </c>
      <c r="C558">
        <v>0</v>
      </c>
      <c r="D558">
        <v>-2</v>
      </c>
      <c r="E558">
        <v>0</v>
      </c>
      <c r="F558">
        <v>0</v>
      </c>
      <c r="G558">
        <v>0</v>
      </c>
      <c r="H558">
        <v>0</v>
      </c>
      <c r="I558">
        <v>2</v>
      </c>
      <c r="J558">
        <v>-1</v>
      </c>
      <c r="K558">
        <v>0</v>
      </c>
      <c r="L558">
        <v>3.6666666666666661</v>
      </c>
      <c r="M558">
        <v>0.7857142857142857</v>
      </c>
      <c r="O558">
        <v>0</v>
      </c>
      <c r="P558">
        <v>0</v>
      </c>
      <c r="Q558">
        <v>2.1316282072803006E-14</v>
      </c>
      <c r="R558">
        <v>-2.8421709430404007E-14</v>
      </c>
      <c r="S558">
        <v>-6.3948846218409017E-14</v>
      </c>
      <c r="T558">
        <v>-20.533084142869939</v>
      </c>
      <c r="U558">
        <v>-1.1645300053025665</v>
      </c>
      <c r="V558">
        <v>-2.1565912359678947</v>
      </c>
      <c r="W558">
        <v>0</v>
      </c>
      <c r="X558">
        <v>0</v>
      </c>
      <c r="Z558">
        <v>0.01</v>
      </c>
      <c r="AA558">
        <v>0.01</v>
      </c>
      <c r="AB558">
        <v>3.543578354257284E-5</v>
      </c>
      <c r="AC558">
        <v>8.6560170780047112E-5</v>
      </c>
      <c r="AD558">
        <v>7.42670657779372E-5</v>
      </c>
      <c r="AE558">
        <v>9.9999999999999995E-7</v>
      </c>
      <c r="AF558">
        <v>1E-3</v>
      </c>
      <c r="AG558">
        <v>1E-3</v>
      </c>
      <c r="AH558">
        <v>1E-3</v>
      </c>
      <c r="AI558">
        <v>1E-3</v>
      </c>
      <c r="AJ558">
        <v>0.01</v>
      </c>
      <c r="AK558">
        <v>1.3237890719458256E-4</v>
      </c>
      <c r="AL558">
        <v>1E-3</v>
      </c>
      <c r="AM558">
        <v>1E-3</v>
      </c>
      <c r="AN558" s="15">
        <v>1E-3</v>
      </c>
      <c r="AO558" s="15">
        <v>1E-3</v>
      </c>
      <c r="AP558" s="15">
        <v>1E-3</v>
      </c>
      <c r="AQ558" s="15">
        <v>0.01</v>
      </c>
      <c r="AR558" s="15">
        <v>7.2628313326073078E-5</v>
      </c>
      <c r="AS558">
        <v>0.01</v>
      </c>
      <c r="AT558">
        <v>0.01</v>
      </c>
      <c r="AU558">
        <v>0.01</v>
      </c>
      <c r="AV558">
        <v>5.1697848011015971E-4</v>
      </c>
      <c r="AW558">
        <v>0.01</v>
      </c>
      <c r="AX558" s="15">
        <v>1.0000000000000001E-9</v>
      </c>
      <c r="AY558" s="15">
        <v>1E-3</v>
      </c>
      <c r="AZ558">
        <v>2.4981239666250288E-6</v>
      </c>
      <c r="BA558">
        <v>1E-3</v>
      </c>
      <c r="BB558">
        <v>2.4981239666250288E-6</v>
      </c>
      <c r="BC558">
        <v>1E-3</v>
      </c>
      <c r="BD558" s="15">
        <v>4.2246376638305886E-5</v>
      </c>
      <c r="BE558" s="15">
        <v>0.01</v>
      </c>
      <c r="BF558">
        <v>3.1539078185523605E-6</v>
      </c>
      <c r="BG558">
        <v>9.9999999999999995E-7</v>
      </c>
      <c r="BH558">
        <v>2.4710694131224361E-5</v>
      </c>
      <c r="BI558">
        <v>0.01</v>
      </c>
      <c r="BJ558">
        <v>1</v>
      </c>
      <c r="BK558">
        <v>9.7270161810612295E-5</v>
      </c>
      <c r="BL558">
        <v>1E-3</v>
      </c>
      <c r="BM558">
        <v>9.9999999999999995E-8</v>
      </c>
      <c r="BN558">
        <v>1</v>
      </c>
      <c r="BO558">
        <v>9.9999999999999995E-8</v>
      </c>
      <c r="BP558">
        <v>0.01</v>
      </c>
      <c r="BQ558">
        <v>9.9999999999999995E-7</v>
      </c>
      <c r="BR558">
        <v>3.7691795401149199E-3</v>
      </c>
      <c r="BS558">
        <v>1</v>
      </c>
      <c r="BU558">
        <v>-50</v>
      </c>
      <c r="BV558">
        <v>4.6666666666666661</v>
      </c>
      <c r="BW558">
        <v>1E-3</v>
      </c>
      <c r="BX558">
        <v>7</v>
      </c>
      <c r="BY558">
        <v>1.0000000000000001E-9</v>
      </c>
      <c r="BZ558">
        <v>0.01</v>
      </c>
      <c r="CA558">
        <v>308.14999999999998</v>
      </c>
      <c r="CB558">
        <v>7</v>
      </c>
      <c r="CD558">
        <v>2.4981239666250288E-3</v>
      </c>
      <c r="CE558">
        <v>4.2246376638305883E-2</v>
      </c>
      <c r="CG558">
        <v>-63.139919669854748</v>
      </c>
      <c r="CH558">
        <v>-0.11104612856180458</v>
      </c>
      <c r="CI558">
        <v>-10.714285714285715</v>
      </c>
    </row>
    <row r="559" spans="2:87" x14ac:dyDescent="0.3">
      <c r="B559">
        <v>1</v>
      </c>
      <c r="C559">
        <v>0</v>
      </c>
      <c r="D559">
        <v>-2</v>
      </c>
      <c r="E559">
        <v>0</v>
      </c>
      <c r="F559">
        <v>0</v>
      </c>
      <c r="G559">
        <v>0</v>
      </c>
      <c r="H559">
        <v>0</v>
      </c>
      <c r="I559">
        <v>-1</v>
      </c>
      <c r="J559">
        <v>-1</v>
      </c>
      <c r="K559">
        <v>0</v>
      </c>
      <c r="L559">
        <v>1.6666666666666661</v>
      </c>
      <c r="M559">
        <v>0.35714285714285704</v>
      </c>
      <c r="O559">
        <v>-7.1054273576010019E-15</v>
      </c>
      <c r="P559">
        <v>0</v>
      </c>
      <c r="Q559">
        <v>-3.5527136788005009E-14</v>
      </c>
      <c r="R559">
        <v>-2.8421709430404007E-14</v>
      </c>
      <c r="S559">
        <v>-6.3948846218409017E-14</v>
      </c>
      <c r="T559">
        <v>-9.8187984285841594</v>
      </c>
      <c r="U559">
        <v>-1.1645300053025665</v>
      </c>
      <c r="V559">
        <v>-34.299448378825041</v>
      </c>
      <c r="W559">
        <v>0</v>
      </c>
      <c r="X559">
        <v>0</v>
      </c>
      <c r="Z559">
        <v>1.5236209793460223E-4</v>
      </c>
      <c r="AA559">
        <v>0.01</v>
      </c>
      <c r="AB559">
        <v>3.5435783542572081E-5</v>
      </c>
      <c r="AC559">
        <v>8.6560170780045106E-5</v>
      </c>
      <c r="AD559">
        <v>1.1315485949373237E-6</v>
      </c>
      <c r="AE559">
        <v>9.9999999999999995E-7</v>
      </c>
      <c r="AF559">
        <v>1E-3</v>
      </c>
      <c r="AG559">
        <v>1E-3</v>
      </c>
      <c r="AH559">
        <v>1E-3</v>
      </c>
      <c r="AI559">
        <v>1E-3</v>
      </c>
      <c r="AJ559">
        <v>0.01</v>
      </c>
      <c r="AK559">
        <v>2.01695280224559E-6</v>
      </c>
      <c r="AL559">
        <v>1E-3</v>
      </c>
      <c r="AM559">
        <v>1E-3</v>
      </c>
      <c r="AN559" s="15">
        <v>1E-3</v>
      </c>
      <c r="AO559" s="15">
        <v>1E-3</v>
      </c>
      <c r="AP559" s="15">
        <v>1E-3</v>
      </c>
      <c r="AQ559" s="15">
        <v>0.01</v>
      </c>
      <c r="AR559" s="15">
        <v>7.2628313326073078E-5</v>
      </c>
      <c r="AS559">
        <v>0.01</v>
      </c>
      <c r="AT559">
        <v>0.01</v>
      </c>
      <c r="AU559">
        <v>0.01</v>
      </c>
      <c r="AV559">
        <v>5.1697848011015971E-4</v>
      </c>
      <c r="AW559">
        <v>0.01</v>
      </c>
      <c r="AX559" s="15">
        <v>1.0000000000000001E-9</v>
      </c>
      <c r="AY559" s="15">
        <v>1E-3</v>
      </c>
      <c r="AZ559">
        <v>2.4981239666250288E-6</v>
      </c>
      <c r="BA559">
        <v>1E-3</v>
      </c>
      <c r="BB559">
        <v>2.4981239666250288E-6</v>
      </c>
      <c r="BC559">
        <v>1E-3</v>
      </c>
      <c r="BD559" s="15">
        <v>4.2246376638305886E-5</v>
      </c>
      <c r="BE559" s="15">
        <v>0.01</v>
      </c>
      <c r="BF559">
        <v>3.1539078185523605E-6</v>
      </c>
      <c r="BG559">
        <v>9.9999999999999995E-7</v>
      </c>
      <c r="BH559">
        <v>2.4710694131224361E-5</v>
      </c>
      <c r="BI559">
        <v>0.01</v>
      </c>
      <c r="BJ559">
        <v>1</v>
      </c>
      <c r="BK559">
        <v>9.7270161810612295E-5</v>
      </c>
      <c r="BL559">
        <v>1E-3</v>
      </c>
      <c r="BM559">
        <v>9.9999999999999995E-8</v>
      </c>
      <c r="BN559">
        <v>1</v>
      </c>
      <c r="BO559">
        <v>9.9999999999999995E-8</v>
      </c>
      <c r="BP559">
        <v>0.01</v>
      </c>
      <c r="BQ559">
        <v>9.9999999999999995E-7</v>
      </c>
      <c r="BR559">
        <v>3.7691795401149199E-3</v>
      </c>
      <c r="BS559">
        <v>1</v>
      </c>
      <c r="BU559">
        <v>-50</v>
      </c>
      <c r="BV559">
        <v>4.6666666666666661</v>
      </c>
      <c r="BW559">
        <v>1E-3</v>
      </c>
      <c r="BX559">
        <v>7</v>
      </c>
      <c r="BY559">
        <v>1.0000000000000001E-9</v>
      </c>
      <c r="BZ559">
        <v>0.01</v>
      </c>
      <c r="CA559">
        <v>308.14999999999998</v>
      </c>
      <c r="CB559">
        <v>7</v>
      </c>
      <c r="CD559">
        <v>2.4981239666250288E-3</v>
      </c>
      <c r="CE559">
        <v>4.2246376638305883E-2</v>
      </c>
      <c r="CG559">
        <v>-63.139919669854748</v>
      </c>
      <c r="CH559">
        <v>-0.11104612856180458</v>
      </c>
      <c r="CI559">
        <v>-10.714285714285715</v>
      </c>
    </row>
    <row r="560" spans="2:87" x14ac:dyDescent="0.3">
      <c r="B560">
        <v>1</v>
      </c>
      <c r="C560">
        <v>0</v>
      </c>
      <c r="D560">
        <v>-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-1</v>
      </c>
      <c r="K560">
        <v>0</v>
      </c>
      <c r="L560">
        <v>2.6666666666666661</v>
      </c>
      <c r="M560">
        <v>0.5714285714285714</v>
      </c>
      <c r="O560">
        <v>-7.1054273576010019E-15</v>
      </c>
      <c r="P560">
        <v>0</v>
      </c>
      <c r="Q560">
        <v>-3.5527136788005009E-14</v>
      </c>
      <c r="R560">
        <v>-2.8421709430404007E-14</v>
      </c>
      <c r="S560">
        <v>-6.3948846218409017E-14</v>
      </c>
      <c r="T560">
        <v>-9.8187984285841594</v>
      </c>
      <c r="U560">
        <v>-1.1645300053025665</v>
      </c>
      <c r="V560">
        <v>-23.585162664539325</v>
      </c>
      <c r="W560">
        <v>0</v>
      </c>
      <c r="X560">
        <v>0</v>
      </c>
      <c r="Z560">
        <v>1.5236209793460223E-4</v>
      </c>
      <c r="AA560">
        <v>0.01</v>
      </c>
      <c r="AB560">
        <v>3.5435783542572081E-5</v>
      </c>
      <c r="AC560">
        <v>8.6560170780045106E-5</v>
      </c>
      <c r="AD560">
        <v>1.1315485949373237E-6</v>
      </c>
      <c r="AE560">
        <v>9.9999999999999995E-7</v>
      </c>
      <c r="AF560">
        <v>1E-3</v>
      </c>
      <c r="AG560">
        <v>1E-3</v>
      </c>
      <c r="AH560">
        <v>1E-3</v>
      </c>
      <c r="AI560">
        <v>1E-3</v>
      </c>
      <c r="AJ560">
        <v>0.01</v>
      </c>
      <c r="AK560">
        <v>2.01695280224559E-6</v>
      </c>
      <c r="AL560">
        <v>1E-3</v>
      </c>
      <c r="AM560">
        <v>1E-3</v>
      </c>
      <c r="AN560" s="15">
        <v>1E-3</v>
      </c>
      <c r="AO560" s="15">
        <v>1E-3</v>
      </c>
      <c r="AP560" s="15">
        <v>1E-3</v>
      </c>
      <c r="AQ560" s="15">
        <v>0.01</v>
      </c>
      <c r="AR560" s="15">
        <v>7.2628313326073078E-5</v>
      </c>
      <c r="AS560">
        <v>0.01</v>
      </c>
      <c r="AT560">
        <v>0.01</v>
      </c>
      <c r="AU560">
        <v>0.01</v>
      </c>
      <c r="AV560">
        <v>5.1697848011015971E-4</v>
      </c>
      <c r="AW560">
        <v>0.01</v>
      </c>
      <c r="AX560" s="15">
        <v>1.0000000000000001E-9</v>
      </c>
      <c r="AY560" s="15">
        <v>1E-3</v>
      </c>
      <c r="AZ560">
        <v>2.4981239666250288E-6</v>
      </c>
      <c r="BA560">
        <v>1E-3</v>
      </c>
      <c r="BB560">
        <v>2.4981239666250288E-6</v>
      </c>
      <c r="BC560">
        <v>1E-3</v>
      </c>
      <c r="BD560" s="15">
        <v>4.2246376638305886E-5</v>
      </c>
      <c r="BE560" s="15">
        <v>0.01</v>
      </c>
      <c r="BF560">
        <v>3.1539078185523605E-6</v>
      </c>
      <c r="BG560">
        <v>9.9999999999999995E-7</v>
      </c>
      <c r="BH560">
        <v>2.4710694131224361E-5</v>
      </c>
      <c r="BI560">
        <v>0.01</v>
      </c>
      <c r="BJ560">
        <v>1</v>
      </c>
      <c r="BK560">
        <v>9.7270161810612295E-5</v>
      </c>
      <c r="BL560">
        <v>1E-3</v>
      </c>
      <c r="BM560">
        <v>9.9999999999999995E-8</v>
      </c>
      <c r="BN560">
        <v>1</v>
      </c>
      <c r="BO560">
        <v>9.9999999999999995E-8</v>
      </c>
      <c r="BP560">
        <v>0.01</v>
      </c>
      <c r="BQ560">
        <v>9.9999999999999995E-7</v>
      </c>
      <c r="BR560">
        <v>3.7691795401149199E-3</v>
      </c>
      <c r="BS560">
        <v>1</v>
      </c>
      <c r="BU560">
        <v>-50</v>
      </c>
      <c r="BV560">
        <v>4.6666666666666661</v>
      </c>
      <c r="BW560">
        <v>1E-3</v>
      </c>
      <c r="BX560">
        <v>7</v>
      </c>
      <c r="BY560">
        <v>1.0000000000000001E-9</v>
      </c>
      <c r="BZ560">
        <v>0.01</v>
      </c>
      <c r="CA560">
        <v>308.14999999999998</v>
      </c>
      <c r="CB560">
        <v>7</v>
      </c>
      <c r="CD560">
        <v>2.4981239666250288E-3</v>
      </c>
      <c r="CE560">
        <v>4.2246376638305883E-2</v>
      </c>
      <c r="CG560">
        <v>-63.139919669854748</v>
      </c>
      <c r="CH560">
        <v>-0.11104612856180458</v>
      </c>
      <c r="CI560">
        <v>-10.714285714285715</v>
      </c>
    </row>
    <row r="561" spans="2:87" x14ac:dyDescent="0.3">
      <c r="B561">
        <v>1</v>
      </c>
      <c r="C561">
        <v>0</v>
      </c>
      <c r="D561">
        <v>-2</v>
      </c>
      <c r="E561">
        <v>0</v>
      </c>
      <c r="F561">
        <v>0</v>
      </c>
      <c r="G561">
        <v>0</v>
      </c>
      <c r="H561">
        <v>0</v>
      </c>
      <c r="I561">
        <v>1</v>
      </c>
      <c r="J561">
        <v>-1</v>
      </c>
      <c r="K561">
        <v>0</v>
      </c>
      <c r="L561">
        <v>3.6666666666666661</v>
      </c>
      <c r="M561">
        <v>0.7857142857142857</v>
      </c>
      <c r="O561">
        <v>-7.1054273576010019E-15</v>
      </c>
      <c r="P561">
        <v>0</v>
      </c>
      <c r="Q561">
        <v>-3.5527136788005009E-14</v>
      </c>
      <c r="R561">
        <v>-2.8421709430404007E-14</v>
      </c>
      <c r="S561">
        <v>-6.3948846218409017E-14</v>
      </c>
      <c r="T561">
        <v>-9.8187984285841594</v>
      </c>
      <c r="U561">
        <v>-1.1645300053025665</v>
      </c>
      <c r="V561">
        <v>-12.87087695025361</v>
      </c>
      <c r="W561">
        <v>0</v>
      </c>
      <c r="X561">
        <v>0</v>
      </c>
      <c r="Z561">
        <v>1.5236209793460223E-4</v>
      </c>
      <c r="AA561">
        <v>0.01</v>
      </c>
      <c r="AB561">
        <v>3.5435783542572081E-5</v>
      </c>
      <c r="AC561">
        <v>8.6560170780045106E-5</v>
      </c>
      <c r="AD561">
        <v>1.1315485949373237E-6</v>
      </c>
      <c r="AE561">
        <v>9.9999999999999995E-7</v>
      </c>
      <c r="AF561">
        <v>1E-3</v>
      </c>
      <c r="AG561">
        <v>1E-3</v>
      </c>
      <c r="AH561">
        <v>1E-3</v>
      </c>
      <c r="AI561">
        <v>1E-3</v>
      </c>
      <c r="AJ561">
        <v>0.01</v>
      </c>
      <c r="AK561">
        <v>2.01695280224559E-6</v>
      </c>
      <c r="AL561">
        <v>1E-3</v>
      </c>
      <c r="AM561">
        <v>1E-3</v>
      </c>
      <c r="AN561" s="15">
        <v>1E-3</v>
      </c>
      <c r="AO561" s="15">
        <v>1E-3</v>
      </c>
      <c r="AP561" s="15">
        <v>1E-3</v>
      </c>
      <c r="AQ561" s="15">
        <v>0.01</v>
      </c>
      <c r="AR561" s="15">
        <v>7.2628313326073078E-5</v>
      </c>
      <c r="AS561">
        <v>0.01</v>
      </c>
      <c r="AT561">
        <v>0.01</v>
      </c>
      <c r="AU561">
        <v>0.01</v>
      </c>
      <c r="AV561">
        <v>5.1697848011015971E-4</v>
      </c>
      <c r="AW561">
        <v>0.01</v>
      </c>
      <c r="AX561" s="15">
        <v>1.0000000000000001E-9</v>
      </c>
      <c r="AY561" s="15">
        <v>1E-3</v>
      </c>
      <c r="AZ561">
        <v>2.4981239666250288E-6</v>
      </c>
      <c r="BA561">
        <v>1E-3</v>
      </c>
      <c r="BB561">
        <v>2.4981239666250288E-6</v>
      </c>
      <c r="BC561">
        <v>1E-3</v>
      </c>
      <c r="BD561" s="15">
        <v>4.2246376638305886E-5</v>
      </c>
      <c r="BE561" s="15">
        <v>0.01</v>
      </c>
      <c r="BF561">
        <v>3.1539078185523605E-6</v>
      </c>
      <c r="BG561">
        <v>9.9999999999999995E-7</v>
      </c>
      <c r="BH561">
        <v>2.4710694131224361E-5</v>
      </c>
      <c r="BI561">
        <v>0.01</v>
      </c>
      <c r="BJ561">
        <v>1</v>
      </c>
      <c r="BK561">
        <v>9.7270161810612295E-5</v>
      </c>
      <c r="BL561">
        <v>1E-3</v>
      </c>
      <c r="BM561">
        <v>9.9999999999999995E-8</v>
      </c>
      <c r="BN561">
        <v>1</v>
      </c>
      <c r="BO561">
        <v>9.9999999999999995E-8</v>
      </c>
      <c r="BP561">
        <v>0.01</v>
      </c>
      <c r="BQ561">
        <v>9.9999999999999995E-7</v>
      </c>
      <c r="BR561">
        <v>3.7691795401149199E-3</v>
      </c>
      <c r="BS561">
        <v>1</v>
      </c>
      <c r="BU561">
        <v>-50</v>
      </c>
      <c r="BV561">
        <v>4.6666666666666661</v>
      </c>
      <c r="BW561">
        <v>1E-3</v>
      </c>
      <c r="BX561">
        <v>7</v>
      </c>
      <c r="BY561">
        <v>1.0000000000000001E-9</v>
      </c>
      <c r="BZ561">
        <v>0.01</v>
      </c>
      <c r="CA561">
        <v>308.14999999999998</v>
      </c>
      <c r="CB561">
        <v>7</v>
      </c>
      <c r="CD561">
        <v>2.4981239666250288E-3</v>
      </c>
      <c r="CE561">
        <v>4.2246376638305883E-2</v>
      </c>
      <c r="CG561">
        <v>-63.139919669854748</v>
      </c>
      <c r="CH561">
        <v>-0.11104612856180458</v>
      </c>
      <c r="CI561">
        <v>-10.714285714285715</v>
      </c>
    </row>
    <row r="562" spans="2:87" x14ac:dyDescent="0.3">
      <c r="B562">
        <v>1</v>
      </c>
      <c r="C562">
        <v>0</v>
      </c>
      <c r="D562">
        <v>-2</v>
      </c>
      <c r="E562">
        <v>0</v>
      </c>
      <c r="F562">
        <v>0</v>
      </c>
      <c r="G562">
        <v>0</v>
      </c>
      <c r="H562">
        <v>0</v>
      </c>
      <c r="I562">
        <v>2</v>
      </c>
      <c r="J562">
        <v>-1</v>
      </c>
      <c r="K562">
        <v>0</v>
      </c>
      <c r="L562">
        <v>4.6666666666666661</v>
      </c>
      <c r="M562">
        <v>1</v>
      </c>
      <c r="O562">
        <v>-7.1054273576010019E-15</v>
      </c>
      <c r="P562">
        <v>0</v>
      </c>
      <c r="Q562">
        <v>-3.5527136788005009E-14</v>
      </c>
      <c r="R562">
        <v>-2.8421709430404007E-14</v>
      </c>
      <c r="S562">
        <v>-6.3948846218409017E-14</v>
      </c>
      <c r="T562">
        <v>-9.8187984285841594</v>
      </c>
      <c r="U562">
        <v>-1.1645300053025665</v>
      </c>
      <c r="V562">
        <v>-2.1565912359678947</v>
      </c>
      <c r="W562">
        <v>0</v>
      </c>
      <c r="X562">
        <v>0</v>
      </c>
      <c r="Z562">
        <v>1.5236209793460223E-4</v>
      </c>
      <c r="AA562">
        <v>0.01</v>
      </c>
      <c r="AB562">
        <v>3.5435783542572081E-5</v>
      </c>
      <c r="AC562">
        <v>8.6560170780045106E-5</v>
      </c>
      <c r="AD562">
        <v>1.1315485949373237E-6</v>
      </c>
      <c r="AE562">
        <v>9.9999999999999995E-7</v>
      </c>
      <c r="AF562">
        <v>1E-3</v>
      </c>
      <c r="AG562">
        <v>1E-3</v>
      </c>
      <c r="AH562">
        <v>1E-3</v>
      </c>
      <c r="AI562">
        <v>1E-3</v>
      </c>
      <c r="AJ562">
        <v>0.01</v>
      </c>
      <c r="AK562">
        <v>2.01695280224559E-6</v>
      </c>
      <c r="AL562">
        <v>1E-3</v>
      </c>
      <c r="AM562">
        <v>1E-3</v>
      </c>
      <c r="AN562" s="15">
        <v>1E-3</v>
      </c>
      <c r="AO562" s="15">
        <v>1E-3</v>
      </c>
      <c r="AP562" s="15">
        <v>1E-3</v>
      </c>
      <c r="AQ562" s="15">
        <v>0.01</v>
      </c>
      <c r="AR562" s="15">
        <v>7.2628313326073078E-5</v>
      </c>
      <c r="AS562">
        <v>0.01</v>
      </c>
      <c r="AT562">
        <v>0.01</v>
      </c>
      <c r="AU562">
        <v>0.01</v>
      </c>
      <c r="AV562">
        <v>5.1697848011015971E-4</v>
      </c>
      <c r="AW562">
        <v>0.01</v>
      </c>
      <c r="AX562" s="15">
        <v>1.0000000000000001E-9</v>
      </c>
      <c r="AY562" s="15">
        <v>1E-3</v>
      </c>
      <c r="AZ562">
        <v>2.4981239666250288E-6</v>
      </c>
      <c r="BA562">
        <v>1E-3</v>
      </c>
      <c r="BB562">
        <v>2.4981239666250288E-6</v>
      </c>
      <c r="BC562">
        <v>1E-3</v>
      </c>
      <c r="BD562" s="15">
        <v>4.2246376638305886E-5</v>
      </c>
      <c r="BE562" s="15">
        <v>0.01</v>
      </c>
      <c r="BF562">
        <v>3.1539078185523605E-6</v>
      </c>
      <c r="BG562">
        <v>9.9999999999999995E-7</v>
      </c>
      <c r="BH562">
        <v>2.4710694131224361E-5</v>
      </c>
      <c r="BI562">
        <v>0.01</v>
      </c>
      <c r="BJ562">
        <v>1</v>
      </c>
      <c r="BK562">
        <v>9.7270161810612295E-5</v>
      </c>
      <c r="BL562">
        <v>1E-3</v>
      </c>
      <c r="BM562">
        <v>9.9999999999999995E-8</v>
      </c>
      <c r="BN562">
        <v>1</v>
      </c>
      <c r="BO562">
        <v>9.9999999999999995E-8</v>
      </c>
      <c r="BP562">
        <v>0.01</v>
      </c>
      <c r="BQ562">
        <v>9.9999999999999995E-7</v>
      </c>
      <c r="BR562">
        <v>3.7691795401149199E-3</v>
      </c>
      <c r="BS562">
        <v>1</v>
      </c>
      <c r="BU562">
        <v>-50</v>
      </c>
      <c r="BV562">
        <v>4.6666666666666661</v>
      </c>
      <c r="BW562">
        <v>1E-3</v>
      </c>
      <c r="BX562">
        <v>7</v>
      </c>
      <c r="BY562">
        <v>1.0000000000000001E-9</v>
      </c>
      <c r="BZ562">
        <v>0.01</v>
      </c>
      <c r="CA562">
        <v>308.14999999999998</v>
      </c>
      <c r="CB562">
        <v>7</v>
      </c>
      <c r="CD562">
        <v>2.4981239666250288E-3</v>
      </c>
      <c r="CE562">
        <v>4.2246376638305883E-2</v>
      </c>
      <c r="CG562">
        <v>-63.139919669854748</v>
      </c>
      <c r="CH562">
        <v>-0.11104612856180458</v>
      </c>
      <c r="CI562">
        <v>-10.714285714285715</v>
      </c>
    </row>
    <row r="563" spans="2:87" x14ac:dyDescent="0.3">
      <c r="B563">
        <v>-1</v>
      </c>
      <c r="C563">
        <v>0</v>
      </c>
      <c r="D563">
        <v>-2</v>
      </c>
      <c r="E563">
        <v>0</v>
      </c>
      <c r="F563">
        <v>0</v>
      </c>
      <c r="G563">
        <v>0</v>
      </c>
      <c r="H563">
        <v>0</v>
      </c>
      <c r="I563">
        <v>-1</v>
      </c>
      <c r="J563">
        <v>-1</v>
      </c>
      <c r="K563">
        <v>0</v>
      </c>
      <c r="L563">
        <v>-8.8817841970012523E-16</v>
      </c>
      <c r="M563">
        <v>-1.7763568394002508E-16</v>
      </c>
      <c r="O563">
        <v>-10.000000000000002</v>
      </c>
      <c r="P563">
        <v>0</v>
      </c>
      <c r="Q563">
        <v>1.0658141036401503E-14</v>
      </c>
      <c r="R563">
        <v>2.8421709430404007E-14</v>
      </c>
      <c r="S563">
        <v>-7.1054273576010019E-14</v>
      </c>
      <c r="T563">
        <v>-18.390227000012771</v>
      </c>
      <c r="U563">
        <v>-1.1645300053025665</v>
      </c>
      <c r="V563">
        <v>-33.585162664539325</v>
      </c>
      <c r="W563">
        <v>-1.7763568394002505E-15</v>
      </c>
      <c r="X563">
        <v>0</v>
      </c>
      <c r="Z563">
        <v>0.01</v>
      </c>
      <c r="AA563">
        <v>0.01</v>
      </c>
      <c r="AB563">
        <v>1.5346785707640017E-5</v>
      </c>
      <c r="AC563">
        <v>3.7488105496020771E-5</v>
      </c>
      <c r="AD563">
        <v>3.2164118574093556E-5</v>
      </c>
      <c r="AE563">
        <v>9.9999999999999995E-7</v>
      </c>
      <c r="AF563">
        <v>1E-3</v>
      </c>
      <c r="AG563">
        <v>1E-3</v>
      </c>
      <c r="AH563">
        <v>1E-3</v>
      </c>
      <c r="AI563">
        <v>1E-3</v>
      </c>
      <c r="AJ563">
        <v>0.01</v>
      </c>
      <c r="AK563">
        <v>4.3376313924974394E-5</v>
      </c>
      <c r="AL563">
        <v>1E-3</v>
      </c>
      <c r="AM563">
        <v>1E-3</v>
      </c>
      <c r="AN563" s="15">
        <v>1E-3</v>
      </c>
      <c r="AO563" s="15">
        <v>1E-3</v>
      </c>
      <c r="AP563" s="15">
        <v>1E-3</v>
      </c>
      <c r="AQ563" s="15">
        <v>0.01</v>
      </c>
      <c r="AR563" s="15">
        <v>7.2628313326073078E-5</v>
      </c>
      <c r="AS563">
        <v>0.01</v>
      </c>
      <c r="AT563">
        <v>0.01</v>
      </c>
      <c r="AU563">
        <v>0.01</v>
      </c>
      <c r="AV563">
        <v>5.1697848011015971E-4</v>
      </c>
      <c r="AW563">
        <v>0.01</v>
      </c>
      <c r="AX563" s="15">
        <v>1.0000000000000001E-9</v>
      </c>
      <c r="AY563" s="15">
        <v>1E-3</v>
      </c>
      <c r="AZ563">
        <v>2.4981239666250288E-6</v>
      </c>
      <c r="BA563">
        <v>1E-3</v>
      </c>
      <c r="BB563">
        <v>2.4981239666250288E-6</v>
      </c>
      <c r="BC563">
        <v>1E-3</v>
      </c>
      <c r="BD563" s="15">
        <v>5.5838147763353355E-5</v>
      </c>
      <c r="BE563" s="15">
        <v>0.01</v>
      </c>
      <c r="BF563">
        <v>2.3862033918056882E-6</v>
      </c>
      <c r="BG563">
        <v>9.9999999999999995E-7</v>
      </c>
      <c r="BH563">
        <v>4.3168605455704091E-5</v>
      </c>
      <c r="BI563">
        <v>0.01</v>
      </c>
      <c r="BJ563">
        <v>1</v>
      </c>
      <c r="BK563">
        <v>9.7270161810612295E-5</v>
      </c>
      <c r="BL563">
        <v>1E-3</v>
      </c>
      <c r="BM563">
        <v>9.9999999999999995E-8</v>
      </c>
      <c r="BN563">
        <v>1</v>
      </c>
      <c r="BO563">
        <v>9.9999999999999995E-8</v>
      </c>
      <c r="BP563">
        <v>0.01</v>
      </c>
      <c r="BQ563">
        <v>9.9999999999999995E-7</v>
      </c>
      <c r="BR563">
        <v>3.7691795401149199E-3</v>
      </c>
      <c r="BS563">
        <v>1</v>
      </c>
      <c r="BU563">
        <v>-50</v>
      </c>
      <c r="BV563">
        <v>4.9999999999999991</v>
      </c>
      <c r="BW563">
        <v>1E-3</v>
      </c>
      <c r="BX563">
        <v>7</v>
      </c>
      <c r="BY563">
        <v>1.0000000000000001E-9</v>
      </c>
      <c r="BZ563">
        <v>0.01</v>
      </c>
      <c r="CA563">
        <v>308.14999999999998</v>
      </c>
      <c r="CB563">
        <v>7</v>
      </c>
      <c r="CD563">
        <v>2.4981239666250288E-3</v>
      </c>
      <c r="CE563">
        <v>5.583814776335335E-2</v>
      </c>
      <c r="CG563">
        <v>-63.139919669854748</v>
      </c>
      <c r="CH563">
        <v>-0.10364305332435093</v>
      </c>
      <c r="CI563">
        <v>-10.000000000000002</v>
      </c>
    </row>
    <row r="564" spans="2:87" x14ac:dyDescent="0.3">
      <c r="B564">
        <v>-1</v>
      </c>
      <c r="C564">
        <v>0</v>
      </c>
      <c r="D564">
        <v>-2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-1</v>
      </c>
      <c r="K564">
        <v>0</v>
      </c>
      <c r="L564">
        <v>0.99999999999999911</v>
      </c>
      <c r="M564">
        <v>0.19999999999999984</v>
      </c>
      <c r="O564">
        <v>-10.000000000000002</v>
      </c>
      <c r="P564">
        <v>0</v>
      </c>
      <c r="Q564">
        <v>1.0658141036401503E-14</v>
      </c>
      <c r="R564">
        <v>2.8421709430404007E-14</v>
      </c>
      <c r="S564">
        <v>-7.1054273576010019E-14</v>
      </c>
      <c r="T564">
        <v>-18.390227000012771</v>
      </c>
      <c r="U564">
        <v>-1.1645300053025665</v>
      </c>
      <c r="V564">
        <v>-23.585162664539325</v>
      </c>
      <c r="W564">
        <v>-1.7763568394002505E-15</v>
      </c>
      <c r="X564">
        <v>0</v>
      </c>
      <c r="Z564">
        <v>0.01</v>
      </c>
      <c r="AA564">
        <v>0.01</v>
      </c>
      <c r="AB564">
        <v>1.5346785707640017E-5</v>
      </c>
      <c r="AC564">
        <v>3.7488105496020771E-5</v>
      </c>
      <c r="AD564">
        <v>3.2164118574093556E-5</v>
      </c>
      <c r="AE564">
        <v>9.9999999999999995E-7</v>
      </c>
      <c r="AF564">
        <v>1E-3</v>
      </c>
      <c r="AG564">
        <v>1E-3</v>
      </c>
      <c r="AH564">
        <v>1E-3</v>
      </c>
      <c r="AI564">
        <v>1E-3</v>
      </c>
      <c r="AJ564">
        <v>0.01</v>
      </c>
      <c r="AK564">
        <v>4.3376313924974394E-5</v>
      </c>
      <c r="AL564">
        <v>1E-3</v>
      </c>
      <c r="AM564">
        <v>1E-3</v>
      </c>
      <c r="AN564" s="15">
        <v>1E-3</v>
      </c>
      <c r="AO564" s="15">
        <v>1E-3</v>
      </c>
      <c r="AP564" s="15">
        <v>1E-3</v>
      </c>
      <c r="AQ564" s="15">
        <v>0.01</v>
      </c>
      <c r="AR564" s="15">
        <v>7.2628313326073078E-5</v>
      </c>
      <c r="AS564">
        <v>0.01</v>
      </c>
      <c r="AT564">
        <v>0.01</v>
      </c>
      <c r="AU564">
        <v>0.01</v>
      </c>
      <c r="AV564">
        <v>5.1697848011015971E-4</v>
      </c>
      <c r="AW564">
        <v>0.01</v>
      </c>
      <c r="AX564" s="15">
        <v>1.0000000000000001E-9</v>
      </c>
      <c r="AY564" s="15">
        <v>1E-3</v>
      </c>
      <c r="AZ564">
        <v>2.4981239666250288E-6</v>
      </c>
      <c r="BA564">
        <v>1E-3</v>
      </c>
      <c r="BB564">
        <v>2.4981239666250288E-6</v>
      </c>
      <c r="BC564">
        <v>1E-3</v>
      </c>
      <c r="BD564" s="15">
        <v>5.5838147763353355E-5</v>
      </c>
      <c r="BE564" s="15">
        <v>0.01</v>
      </c>
      <c r="BF564">
        <v>2.3862033918056882E-6</v>
      </c>
      <c r="BG564">
        <v>9.9999999999999995E-7</v>
      </c>
      <c r="BH564">
        <v>4.3168605455704091E-5</v>
      </c>
      <c r="BI564">
        <v>0.01</v>
      </c>
      <c r="BJ564">
        <v>1</v>
      </c>
      <c r="BK564">
        <v>9.7270161810612295E-5</v>
      </c>
      <c r="BL564">
        <v>1E-3</v>
      </c>
      <c r="BM564">
        <v>9.9999999999999995E-8</v>
      </c>
      <c r="BN564">
        <v>1</v>
      </c>
      <c r="BO564">
        <v>9.9999999999999995E-8</v>
      </c>
      <c r="BP564">
        <v>0.01</v>
      </c>
      <c r="BQ564">
        <v>9.9999999999999995E-7</v>
      </c>
      <c r="BR564">
        <v>3.7691795401149199E-3</v>
      </c>
      <c r="BS564">
        <v>1</v>
      </c>
      <c r="BU564">
        <v>-50</v>
      </c>
      <c r="BV564">
        <v>4.9999999999999991</v>
      </c>
      <c r="BW564">
        <v>1E-3</v>
      </c>
      <c r="BX564">
        <v>7</v>
      </c>
      <c r="BY564">
        <v>1.0000000000000001E-9</v>
      </c>
      <c r="BZ564">
        <v>0.01</v>
      </c>
      <c r="CA564">
        <v>308.14999999999998</v>
      </c>
      <c r="CB564">
        <v>7</v>
      </c>
      <c r="CD564">
        <v>2.4981239666250288E-3</v>
      </c>
      <c r="CE564">
        <v>5.583814776335335E-2</v>
      </c>
      <c r="CG564">
        <v>-63.139919669854748</v>
      </c>
      <c r="CH564">
        <v>-0.10364305332435093</v>
      </c>
      <c r="CI564">
        <v>-10.000000000000002</v>
      </c>
    </row>
    <row r="565" spans="2:87" x14ac:dyDescent="0.3">
      <c r="B565">
        <v>-1</v>
      </c>
      <c r="C565">
        <v>0</v>
      </c>
      <c r="D565">
        <v>-2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-1</v>
      </c>
      <c r="K565">
        <v>0</v>
      </c>
      <c r="L565">
        <v>1.9999999999999991</v>
      </c>
      <c r="M565">
        <v>0.39999999999999991</v>
      </c>
      <c r="O565">
        <v>-10.000000000000002</v>
      </c>
      <c r="P565">
        <v>0</v>
      </c>
      <c r="Q565">
        <v>1.0658141036401503E-14</v>
      </c>
      <c r="R565">
        <v>2.8421709430404007E-14</v>
      </c>
      <c r="S565">
        <v>-7.1054273576010019E-14</v>
      </c>
      <c r="T565">
        <v>-18.390227000012771</v>
      </c>
      <c r="U565">
        <v>-1.1645300053025665</v>
      </c>
      <c r="V565">
        <v>-13.585162664539324</v>
      </c>
      <c r="W565">
        <v>-1.7763568394002505E-15</v>
      </c>
      <c r="X565">
        <v>0</v>
      </c>
      <c r="Z565">
        <v>0.01</v>
      </c>
      <c r="AA565">
        <v>0.01</v>
      </c>
      <c r="AB565">
        <v>1.5346785707640017E-5</v>
      </c>
      <c r="AC565">
        <v>3.7488105496020771E-5</v>
      </c>
      <c r="AD565">
        <v>3.2164118574093556E-5</v>
      </c>
      <c r="AE565">
        <v>9.9999999999999995E-7</v>
      </c>
      <c r="AF565">
        <v>1E-3</v>
      </c>
      <c r="AG565">
        <v>1E-3</v>
      </c>
      <c r="AH565">
        <v>1E-3</v>
      </c>
      <c r="AI565">
        <v>1E-3</v>
      </c>
      <c r="AJ565">
        <v>0.01</v>
      </c>
      <c r="AK565">
        <v>4.3376313924974394E-5</v>
      </c>
      <c r="AL565">
        <v>1E-3</v>
      </c>
      <c r="AM565">
        <v>1E-3</v>
      </c>
      <c r="AN565" s="15">
        <v>1E-3</v>
      </c>
      <c r="AO565" s="15">
        <v>1E-3</v>
      </c>
      <c r="AP565" s="15">
        <v>1E-3</v>
      </c>
      <c r="AQ565" s="15">
        <v>0.01</v>
      </c>
      <c r="AR565" s="15">
        <v>7.2628313326073078E-5</v>
      </c>
      <c r="AS565">
        <v>0.01</v>
      </c>
      <c r="AT565">
        <v>0.01</v>
      </c>
      <c r="AU565">
        <v>0.01</v>
      </c>
      <c r="AV565">
        <v>5.1697848011015971E-4</v>
      </c>
      <c r="AW565">
        <v>0.01</v>
      </c>
      <c r="AX565" s="15">
        <v>1.0000000000000001E-9</v>
      </c>
      <c r="AY565" s="15">
        <v>1E-3</v>
      </c>
      <c r="AZ565">
        <v>2.4981239666250288E-6</v>
      </c>
      <c r="BA565">
        <v>1E-3</v>
      </c>
      <c r="BB565">
        <v>2.4981239666250288E-6</v>
      </c>
      <c r="BC565">
        <v>1E-3</v>
      </c>
      <c r="BD565" s="15">
        <v>5.5838147763353355E-5</v>
      </c>
      <c r="BE565" s="15">
        <v>0.01</v>
      </c>
      <c r="BF565">
        <v>2.3862033918056882E-6</v>
      </c>
      <c r="BG565">
        <v>9.9999999999999995E-7</v>
      </c>
      <c r="BH565">
        <v>4.3168605455704091E-5</v>
      </c>
      <c r="BI565">
        <v>0.01</v>
      </c>
      <c r="BJ565">
        <v>1</v>
      </c>
      <c r="BK565">
        <v>9.7270161810612295E-5</v>
      </c>
      <c r="BL565">
        <v>1E-3</v>
      </c>
      <c r="BM565">
        <v>9.9999999999999995E-8</v>
      </c>
      <c r="BN565">
        <v>1</v>
      </c>
      <c r="BO565">
        <v>9.9999999999999995E-8</v>
      </c>
      <c r="BP565">
        <v>0.01</v>
      </c>
      <c r="BQ565">
        <v>9.9999999999999995E-7</v>
      </c>
      <c r="BR565">
        <v>3.7691795401149199E-3</v>
      </c>
      <c r="BS565">
        <v>1</v>
      </c>
      <c r="BU565">
        <v>-50</v>
      </c>
      <c r="BV565">
        <v>4.9999999999999991</v>
      </c>
      <c r="BW565">
        <v>1E-3</v>
      </c>
      <c r="BX565">
        <v>7</v>
      </c>
      <c r="BY565">
        <v>1.0000000000000001E-9</v>
      </c>
      <c r="BZ565">
        <v>0.01</v>
      </c>
      <c r="CA565">
        <v>308.14999999999998</v>
      </c>
      <c r="CB565">
        <v>7</v>
      </c>
      <c r="CD565">
        <v>2.4981239666250288E-3</v>
      </c>
      <c r="CE565">
        <v>5.583814776335335E-2</v>
      </c>
      <c r="CG565">
        <v>-63.139919669854748</v>
      </c>
      <c r="CH565">
        <v>-0.10364305332435093</v>
      </c>
      <c r="CI565">
        <v>-10.000000000000002</v>
      </c>
    </row>
    <row r="566" spans="2:87" x14ac:dyDescent="0.3">
      <c r="B566">
        <v>-1</v>
      </c>
      <c r="C566">
        <v>0</v>
      </c>
      <c r="D566">
        <v>-2</v>
      </c>
      <c r="E566">
        <v>0</v>
      </c>
      <c r="F566">
        <v>0</v>
      </c>
      <c r="G566">
        <v>0</v>
      </c>
      <c r="H566">
        <v>0</v>
      </c>
      <c r="I566">
        <v>2</v>
      </c>
      <c r="J566">
        <v>-1</v>
      </c>
      <c r="K566">
        <v>0</v>
      </c>
      <c r="L566">
        <v>2.9999999999999991</v>
      </c>
      <c r="M566">
        <v>0.6</v>
      </c>
      <c r="O566">
        <v>-10.000000000000002</v>
      </c>
      <c r="P566">
        <v>0</v>
      </c>
      <c r="Q566">
        <v>1.0658141036401503E-14</v>
      </c>
      <c r="R566">
        <v>2.8421709430404007E-14</v>
      </c>
      <c r="S566">
        <v>-7.1054273576010019E-14</v>
      </c>
      <c r="T566">
        <v>-18.390227000012771</v>
      </c>
      <c r="U566">
        <v>-1.1645300053025665</v>
      </c>
      <c r="V566">
        <v>-3.5851626645393218</v>
      </c>
      <c r="W566">
        <v>-1.7763568394002505E-15</v>
      </c>
      <c r="X566">
        <v>0</v>
      </c>
      <c r="Z566">
        <v>0.01</v>
      </c>
      <c r="AA566">
        <v>0.01</v>
      </c>
      <c r="AB566">
        <v>1.5346785707640017E-5</v>
      </c>
      <c r="AC566">
        <v>3.7488105496020771E-5</v>
      </c>
      <c r="AD566">
        <v>3.2164118574093556E-5</v>
      </c>
      <c r="AE566">
        <v>9.9999999999999995E-7</v>
      </c>
      <c r="AF566">
        <v>1E-3</v>
      </c>
      <c r="AG566">
        <v>1E-3</v>
      </c>
      <c r="AH566">
        <v>1E-3</v>
      </c>
      <c r="AI566">
        <v>1E-3</v>
      </c>
      <c r="AJ566">
        <v>0.01</v>
      </c>
      <c r="AK566">
        <v>4.3376313924974394E-5</v>
      </c>
      <c r="AL566">
        <v>1E-3</v>
      </c>
      <c r="AM566">
        <v>1E-3</v>
      </c>
      <c r="AN566" s="15">
        <v>1E-3</v>
      </c>
      <c r="AO566" s="15">
        <v>1E-3</v>
      </c>
      <c r="AP566" s="15">
        <v>1E-3</v>
      </c>
      <c r="AQ566" s="15">
        <v>0.01</v>
      </c>
      <c r="AR566" s="15">
        <v>7.2628313326073078E-5</v>
      </c>
      <c r="AS566">
        <v>0.01</v>
      </c>
      <c r="AT566">
        <v>0.01</v>
      </c>
      <c r="AU566">
        <v>0.01</v>
      </c>
      <c r="AV566">
        <v>5.1697848011015971E-4</v>
      </c>
      <c r="AW566">
        <v>0.01</v>
      </c>
      <c r="AX566" s="15">
        <v>1.0000000000000001E-9</v>
      </c>
      <c r="AY566" s="15">
        <v>1E-3</v>
      </c>
      <c r="AZ566">
        <v>2.4981239666250288E-6</v>
      </c>
      <c r="BA566">
        <v>1E-3</v>
      </c>
      <c r="BB566">
        <v>2.4981239666250288E-6</v>
      </c>
      <c r="BC566">
        <v>1E-3</v>
      </c>
      <c r="BD566" s="15">
        <v>5.5838147763353355E-5</v>
      </c>
      <c r="BE566" s="15">
        <v>0.01</v>
      </c>
      <c r="BF566">
        <v>2.3862033918056882E-6</v>
      </c>
      <c r="BG566">
        <v>9.9999999999999995E-7</v>
      </c>
      <c r="BH566">
        <v>4.3168605455704091E-5</v>
      </c>
      <c r="BI566">
        <v>0.01</v>
      </c>
      <c r="BJ566">
        <v>1</v>
      </c>
      <c r="BK566">
        <v>9.7270161810612295E-5</v>
      </c>
      <c r="BL566">
        <v>1E-3</v>
      </c>
      <c r="BM566">
        <v>9.9999999999999995E-8</v>
      </c>
      <c r="BN566">
        <v>1</v>
      </c>
      <c r="BO566">
        <v>9.9999999999999995E-8</v>
      </c>
      <c r="BP566">
        <v>0.01</v>
      </c>
      <c r="BQ566">
        <v>9.9999999999999995E-7</v>
      </c>
      <c r="BR566">
        <v>3.7691795401149199E-3</v>
      </c>
      <c r="BS566">
        <v>1</v>
      </c>
      <c r="BU566">
        <v>-50</v>
      </c>
      <c r="BV566">
        <v>4.9999999999999991</v>
      </c>
      <c r="BW566">
        <v>1E-3</v>
      </c>
      <c r="BX566">
        <v>7</v>
      </c>
      <c r="BY566">
        <v>1.0000000000000001E-9</v>
      </c>
      <c r="BZ566">
        <v>0.01</v>
      </c>
      <c r="CA566">
        <v>308.14999999999998</v>
      </c>
      <c r="CB566">
        <v>7</v>
      </c>
      <c r="CD566">
        <v>2.4981239666250288E-3</v>
      </c>
      <c r="CE566">
        <v>5.583814776335335E-2</v>
      </c>
      <c r="CG566">
        <v>-63.139919669854748</v>
      </c>
      <c r="CH566">
        <v>-0.10364305332435093</v>
      </c>
      <c r="CI566">
        <v>-10.000000000000002</v>
      </c>
    </row>
    <row r="567" spans="2:87" x14ac:dyDescent="0.3">
      <c r="B567">
        <v>0</v>
      </c>
      <c r="C567">
        <v>0</v>
      </c>
      <c r="D567">
        <v>-2</v>
      </c>
      <c r="E567">
        <v>0</v>
      </c>
      <c r="F567">
        <v>0</v>
      </c>
      <c r="G567">
        <v>0</v>
      </c>
      <c r="H567">
        <v>0</v>
      </c>
      <c r="I567">
        <v>-1</v>
      </c>
      <c r="J567">
        <v>-1</v>
      </c>
      <c r="K567">
        <v>0</v>
      </c>
      <c r="L567">
        <v>0.99999999999999911</v>
      </c>
      <c r="M567">
        <v>0.19999999999999984</v>
      </c>
      <c r="O567">
        <v>0</v>
      </c>
      <c r="P567">
        <v>0</v>
      </c>
      <c r="Q567">
        <v>1.0658141036401503E-14</v>
      </c>
      <c r="R567">
        <v>2.8421709430404007E-14</v>
      </c>
      <c r="S567">
        <v>-7.1054273576010019E-14</v>
      </c>
      <c r="T567">
        <v>-18.390227000012771</v>
      </c>
      <c r="U567">
        <v>-1.1645300053025665</v>
      </c>
      <c r="V567">
        <v>-33.585162664539325</v>
      </c>
      <c r="W567">
        <v>-1.7763568394002505E-15</v>
      </c>
      <c r="X567">
        <v>0</v>
      </c>
      <c r="Z567">
        <v>0.01</v>
      </c>
      <c r="AA567">
        <v>0.01</v>
      </c>
      <c r="AB567">
        <v>1.5346785707640017E-5</v>
      </c>
      <c r="AC567">
        <v>3.7488105496020771E-5</v>
      </c>
      <c r="AD567">
        <v>3.2164118574093556E-5</v>
      </c>
      <c r="AE567">
        <v>9.9999999999999995E-7</v>
      </c>
      <c r="AF567">
        <v>1E-3</v>
      </c>
      <c r="AG567">
        <v>1E-3</v>
      </c>
      <c r="AH567">
        <v>1E-3</v>
      </c>
      <c r="AI567">
        <v>1E-3</v>
      </c>
      <c r="AJ567">
        <v>0.01</v>
      </c>
      <c r="AK567">
        <v>4.3376313924974394E-5</v>
      </c>
      <c r="AL567">
        <v>1E-3</v>
      </c>
      <c r="AM567">
        <v>1E-3</v>
      </c>
      <c r="AN567" s="15">
        <v>1E-3</v>
      </c>
      <c r="AO567" s="15">
        <v>1E-3</v>
      </c>
      <c r="AP567" s="15">
        <v>1E-3</v>
      </c>
      <c r="AQ567" s="15">
        <v>0.01</v>
      </c>
      <c r="AR567" s="15">
        <v>7.2628313326073078E-5</v>
      </c>
      <c r="AS567">
        <v>0.01</v>
      </c>
      <c r="AT567">
        <v>0.01</v>
      </c>
      <c r="AU567">
        <v>0.01</v>
      </c>
      <c r="AV567">
        <v>5.1697848011015971E-4</v>
      </c>
      <c r="AW567">
        <v>0.01</v>
      </c>
      <c r="AX567" s="15">
        <v>1.0000000000000001E-9</v>
      </c>
      <c r="AY567" s="15">
        <v>1E-3</v>
      </c>
      <c r="AZ567">
        <v>2.4981239666250288E-6</v>
      </c>
      <c r="BA567">
        <v>1E-3</v>
      </c>
      <c r="BB567">
        <v>2.4981239666250288E-6</v>
      </c>
      <c r="BC567">
        <v>1E-3</v>
      </c>
      <c r="BD567" s="15">
        <v>5.5838147763353355E-5</v>
      </c>
      <c r="BE567" s="15">
        <v>0.01</v>
      </c>
      <c r="BF567">
        <v>2.3862033918056882E-6</v>
      </c>
      <c r="BG567">
        <v>9.9999999999999995E-7</v>
      </c>
      <c r="BH567">
        <v>4.3168605455704091E-5</v>
      </c>
      <c r="BI567">
        <v>0.01</v>
      </c>
      <c r="BJ567">
        <v>1</v>
      </c>
      <c r="BK567">
        <v>9.7270161810612295E-5</v>
      </c>
      <c r="BL567">
        <v>1E-3</v>
      </c>
      <c r="BM567">
        <v>9.9999999999999995E-8</v>
      </c>
      <c r="BN567">
        <v>1</v>
      </c>
      <c r="BO567">
        <v>9.9999999999999995E-8</v>
      </c>
      <c r="BP567">
        <v>0.01</v>
      </c>
      <c r="BQ567">
        <v>9.9999999999999995E-7</v>
      </c>
      <c r="BR567">
        <v>3.7691795401149199E-3</v>
      </c>
      <c r="BS567">
        <v>1</v>
      </c>
      <c r="BU567">
        <v>-50</v>
      </c>
      <c r="BV567">
        <v>4.9999999999999991</v>
      </c>
      <c r="BW567">
        <v>1E-3</v>
      </c>
      <c r="BX567">
        <v>7</v>
      </c>
      <c r="BY567">
        <v>1.0000000000000001E-9</v>
      </c>
      <c r="BZ567">
        <v>0.01</v>
      </c>
      <c r="CA567">
        <v>308.14999999999998</v>
      </c>
      <c r="CB567">
        <v>7</v>
      </c>
      <c r="CD567">
        <v>2.4981239666250288E-3</v>
      </c>
      <c r="CE567">
        <v>5.583814776335335E-2</v>
      </c>
      <c r="CG567">
        <v>-63.139919669854748</v>
      </c>
      <c r="CH567">
        <v>-0.10364305332435093</v>
      </c>
      <c r="CI567">
        <v>-10.000000000000002</v>
      </c>
    </row>
    <row r="568" spans="2:87" x14ac:dyDescent="0.3">
      <c r="B568">
        <v>0</v>
      </c>
      <c r="C568">
        <v>0</v>
      </c>
      <c r="D568">
        <v>-2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-1</v>
      </c>
      <c r="K568">
        <v>0</v>
      </c>
      <c r="L568">
        <v>1.9999999999999991</v>
      </c>
      <c r="M568">
        <v>0.39999999999999991</v>
      </c>
      <c r="O568">
        <v>0</v>
      </c>
      <c r="P568">
        <v>0</v>
      </c>
      <c r="Q568">
        <v>1.0658141036401503E-14</v>
      </c>
      <c r="R568">
        <v>2.8421709430404007E-14</v>
      </c>
      <c r="S568">
        <v>-7.1054273576010019E-14</v>
      </c>
      <c r="T568">
        <v>-18.390227000012771</v>
      </c>
      <c r="U568">
        <v>-1.1645300053025665</v>
      </c>
      <c r="V568">
        <v>-23.585162664539325</v>
      </c>
      <c r="W568">
        <v>-1.7763568394002505E-15</v>
      </c>
      <c r="X568">
        <v>0</v>
      </c>
      <c r="Z568">
        <v>0.01</v>
      </c>
      <c r="AA568">
        <v>0.01</v>
      </c>
      <c r="AB568">
        <v>1.5346785707640017E-5</v>
      </c>
      <c r="AC568">
        <v>3.7488105496020771E-5</v>
      </c>
      <c r="AD568">
        <v>3.2164118574093556E-5</v>
      </c>
      <c r="AE568">
        <v>9.9999999999999995E-7</v>
      </c>
      <c r="AF568">
        <v>1E-3</v>
      </c>
      <c r="AG568">
        <v>1E-3</v>
      </c>
      <c r="AH568">
        <v>1E-3</v>
      </c>
      <c r="AI568">
        <v>1E-3</v>
      </c>
      <c r="AJ568">
        <v>0.01</v>
      </c>
      <c r="AK568">
        <v>4.3376313924974394E-5</v>
      </c>
      <c r="AL568">
        <v>1E-3</v>
      </c>
      <c r="AM568">
        <v>1E-3</v>
      </c>
      <c r="AN568" s="15">
        <v>1E-3</v>
      </c>
      <c r="AO568" s="15">
        <v>1E-3</v>
      </c>
      <c r="AP568" s="15">
        <v>1E-3</v>
      </c>
      <c r="AQ568" s="15">
        <v>0.01</v>
      </c>
      <c r="AR568" s="15">
        <v>7.2628313326073078E-5</v>
      </c>
      <c r="AS568">
        <v>0.01</v>
      </c>
      <c r="AT568">
        <v>0.01</v>
      </c>
      <c r="AU568">
        <v>0.01</v>
      </c>
      <c r="AV568">
        <v>5.1697848011015971E-4</v>
      </c>
      <c r="AW568">
        <v>0.01</v>
      </c>
      <c r="AX568" s="15">
        <v>1.0000000000000001E-9</v>
      </c>
      <c r="AY568" s="15">
        <v>1E-3</v>
      </c>
      <c r="AZ568">
        <v>2.4981239666250288E-6</v>
      </c>
      <c r="BA568">
        <v>1E-3</v>
      </c>
      <c r="BB568">
        <v>2.4981239666250288E-6</v>
      </c>
      <c r="BC568">
        <v>1E-3</v>
      </c>
      <c r="BD568" s="15">
        <v>5.5838147763353355E-5</v>
      </c>
      <c r="BE568" s="15">
        <v>0.01</v>
      </c>
      <c r="BF568">
        <v>2.3862033918056882E-6</v>
      </c>
      <c r="BG568">
        <v>9.9999999999999995E-7</v>
      </c>
      <c r="BH568">
        <v>4.3168605455704091E-5</v>
      </c>
      <c r="BI568">
        <v>0.01</v>
      </c>
      <c r="BJ568">
        <v>1</v>
      </c>
      <c r="BK568">
        <v>9.7270161810612295E-5</v>
      </c>
      <c r="BL568">
        <v>1E-3</v>
      </c>
      <c r="BM568">
        <v>9.9999999999999995E-8</v>
      </c>
      <c r="BN568">
        <v>1</v>
      </c>
      <c r="BO568">
        <v>9.9999999999999995E-8</v>
      </c>
      <c r="BP568">
        <v>0.01</v>
      </c>
      <c r="BQ568">
        <v>9.9999999999999995E-7</v>
      </c>
      <c r="BR568">
        <v>3.7691795401149199E-3</v>
      </c>
      <c r="BS568">
        <v>1</v>
      </c>
      <c r="BU568">
        <v>-50</v>
      </c>
      <c r="BV568">
        <v>4.9999999999999991</v>
      </c>
      <c r="BW568">
        <v>1E-3</v>
      </c>
      <c r="BX568">
        <v>7</v>
      </c>
      <c r="BY568">
        <v>1.0000000000000001E-9</v>
      </c>
      <c r="BZ568">
        <v>0.01</v>
      </c>
      <c r="CA568">
        <v>308.14999999999998</v>
      </c>
      <c r="CB568">
        <v>7</v>
      </c>
      <c r="CD568">
        <v>2.4981239666250288E-3</v>
      </c>
      <c r="CE568">
        <v>5.583814776335335E-2</v>
      </c>
      <c r="CG568">
        <v>-63.139919669854748</v>
      </c>
      <c r="CH568">
        <v>-0.10364305332435093</v>
      </c>
      <c r="CI568">
        <v>-10.000000000000002</v>
      </c>
    </row>
    <row r="569" spans="2:87" x14ac:dyDescent="0.3">
      <c r="B569">
        <v>0</v>
      </c>
      <c r="C569">
        <v>0</v>
      </c>
      <c r="D569">
        <v>-2</v>
      </c>
      <c r="E569">
        <v>0</v>
      </c>
      <c r="F569">
        <v>0</v>
      </c>
      <c r="G569">
        <v>0</v>
      </c>
      <c r="H569">
        <v>0</v>
      </c>
      <c r="I569">
        <v>1</v>
      </c>
      <c r="J569">
        <v>-1</v>
      </c>
      <c r="K569">
        <v>0</v>
      </c>
      <c r="L569">
        <v>2.9999999999999991</v>
      </c>
      <c r="M569">
        <v>0.6</v>
      </c>
      <c r="O569">
        <v>0</v>
      </c>
      <c r="P569">
        <v>0</v>
      </c>
      <c r="Q569">
        <v>1.0658141036401503E-14</v>
      </c>
      <c r="R569">
        <v>2.8421709430404007E-14</v>
      </c>
      <c r="S569">
        <v>-7.1054273576010019E-14</v>
      </c>
      <c r="T569">
        <v>-18.390227000012771</v>
      </c>
      <c r="U569">
        <v>-1.1645300053025665</v>
      </c>
      <c r="V569">
        <v>-13.585162664539324</v>
      </c>
      <c r="W569">
        <v>-1.7763568394002505E-15</v>
      </c>
      <c r="X569">
        <v>0</v>
      </c>
      <c r="Z569">
        <v>0.01</v>
      </c>
      <c r="AA569">
        <v>0.01</v>
      </c>
      <c r="AB569">
        <v>1.5346785707640017E-5</v>
      </c>
      <c r="AC569">
        <v>3.7488105496020771E-5</v>
      </c>
      <c r="AD569">
        <v>3.2164118574093556E-5</v>
      </c>
      <c r="AE569">
        <v>9.9999999999999995E-7</v>
      </c>
      <c r="AF569">
        <v>1E-3</v>
      </c>
      <c r="AG569">
        <v>1E-3</v>
      </c>
      <c r="AH569">
        <v>1E-3</v>
      </c>
      <c r="AI569">
        <v>1E-3</v>
      </c>
      <c r="AJ569">
        <v>0.01</v>
      </c>
      <c r="AK569">
        <v>4.3376313924974394E-5</v>
      </c>
      <c r="AL569">
        <v>1E-3</v>
      </c>
      <c r="AM569">
        <v>1E-3</v>
      </c>
      <c r="AN569" s="15">
        <v>1E-3</v>
      </c>
      <c r="AO569" s="15">
        <v>1E-3</v>
      </c>
      <c r="AP569" s="15">
        <v>1E-3</v>
      </c>
      <c r="AQ569" s="15">
        <v>0.01</v>
      </c>
      <c r="AR569" s="15">
        <v>7.2628313326073078E-5</v>
      </c>
      <c r="AS569">
        <v>0.01</v>
      </c>
      <c r="AT569">
        <v>0.01</v>
      </c>
      <c r="AU569">
        <v>0.01</v>
      </c>
      <c r="AV569">
        <v>5.1697848011015971E-4</v>
      </c>
      <c r="AW569">
        <v>0.01</v>
      </c>
      <c r="AX569" s="15">
        <v>1.0000000000000001E-9</v>
      </c>
      <c r="AY569" s="15">
        <v>1E-3</v>
      </c>
      <c r="AZ569">
        <v>2.4981239666250288E-6</v>
      </c>
      <c r="BA569">
        <v>1E-3</v>
      </c>
      <c r="BB569">
        <v>2.4981239666250288E-6</v>
      </c>
      <c r="BC569">
        <v>1E-3</v>
      </c>
      <c r="BD569" s="15">
        <v>5.5838147763353355E-5</v>
      </c>
      <c r="BE569" s="15">
        <v>0.01</v>
      </c>
      <c r="BF569">
        <v>2.3862033918056882E-6</v>
      </c>
      <c r="BG569">
        <v>9.9999999999999995E-7</v>
      </c>
      <c r="BH569">
        <v>4.3168605455704091E-5</v>
      </c>
      <c r="BI569">
        <v>0.01</v>
      </c>
      <c r="BJ569">
        <v>1</v>
      </c>
      <c r="BK569">
        <v>9.7270161810612295E-5</v>
      </c>
      <c r="BL569">
        <v>1E-3</v>
      </c>
      <c r="BM569">
        <v>9.9999999999999995E-8</v>
      </c>
      <c r="BN569">
        <v>1</v>
      </c>
      <c r="BO569">
        <v>9.9999999999999995E-8</v>
      </c>
      <c r="BP569">
        <v>0.01</v>
      </c>
      <c r="BQ569">
        <v>9.9999999999999995E-7</v>
      </c>
      <c r="BR569">
        <v>3.7691795401149199E-3</v>
      </c>
      <c r="BS569">
        <v>1</v>
      </c>
      <c r="BU569">
        <v>-50</v>
      </c>
      <c r="BV569">
        <v>4.9999999999999991</v>
      </c>
      <c r="BW569">
        <v>1E-3</v>
      </c>
      <c r="BX569">
        <v>7</v>
      </c>
      <c r="BY569">
        <v>1.0000000000000001E-9</v>
      </c>
      <c r="BZ569">
        <v>0.01</v>
      </c>
      <c r="CA569">
        <v>308.14999999999998</v>
      </c>
      <c r="CB569">
        <v>7</v>
      </c>
      <c r="CD569">
        <v>2.4981239666250288E-3</v>
      </c>
      <c r="CE569">
        <v>5.583814776335335E-2</v>
      </c>
      <c r="CG569">
        <v>-63.139919669854748</v>
      </c>
      <c r="CH569">
        <v>-0.10364305332435093</v>
      </c>
      <c r="CI569">
        <v>-10.000000000000002</v>
      </c>
    </row>
    <row r="570" spans="2:87" x14ac:dyDescent="0.3">
      <c r="B570">
        <v>0</v>
      </c>
      <c r="C570">
        <v>0</v>
      </c>
      <c r="D570">
        <v>-2</v>
      </c>
      <c r="E570">
        <v>0</v>
      </c>
      <c r="F570">
        <v>0</v>
      </c>
      <c r="G570">
        <v>0</v>
      </c>
      <c r="H570">
        <v>0</v>
      </c>
      <c r="I570">
        <v>2</v>
      </c>
      <c r="J570">
        <v>-1</v>
      </c>
      <c r="K570">
        <v>0</v>
      </c>
      <c r="L570">
        <v>3.9999999999999991</v>
      </c>
      <c r="M570">
        <v>0.79999999999999993</v>
      </c>
      <c r="O570">
        <v>0</v>
      </c>
      <c r="P570">
        <v>0</v>
      </c>
      <c r="Q570">
        <v>1.0658141036401503E-14</v>
      </c>
      <c r="R570">
        <v>2.8421709430404007E-14</v>
      </c>
      <c r="S570">
        <v>-7.1054273576010019E-14</v>
      </c>
      <c r="T570">
        <v>-18.390227000012771</v>
      </c>
      <c r="U570">
        <v>-1.1645300053025665</v>
      </c>
      <c r="V570">
        <v>-3.5851626645393218</v>
      </c>
      <c r="W570">
        <v>-1.7763568394002505E-15</v>
      </c>
      <c r="X570">
        <v>0</v>
      </c>
      <c r="Z570">
        <v>0.01</v>
      </c>
      <c r="AA570">
        <v>0.01</v>
      </c>
      <c r="AB570">
        <v>1.5346785707640017E-5</v>
      </c>
      <c r="AC570">
        <v>3.7488105496020771E-5</v>
      </c>
      <c r="AD570">
        <v>3.2164118574093556E-5</v>
      </c>
      <c r="AE570">
        <v>9.9999999999999995E-7</v>
      </c>
      <c r="AF570">
        <v>1E-3</v>
      </c>
      <c r="AG570">
        <v>1E-3</v>
      </c>
      <c r="AH570">
        <v>1E-3</v>
      </c>
      <c r="AI570">
        <v>1E-3</v>
      </c>
      <c r="AJ570">
        <v>0.01</v>
      </c>
      <c r="AK570">
        <v>4.3376313924974394E-5</v>
      </c>
      <c r="AL570">
        <v>1E-3</v>
      </c>
      <c r="AM570">
        <v>1E-3</v>
      </c>
      <c r="AN570" s="15">
        <v>1E-3</v>
      </c>
      <c r="AO570" s="15">
        <v>1E-3</v>
      </c>
      <c r="AP570" s="15">
        <v>1E-3</v>
      </c>
      <c r="AQ570" s="15">
        <v>0.01</v>
      </c>
      <c r="AR570" s="15">
        <v>7.2628313326073078E-5</v>
      </c>
      <c r="AS570">
        <v>0.01</v>
      </c>
      <c r="AT570">
        <v>0.01</v>
      </c>
      <c r="AU570">
        <v>0.01</v>
      </c>
      <c r="AV570">
        <v>5.1697848011015971E-4</v>
      </c>
      <c r="AW570">
        <v>0.01</v>
      </c>
      <c r="AX570" s="15">
        <v>1.0000000000000001E-9</v>
      </c>
      <c r="AY570" s="15">
        <v>1E-3</v>
      </c>
      <c r="AZ570">
        <v>2.4981239666250288E-6</v>
      </c>
      <c r="BA570">
        <v>1E-3</v>
      </c>
      <c r="BB570">
        <v>2.4981239666250288E-6</v>
      </c>
      <c r="BC570">
        <v>1E-3</v>
      </c>
      <c r="BD570" s="15">
        <v>5.5838147763353355E-5</v>
      </c>
      <c r="BE570" s="15">
        <v>0.01</v>
      </c>
      <c r="BF570">
        <v>2.3862033918056882E-6</v>
      </c>
      <c r="BG570">
        <v>9.9999999999999995E-7</v>
      </c>
      <c r="BH570">
        <v>4.3168605455704091E-5</v>
      </c>
      <c r="BI570">
        <v>0.01</v>
      </c>
      <c r="BJ570">
        <v>1</v>
      </c>
      <c r="BK570">
        <v>9.7270161810612295E-5</v>
      </c>
      <c r="BL570">
        <v>1E-3</v>
      </c>
      <c r="BM570">
        <v>9.9999999999999995E-8</v>
      </c>
      <c r="BN570">
        <v>1</v>
      </c>
      <c r="BO570">
        <v>9.9999999999999995E-8</v>
      </c>
      <c r="BP570">
        <v>0.01</v>
      </c>
      <c r="BQ570">
        <v>9.9999999999999995E-7</v>
      </c>
      <c r="BR570">
        <v>3.7691795401149199E-3</v>
      </c>
      <c r="BS570">
        <v>1</v>
      </c>
      <c r="BU570">
        <v>-50</v>
      </c>
      <c r="BV570">
        <v>4.9999999999999991</v>
      </c>
      <c r="BW570">
        <v>1E-3</v>
      </c>
      <c r="BX570">
        <v>7</v>
      </c>
      <c r="BY570">
        <v>1.0000000000000001E-9</v>
      </c>
      <c r="BZ570">
        <v>0.01</v>
      </c>
      <c r="CA570">
        <v>308.14999999999998</v>
      </c>
      <c r="CB570">
        <v>7</v>
      </c>
      <c r="CD570">
        <v>2.4981239666250288E-3</v>
      </c>
      <c r="CE570">
        <v>5.583814776335335E-2</v>
      </c>
      <c r="CG570">
        <v>-63.139919669854748</v>
      </c>
      <c r="CH570">
        <v>-0.10364305332435093</v>
      </c>
      <c r="CI570">
        <v>-10.000000000000002</v>
      </c>
    </row>
    <row r="571" spans="2:87" x14ac:dyDescent="0.3">
      <c r="B571">
        <v>-1</v>
      </c>
      <c r="C571">
        <v>0</v>
      </c>
      <c r="D571">
        <v>-2</v>
      </c>
      <c r="E571">
        <v>0</v>
      </c>
      <c r="F571">
        <v>0</v>
      </c>
      <c r="G571">
        <v>0</v>
      </c>
      <c r="H571">
        <v>0</v>
      </c>
      <c r="I571">
        <v>-1</v>
      </c>
      <c r="J571">
        <v>-1</v>
      </c>
      <c r="K571">
        <v>0</v>
      </c>
      <c r="L571">
        <v>-1.6666666666666665</v>
      </c>
      <c r="M571">
        <v>-0.49999999999999994</v>
      </c>
      <c r="O571">
        <v>-13.5</v>
      </c>
      <c r="P571">
        <v>0</v>
      </c>
      <c r="Q571">
        <v>1.4210854715202004E-14</v>
      </c>
      <c r="R571">
        <v>2.8421709430404007E-14</v>
      </c>
      <c r="S571">
        <v>-6.8554814508573259E-2</v>
      </c>
      <c r="T571">
        <v>-28.821672185504269</v>
      </c>
      <c r="U571">
        <v>-6.1645300053025665</v>
      </c>
      <c r="V571">
        <v>-37.085162664539325</v>
      </c>
      <c r="W571">
        <v>0</v>
      </c>
      <c r="X571">
        <v>0</v>
      </c>
      <c r="Z571">
        <v>0.01</v>
      </c>
      <c r="AA571">
        <v>0.01</v>
      </c>
      <c r="AB571">
        <v>9.2639888534458328E-4</v>
      </c>
      <c r="AC571">
        <v>2.2629454666787227E-3</v>
      </c>
      <c r="AD571">
        <v>1.9415664076352925E-3</v>
      </c>
      <c r="AE571">
        <v>9.9999999999999995E-7</v>
      </c>
      <c r="AF571">
        <v>1E-3</v>
      </c>
      <c r="AG571">
        <v>1E-3</v>
      </c>
      <c r="AH571">
        <v>1E-3</v>
      </c>
      <c r="AI571">
        <v>1E-3</v>
      </c>
      <c r="AJ571">
        <v>0.01</v>
      </c>
      <c r="AK571">
        <v>0.01</v>
      </c>
      <c r="AL571">
        <v>1E-3</v>
      </c>
      <c r="AM571">
        <v>1E-3</v>
      </c>
      <c r="AN571" s="15">
        <v>1E-3</v>
      </c>
      <c r="AO571" s="15">
        <v>1E-3</v>
      </c>
      <c r="AP571" s="15">
        <v>1E-3</v>
      </c>
      <c r="AQ571" s="15">
        <v>0.01</v>
      </c>
      <c r="AR571" s="15">
        <v>7.2628313326073078E-5</v>
      </c>
      <c r="AS571">
        <v>0.01</v>
      </c>
      <c r="AT571">
        <v>0.01</v>
      </c>
      <c r="AU571">
        <v>0.01</v>
      </c>
      <c r="AV571">
        <v>5.1697848011015971E-4</v>
      </c>
      <c r="AW571">
        <v>0.01</v>
      </c>
      <c r="AX571" s="15">
        <v>1.0000000000000001E-9</v>
      </c>
      <c r="AY571" s="15">
        <v>1E-3</v>
      </c>
      <c r="AZ571">
        <v>2.4981239666250288E-6</v>
      </c>
      <c r="BA571">
        <v>1E-3</v>
      </c>
      <c r="BB571">
        <v>2.4981239666250288E-6</v>
      </c>
      <c r="BC571">
        <v>1E-3</v>
      </c>
      <c r="BD571" s="15">
        <v>1.4234344486637459E-5</v>
      </c>
      <c r="BE571" s="15">
        <v>0.01</v>
      </c>
      <c r="BF571">
        <v>9.3605418718186391E-6</v>
      </c>
      <c r="BG571">
        <v>9.9999999999999995E-7</v>
      </c>
      <c r="BH571">
        <v>2.8053106206930424E-6</v>
      </c>
      <c r="BI571">
        <v>0.01</v>
      </c>
      <c r="BJ571">
        <v>1</v>
      </c>
      <c r="BK571">
        <v>9.7270161810612295E-5</v>
      </c>
      <c r="BL571">
        <v>1E-3</v>
      </c>
      <c r="BM571">
        <v>9.9999999999999995E-8</v>
      </c>
      <c r="BN571">
        <v>1</v>
      </c>
      <c r="BO571">
        <v>9.9999999999999995E-8</v>
      </c>
      <c r="BP571">
        <v>0.01</v>
      </c>
      <c r="BQ571">
        <v>9.9999999999999995E-7</v>
      </c>
      <c r="BR571">
        <v>3.7691795401149199E-3</v>
      </c>
      <c r="BS571">
        <v>1</v>
      </c>
      <c r="BU571">
        <v>-45</v>
      </c>
      <c r="BV571">
        <v>3.3333333333333335</v>
      </c>
      <c r="BW571">
        <v>1E-3</v>
      </c>
      <c r="BX571">
        <v>7</v>
      </c>
      <c r="BY571">
        <v>1.0000000000000001E-9</v>
      </c>
      <c r="BZ571">
        <v>0.01</v>
      </c>
      <c r="CA571">
        <v>308.14999999999998</v>
      </c>
      <c r="CB571">
        <v>7</v>
      </c>
      <c r="CD571">
        <v>2.4981239666250288E-3</v>
      </c>
      <c r="CE571">
        <v>1.4234344486637459E-2</v>
      </c>
      <c r="CG571">
        <v>-63.139919669854748</v>
      </c>
      <c r="CH571">
        <v>-0.13991812198787376</v>
      </c>
      <c r="CI571">
        <v>-13.5</v>
      </c>
    </row>
    <row r="572" spans="2:87" x14ac:dyDescent="0.3">
      <c r="B572">
        <v>-1</v>
      </c>
      <c r="C572">
        <v>0</v>
      </c>
      <c r="D572">
        <v>-2</v>
      </c>
      <c r="E572">
        <v>0</v>
      </c>
      <c r="F572">
        <v>0</v>
      </c>
      <c r="G572">
        <v>0</v>
      </c>
      <c r="H572">
        <v>0</v>
      </c>
      <c r="I572">
        <v>-1</v>
      </c>
      <c r="J572">
        <v>0</v>
      </c>
      <c r="K572">
        <v>0</v>
      </c>
      <c r="L572">
        <v>-0.66666666666666652</v>
      </c>
      <c r="M572">
        <v>-0.19999999999999996</v>
      </c>
      <c r="O572">
        <v>-13.5</v>
      </c>
      <c r="P572">
        <v>0</v>
      </c>
      <c r="Q572">
        <v>1.4210854715202004E-14</v>
      </c>
      <c r="R572">
        <v>2.8421709430404007E-14</v>
      </c>
      <c r="S572">
        <v>-7.1054273576010019E-14</v>
      </c>
      <c r="T572">
        <v>-15.390227000012771</v>
      </c>
      <c r="U572">
        <v>-6.1645300053025665</v>
      </c>
      <c r="V572">
        <v>-37.085162664539325</v>
      </c>
      <c r="W572">
        <v>0</v>
      </c>
      <c r="X572">
        <v>0</v>
      </c>
      <c r="Z572">
        <v>0.01</v>
      </c>
      <c r="AA572">
        <v>0.01</v>
      </c>
      <c r="AB572">
        <v>4.7557933281333999E-6</v>
      </c>
      <c r="AC572">
        <v>1.161713504043922E-5</v>
      </c>
      <c r="AD572">
        <v>9.9672923981609659E-6</v>
      </c>
      <c r="AE572">
        <v>9.9999999999999995E-7</v>
      </c>
      <c r="AF572">
        <v>1E-3</v>
      </c>
      <c r="AG572">
        <v>1E-3</v>
      </c>
      <c r="AH572">
        <v>1E-3</v>
      </c>
      <c r="AI572">
        <v>1E-3</v>
      </c>
      <c r="AJ572">
        <v>0.01</v>
      </c>
      <c r="AK572">
        <v>5.2729265194550784E-5</v>
      </c>
      <c r="AL572">
        <v>1E-3</v>
      </c>
      <c r="AM572">
        <v>1E-3</v>
      </c>
      <c r="AN572" s="15">
        <v>1E-3</v>
      </c>
      <c r="AO572" s="15">
        <v>1E-3</v>
      </c>
      <c r="AP572" s="15">
        <v>1E-3</v>
      </c>
      <c r="AQ572" s="15">
        <v>0.01</v>
      </c>
      <c r="AR572" s="15">
        <v>7.2628313326073078E-5</v>
      </c>
      <c r="AS572">
        <v>0.01</v>
      </c>
      <c r="AT572">
        <v>0.01</v>
      </c>
      <c r="AU572">
        <v>0.01</v>
      </c>
      <c r="AV572">
        <v>5.1697848011015971E-4</v>
      </c>
      <c r="AW572">
        <v>0.01</v>
      </c>
      <c r="AX572" s="15">
        <v>1.0000000000000001E-9</v>
      </c>
      <c r="AY572" s="15">
        <v>1E-3</v>
      </c>
      <c r="AZ572">
        <v>2.4981239666250288E-6</v>
      </c>
      <c r="BA572">
        <v>1E-3</v>
      </c>
      <c r="BB572">
        <v>2.4981239666250288E-6</v>
      </c>
      <c r="BC572">
        <v>1E-3</v>
      </c>
      <c r="BD572" s="15">
        <v>2.7727615470639873E-3</v>
      </c>
      <c r="BE572" s="15">
        <v>0.01</v>
      </c>
      <c r="BF572">
        <v>9.3605418718186391E-6</v>
      </c>
      <c r="BG572">
        <v>9.9999999999999995E-7</v>
      </c>
      <c r="BH572">
        <v>2.8053106206930424E-6</v>
      </c>
      <c r="BI572">
        <v>0.01</v>
      </c>
      <c r="BJ572">
        <v>1</v>
      </c>
      <c r="BK572">
        <v>9.7270161810612295E-5</v>
      </c>
      <c r="BL572">
        <v>1E-3</v>
      </c>
      <c r="BM572">
        <v>9.9999999999999995E-8</v>
      </c>
      <c r="BN572">
        <v>1</v>
      </c>
      <c r="BO572">
        <v>9.9999999999999995E-8</v>
      </c>
      <c r="BP572">
        <v>0.01</v>
      </c>
      <c r="BQ572">
        <v>9.9999999999999995E-7</v>
      </c>
      <c r="BR572">
        <v>3.7691795401149199E-3</v>
      </c>
      <c r="BS572">
        <v>1</v>
      </c>
      <c r="BU572">
        <v>-45</v>
      </c>
      <c r="BV572">
        <v>3.3333333333333335</v>
      </c>
      <c r="BW572">
        <v>1E-3</v>
      </c>
      <c r="BX572">
        <v>7</v>
      </c>
      <c r="BY572">
        <v>1.0000000000000001E-9</v>
      </c>
      <c r="BZ572">
        <v>0.01</v>
      </c>
      <c r="CA572">
        <v>308.14999999999998</v>
      </c>
      <c r="CB572">
        <v>7</v>
      </c>
      <c r="CD572">
        <v>2.4981239666250288E-3</v>
      </c>
      <c r="CE572">
        <v>2.7727615470639875</v>
      </c>
      <c r="CG572">
        <v>-63.139919669854748</v>
      </c>
      <c r="CH572">
        <v>-0.13991812198787376</v>
      </c>
      <c r="CI572">
        <v>-13.5</v>
      </c>
    </row>
    <row r="573" spans="2:87" x14ac:dyDescent="0.3">
      <c r="B573">
        <v>-1</v>
      </c>
      <c r="C573">
        <v>0</v>
      </c>
      <c r="D573">
        <v>-2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-1</v>
      </c>
      <c r="K573">
        <v>0</v>
      </c>
      <c r="L573">
        <v>-0.66666666666666652</v>
      </c>
      <c r="M573">
        <v>-0.19999999999999996</v>
      </c>
      <c r="O573">
        <v>-13.5</v>
      </c>
      <c r="P573">
        <v>0</v>
      </c>
      <c r="Q573">
        <v>1.4210854715202004E-14</v>
      </c>
      <c r="R573">
        <v>2.8421709430404007E-14</v>
      </c>
      <c r="S573">
        <v>-6.8554814508573259E-2</v>
      </c>
      <c r="T573">
        <v>-28.821672185504269</v>
      </c>
      <c r="U573">
        <v>-6.1645300053025665</v>
      </c>
      <c r="V573">
        <v>-23.585162664539325</v>
      </c>
      <c r="W573">
        <v>0</v>
      </c>
      <c r="X573">
        <v>0</v>
      </c>
      <c r="Z573">
        <v>0.01</v>
      </c>
      <c r="AA573">
        <v>0.01</v>
      </c>
      <c r="AB573">
        <v>9.2639888534458328E-4</v>
      </c>
      <c r="AC573">
        <v>2.2629454666787227E-3</v>
      </c>
      <c r="AD573">
        <v>1.9415664076352925E-3</v>
      </c>
      <c r="AE573">
        <v>9.9999999999999995E-7</v>
      </c>
      <c r="AF573">
        <v>1E-3</v>
      </c>
      <c r="AG573">
        <v>1E-3</v>
      </c>
      <c r="AH573">
        <v>1E-3</v>
      </c>
      <c r="AI573">
        <v>1E-3</v>
      </c>
      <c r="AJ573">
        <v>0.01</v>
      </c>
      <c r="AK573">
        <v>0.01</v>
      </c>
      <c r="AL573">
        <v>1E-3</v>
      </c>
      <c r="AM573">
        <v>1E-3</v>
      </c>
      <c r="AN573" s="15">
        <v>1E-3</v>
      </c>
      <c r="AO573" s="15">
        <v>1E-3</v>
      </c>
      <c r="AP573" s="15">
        <v>1E-3</v>
      </c>
      <c r="AQ573" s="15">
        <v>0.01</v>
      </c>
      <c r="AR573" s="15">
        <v>7.2628313326073078E-5</v>
      </c>
      <c r="AS573">
        <v>0.01</v>
      </c>
      <c r="AT573">
        <v>0.01</v>
      </c>
      <c r="AU573">
        <v>0.01</v>
      </c>
      <c r="AV573">
        <v>5.1697848011015971E-4</v>
      </c>
      <c r="AW573">
        <v>0.01</v>
      </c>
      <c r="AX573" s="15">
        <v>1.0000000000000001E-9</v>
      </c>
      <c r="AY573" s="15">
        <v>1E-3</v>
      </c>
      <c r="AZ573">
        <v>2.4981239666250288E-6</v>
      </c>
      <c r="BA573">
        <v>1E-3</v>
      </c>
      <c r="BB573">
        <v>2.4981239666250288E-6</v>
      </c>
      <c r="BC573">
        <v>1E-3</v>
      </c>
      <c r="BD573" s="15">
        <v>1.4234344486637459E-5</v>
      </c>
      <c r="BE573" s="15">
        <v>0.01</v>
      </c>
      <c r="BF573">
        <v>9.3605418718186391E-6</v>
      </c>
      <c r="BG573">
        <v>9.9999999999999995E-7</v>
      </c>
      <c r="BH573">
        <v>2.8053106206930424E-6</v>
      </c>
      <c r="BI573">
        <v>0.01</v>
      </c>
      <c r="BJ573">
        <v>1</v>
      </c>
      <c r="BK573">
        <v>9.7270161810612295E-5</v>
      </c>
      <c r="BL573">
        <v>1E-3</v>
      </c>
      <c r="BM573">
        <v>9.9999999999999995E-8</v>
      </c>
      <c r="BN573">
        <v>1</v>
      </c>
      <c r="BO573">
        <v>9.9999999999999995E-8</v>
      </c>
      <c r="BP573">
        <v>0.01</v>
      </c>
      <c r="BQ573">
        <v>9.9999999999999995E-7</v>
      </c>
      <c r="BR573">
        <v>3.7691795401149199E-3</v>
      </c>
      <c r="BS573">
        <v>1</v>
      </c>
      <c r="BU573">
        <v>-45</v>
      </c>
      <c r="BV573">
        <v>3.3333333333333335</v>
      </c>
      <c r="BW573">
        <v>1E-3</v>
      </c>
      <c r="BX573">
        <v>7</v>
      </c>
      <c r="BY573">
        <v>1.0000000000000001E-9</v>
      </c>
      <c r="BZ573">
        <v>0.01</v>
      </c>
      <c r="CA573">
        <v>308.14999999999998</v>
      </c>
      <c r="CB573">
        <v>7</v>
      </c>
      <c r="CD573">
        <v>2.4981239666250288E-3</v>
      </c>
      <c r="CE573">
        <v>1.4234344486637459E-2</v>
      </c>
      <c r="CG573">
        <v>-63.139919669854748</v>
      </c>
      <c r="CH573">
        <v>-0.13991812198787376</v>
      </c>
      <c r="CI573">
        <v>-13.5</v>
      </c>
    </row>
    <row r="574" spans="2:87" x14ac:dyDescent="0.3">
      <c r="B574">
        <v>-1</v>
      </c>
      <c r="C574">
        <v>0</v>
      </c>
      <c r="D574">
        <v>-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.33333333333333348</v>
      </c>
      <c r="M574">
        <v>0.10000000000000003</v>
      </c>
      <c r="O574">
        <v>-13.5</v>
      </c>
      <c r="P574">
        <v>0</v>
      </c>
      <c r="Q574">
        <v>1.4210854715202004E-14</v>
      </c>
      <c r="R574">
        <v>2.8421709430404007E-14</v>
      </c>
      <c r="S574">
        <v>-7.1054273576010019E-14</v>
      </c>
      <c r="T574">
        <v>-15.390227000012771</v>
      </c>
      <c r="U574">
        <v>-6.1645300053025665</v>
      </c>
      <c r="V574">
        <v>-23.585162664539325</v>
      </c>
      <c r="W574">
        <v>0</v>
      </c>
      <c r="X574">
        <v>0</v>
      </c>
      <c r="Z574">
        <v>0.01</v>
      </c>
      <c r="AA574">
        <v>0.01</v>
      </c>
      <c r="AB574">
        <v>4.7557933281333999E-6</v>
      </c>
      <c r="AC574">
        <v>1.161713504043922E-5</v>
      </c>
      <c r="AD574">
        <v>9.9672923981609659E-6</v>
      </c>
      <c r="AE574">
        <v>9.9999999999999995E-7</v>
      </c>
      <c r="AF574">
        <v>1E-3</v>
      </c>
      <c r="AG574">
        <v>1E-3</v>
      </c>
      <c r="AH574">
        <v>1E-3</v>
      </c>
      <c r="AI574">
        <v>1E-3</v>
      </c>
      <c r="AJ574">
        <v>0.01</v>
      </c>
      <c r="AK574">
        <v>5.2729265194550784E-5</v>
      </c>
      <c r="AL574">
        <v>1E-3</v>
      </c>
      <c r="AM574">
        <v>1E-3</v>
      </c>
      <c r="AN574" s="15">
        <v>1E-3</v>
      </c>
      <c r="AO574" s="15">
        <v>1E-3</v>
      </c>
      <c r="AP574" s="15">
        <v>1E-3</v>
      </c>
      <c r="AQ574" s="15">
        <v>0.01</v>
      </c>
      <c r="AR574" s="15">
        <v>7.2628313326073078E-5</v>
      </c>
      <c r="AS574">
        <v>0.01</v>
      </c>
      <c r="AT574">
        <v>0.01</v>
      </c>
      <c r="AU574">
        <v>0.01</v>
      </c>
      <c r="AV574">
        <v>5.1697848011015971E-4</v>
      </c>
      <c r="AW574">
        <v>0.01</v>
      </c>
      <c r="AX574" s="15">
        <v>1.0000000000000001E-9</v>
      </c>
      <c r="AY574" s="15">
        <v>1E-3</v>
      </c>
      <c r="AZ574">
        <v>2.4981239666250288E-6</v>
      </c>
      <c r="BA574">
        <v>1E-3</v>
      </c>
      <c r="BB574">
        <v>2.4981239666250288E-6</v>
      </c>
      <c r="BC574">
        <v>1E-3</v>
      </c>
      <c r="BD574" s="15">
        <v>2.7727615470639873E-3</v>
      </c>
      <c r="BE574" s="15">
        <v>0.01</v>
      </c>
      <c r="BF574">
        <v>9.3605418718186391E-6</v>
      </c>
      <c r="BG574">
        <v>9.9999999999999995E-7</v>
      </c>
      <c r="BH574">
        <v>2.8053106206930424E-6</v>
      </c>
      <c r="BI574">
        <v>0.01</v>
      </c>
      <c r="BJ574">
        <v>1</v>
      </c>
      <c r="BK574">
        <v>9.7270161810612295E-5</v>
      </c>
      <c r="BL574">
        <v>1E-3</v>
      </c>
      <c r="BM574">
        <v>9.9999999999999995E-8</v>
      </c>
      <c r="BN574">
        <v>1</v>
      </c>
      <c r="BO574">
        <v>9.9999999999999995E-8</v>
      </c>
      <c r="BP574">
        <v>0.01</v>
      </c>
      <c r="BQ574">
        <v>9.9999999999999995E-7</v>
      </c>
      <c r="BR574">
        <v>3.7691795401149199E-3</v>
      </c>
      <c r="BS574">
        <v>1</v>
      </c>
      <c r="BU574">
        <v>-45</v>
      </c>
      <c r="BV574">
        <v>3.3333333333333335</v>
      </c>
      <c r="BW574">
        <v>1E-3</v>
      </c>
      <c r="BX574">
        <v>7</v>
      </c>
      <c r="BY574">
        <v>1.0000000000000001E-9</v>
      </c>
      <c r="BZ574">
        <v>0.01</v>
      </c>
      <c r="CA574">
        <v>308.14999999999998</v>
      </c>
      <c r="CB574">
        <v>7</v>
      </c>
      <c r="CD574">
        <v>2.4981239666250288E-3</v>
      </c>
      <c r="CE574">
        <v>2.7727615470639875</v>
      </c>
      <c r="CG574">
        <v>-63.139919669854748</v>
      </c>
      <c r="CH574">
        <v>-0.13991812198787376</v>
      </c>
      <c r="CI574">
        <v>-13.5</v>
      </c>
    </row>
    <row r="575" spans="2:87" x14ac:dyDescent="0.3">
      <c r="B575">
        <v>-1</v>
      </c>
      <c r="C575">
        <v>0</v>
      </c>
      <c r="D575">
        <v>-2</v>
      </c>
      <c r="E575">
        <v>0</v>
      </c>
      <c r="F575">
        <v>0</v>
      </c>
      <c r="G575">
        <v>0</v>
      </c>
      <c r="H575">
        <v>0</v>
      </c>
      <c r="I575">
        <v>1</v>
      </c>
      <c r="J575">
        <v>-1</v>
      </c>
      <c r="K575">
        <v>0</v>
      </c>
      <c r="L575">
        <v>0.33333333333333348</v>
      </c>
      <c r="M575">
        <v>0.10000000000000003</v>
      </c>
      <c r="O575">
        <v>-13.5</v>
      </c>
      <c r="P575">
        <v>0</v>
      </c>
      <c r="Q575">
        <v>1.4210854715202004E-14</v>
      </c>
      <c r="R575">
        <v>2.8421709430404007E-14</v>
      </c>
      <c r="S575">
        <v>-6.8554814508573259E-2</v>
      </c>
      <c r="T575">
        <v>-28.821672185504269</v>
      </c>
      <c r="U575">
        <v>-6.1645300053025665</v>
      </c>
      <c r="V575">
        <v>-10.085162664539325</v>
      </c>
      <c r="W575">
        <v>0</v>
      </c>
      <c r="X575">
        <v>0</v>
      </c>
      <c r="Z575">
        <v>0.01</v>
      </c>
      <c r="AA575">
        <v>0.01</v>
      </c>
      <c r="AB575">
        <v>9.2639888534458328E-4</v>
      </c>
      <c r="AC575">
        <v>2.2629454666787227E-3</v>
      </c>
      <c r="AD575">
        <v>1.9415664076352925E-3</v>
      </c>
      <c r="AE575">
        <v>9.9999999999999995E-7</v>
      </c>
      <c r="AF575">
        <v>1E-3</v>
      </c>
      <c r="AG575">
        <v>1E-3</v>
      </c>
      <c r="AH575">
        <v>1E-3</v>
      </c>
      <c r="AI575">
        <v>1E-3</v>
      </c>
      <c r="AJ575">
        <v>0.01</v>
      </c>
      <c r="AK575">
        <v>0.01</v>
      </c>
      <c r="AL575">
        <v>1E-3</v>
      </c>
      <c r="AM575">
        <v>1E-3</v>
      </c>
      <c r="AN575" s="15">
        <v>1E-3</v>
      </c>
      <c r="AO575" s="15">
        <v>1E-3</v>
      </c>
      <c r="AP575" s="15">
        <v>1E-3</v>
      </c>
      <c r="AQ575" s="15">
        <v>0.01</v>
      </c>
      <c r="AR575" s="15">
        <v>7.2628313326073078E-5</v>
      </c>
      <c r="AS575">
        <v>0.01</v>
      </c>
      <c r="AT575">
        <v>0.01</v>
      </c>
      <c r="AU575">
        <v>0.01</v>
      </c>
      <c r="AV575">
        <v>5.1697848011015971E-4</v>
      </c>
      <c r="AW575">
        <v>0.01</v>
      </c>
      <c r="AX575" s="15">
        <v>1.0000000000000001E-9</v>
      </c>
      <c r="AY575" s="15">
        <v>1E-3</v>
      </c>
      <c r="AZ575">
        <v>2.4981239666250288E-6</v>
      </c>
      <c r="BA575">
        <v>1E-3</v>
      </c>
      <c r="BB575">
        <v>2.4981239666250288E-6</v>
      </c>
      <c r="BC575">
        <v>1E-3</v>
      </c>
      <c r="BD575" s="15">
        <v>1.4234344486637459E-5</v>
      </c>
      <c r="BE575" s="15">
        <v>0.01</v>
      </c>
      <c r="BF575">
        <v>9.3605418718186391E-6</v>
      </c>
      <c r="BG575">
        <v>9.9999999999999995E-7</v>
      </c>
      <c r="BH575">
        <v>2.8053106206930424E-6</v>
      </c>
      <c r="BI575">
        <v>0.01</v>
      </c>
      <c r="BJ575">
        <v>1</v>
      </c>
      <c r="BK575">
        <v>9.7270161810612295E-5</v>
      </c>
      <c r="BL575">
        <v>1E-3</v>
      </c>
      <c r="BM575">
        <v>9.9999999999999995E-8</v>
      </c>
      <c r="BN575">
        <v>1</v>
      </c>
      <c r="BO575">
        <v>9.9999999999999995E-8</v>
      </c>
      <c r="BP575">
        <v>0.01</v>
      </c>
      <c r="BQ575">
        <v>9.9999999999999995E-7</v>
      </c>
      <c r="BR575">
        <v>3.7691795401149199E-3</v>
      </c>
      <c r="BS575">
        <v>1</v>
      </c>
      <c r="BU575">
        <v>-45</v>
      </c>
      <c r="BV575">
        <v>3.3333333333333335</v>
      </c>
      <c r="BW575">
        <v>1E-3</v>
      </c>
      <c r="BX575">
        <v>7</v>
      </c>
      <c r="BY575">
        <v>1.0000000000000001E-9</v>
      </c>
      <c r="BZ575">
        <v>0.01</v>
      </c>
      <c r="CA575">
        <v>308.14999999999998</v>
      </c>
      <c r="CB575">
        <v>7</v>
      </c>
      <c r="CD575">
        <v>2.4981239666250288E-3</v>
      </c>
      <c r="CE575">
        <v>1.4234344486637459E-2</v>
      </c>
      <c r="CG575">
        <v>-63.139919669854748</v>
      </c>
      <c r="CH575">
        <v>-0.13991812198787376</v>
      </c>
      <c r="CI575">
        <v>-13.5</v>
      </c>
    </row>
    <row r="576" spans="2:87" x14ac:dyDescent="0.3">
      <c r="B576">
        <v>-1</v>
      </c>
      <c r="C576">
        <v>0</v>
      </c>
      <c r="D576">
        <v>-2</v>
      </c>
      <c r="E576">
        <v>0</v>
      </c>
      <c r="F576">
        <v>0</v>
      </c>
      <c r="G576">
        <v>0</v>
      </c>
      <c r="H576">
        <v>0</v>
      </c>
      <c r="I576">
        <v>1</v>
      </c>
      <c r="J576">
        <v>0</v>
      </c>
      <c r="K576">
        <v>0</v>
      </c>
      <c r="L576">
        <v>1.3333333333333335</v>
      </c>
      <c r="M576">
        <v>0.4</v>
      </c>
      <c r="O576">
        <v>-13.5</v>
      </c>
      <c r="P576">
        <v>0</v>
      </c>
      <c r="Q576">
        <v>1.4210854715202004E-14</v>
      </c>
      <c r="R576">
        <v>2.8421709430404007E-14</v>
      </c>
      <c r="S576">
        <v>-7.1054273576010019E-14</v>
      </c>
      <c r="T576">
        <v>-15.390227000012771</v>
      </c>
      <c r="U576">
        <v>-6.1645300053025665</v>
      </c>
      <c r="V576">
        <v>-10.085162664539325</v>
      </c>
      <c r="W576">
        <v>0</v>
      </c>
      <c r="X576">
        <v>0</v>
      </c>
      <c r="Z576">
        <v>0.01</v>
      </c>
      <c r="AA576">
        <v>0.01</v>
      </c>
      <c r="AB576">
        <v>4.7557933281333999E-6</v>
      </c>
      <c r="AC576">
        <v>1.161713504043922E-5</v>
      </c>
      <c r="AD576">
        <v>9.9672923981609659E-6</v>
      </c>
      <c r="AE576">
        <v>9.9999999999999995E-7</v>
      </c>
      <c r="AF576">
        <v>1E-3</v>
      </c>
      <c r="AG576">
        <v>1E-3</v>
      </c>
      <c r="AH576">
        <v>1E-3</v>
      </c>
      <c r="AI576">
        <v>1E-3</v>
      </c>
      <c r="AJ576">
        <v>0.01</v>
      </c>
      <c r="AK576">
        <v>5.2729265194550784E-5</v>
      </c>
      <c r="AL576">
        <v>1E-3</v>
      </c>
      <c r="AM576">
        <v>1E-3</v>
      </c>
      <c r="AN576" s="15">
        <v>1E-3</v>
      </c>
      <c r="AO576" s="15">
        <v>1E-3</v>
      </c>
      <c r="AP576" s="15">
        <v>1E-3</v>
      </c>
      <c r="AQ576" s="15">
        <v>0.01</v>
      </c>
      <c r="AR576" s="15">
        <v>7.2628313326073078E-5</v>
      </c>
      <c r="AS576">
        <v>0.01</v>
      </c>
      <c r="AT576">
        <v>0.01</v>
      </c>
      <c r="AU576">
        <v>0.01</v>
      </c>
      <c r="AV576">
        <v>5.1697848011015971E-4</v>
      </c>
      <c r="AW576">
        <v>0.01</v>
      </c>
      <c r="AX576" s="15">
        <v>1.0000000000000001E-9</v>
      </c>
      <c r="AY576" s="15">
        <v>1E-3</v>
      </c>
      <c r="AZ576">
        <v>2.4981239666250288E-6</v>
      </c>
      <c r="BA576">
        <v>1E-3</v>
      </c>
      <c r="BB576">
        <v>2.4981239666250288E-6</v>
      </c>
      <c r="BC576">
        <v>1E-3</v>
      </c>
      <c r="BD576" s="15">
        <v>2.7727615470639873E-3</v>
      </c>
      <c r="BE576" s="15">
        <v>0.01</v>
      </c>
      <c r="BF576">
        <v>9.3605418718186391E-6</v>
      </c>
      <c r="BG576">
        <v>9.9999999999999995E-7</v>
      </c>
      <c r="BH576">
        <v>2.8053106206930424E-6</v>
      </c>
      <c r="BI576">
        <v>0.01</v>
      </c>
      <c r="BJ576">
        <v>1</v>
      </c>
      <c r="BK576">
        <v>9.7270161810612295E-5</v>
      </c>
      <c r="BL576">
        <v>1E-3</v>
      </c>
      <c r="BM576">
        <v>9.9999999999999995E-8</v>
      </c>
      <c r="BN576">
        <v>1</v>
      </c>
      <c r="BO576">
        <v>9.9999999999999995E-8</v>
      </c>
      <c r="BP576">
        <v>0.01</v>
      </c>
      <c r="BQ576">
        <v>9.9999999999999995E-7</v>
      </c>
      <c r="BR576">
        <v>3.7691795401149199E-3</v>
      </c>
      <c r="BS576">
        <v>1</v>
      </c>
      <c r="BU576">
        <v>-45</v>
      </c>
      <c r="BV576">
        <v>3.3333333333333335</v>
      </c>
      <c r="BW576">
        <v>1E-3</v>
      </c>
      <c r="BX576">
        <v>7</v>
      </c>
      <c r="BY576">
        <v>1.0000000000000001E-9</v>
      </c>
      <c r="BZ576">
        <v>0.01</v>
      </c>
      <c r="CA576">
        <v>308.14999999999998</v>
      </c>
      <c r="CB576">
        <v>7</v>
      </c>
      <c r="CD576">
        <v>2.4981239666250288E-3</v>
      </c>
      <c r="CE576">
        <v>2.7727615470639875</v>
      </c>
      <c r="CG576">
        <v>-63.139919669854748</v>
      </c>
      <c r="CH576">
        <v>-0.13991812198787376</v>
      </c>
      <c r="CI576">
        <v>-13.5</v>
      </c>
    </row>
    <row r="577" spans="2:87" x14ac:dyDescent="0.3">
      <c r="B577">
        <v>-1</v>
      </c>
      <c r="C577">
        <v>0</v>
      </c>
      <c r="D577">
        <v>-1</v>
      </c>
      <c r="E577">
        <v>0</v>
      </c>
      <c r="F577">
        <v>0</v>
      </c>
      <c r="G577">
        <v>0</v>
      </c>
      <c r="H577">
        <v>0</v>
      </c>
      <c r="I577">
        <v>-1</v>
      </c>
      <c r="J577">
        <v>-1</v>
      </c>
      <c r="K577">
        <v>0</v>
      </c>
      <c r="L577">
        <v>-0.66666666666666652</v>
      </c>
      <c r="M577">
        <v>-0.19999999999999996</v>
      </c>
      <c r="O577">
        <v>-13.5</v>
      </c>
      <c r="P577">
        <v>0</v>
      </c>
      <c r="Q577">
        <v>1.4210854715202004E-14</v>
      </c>
      <c r="R577">
        <v>2.8421709430404007E-14</v>
      </c>
      <c r="S577">
        <v>-7.1054273576010019E-14</v>
      </c>
      <c r="T577">
        <v>-15.390227000012771</v>
      </c>
      <c r="U577">
        <v>-6.1645300053025665</v>
      </c>
      <c r="V577">
        <v>-37.085162664539325</v>
      </c>
      <c r="W577">
        <v>0</v>
      </c>
      <c r="X577">
        <v>0</v>
      </c>
      <c r="Z577">
        <v>0.01</v>
      </c>
      <c r="AA577">
        <v>0.01</v>
      </c>
      <c r="AB577">
        <v>4.7557933281333999E-6</v>
      </c>
      <c r="AC577">
        <v>1.161713504043922E-5</v>
      </c>
      <c r="AD577">
        <v>9.9672923981609659E-6</v>
      </c>
      <c r="AE577">
        <v>9.9999999999999995E-7</v>
      </c>
      <c r="AF577">
        <v>1E-3</v>
      </c>
      <c r="AG577">
        <v>1E-3</v>
      </c>
      <c r="AH577">
        <v>1E-3</v>
      </c>
      <c r="AI577">
        <v>1E-3</v>
      </c>
      <c r="AJ577">
        <v>0.01</v>
      </c>
      <c r="AK577">
        <v>5.2729265194550784E-5</v>
      </c>
      <c r="AL577">
        <v>1E-3</v>
      </c>
      <c r="AM577">
        <v>1E-3</v>
      </c>
      <c r="AN577" s="15">
        <v>1E-3</v>
      </c>
      <c r="AO577" s="15">
        <v>1E-3</v>
      </c>
      <c r="AP577" s="15">
        <v>1E-3</v>
      </c>
      <c r="AQ577" s="15">
        <v>0.01</v>
      </c>
      <c r="AR577" s="15">
        <v>7.2628313326073078E-5</v>
      </c>
      <c r="AS577">
        <v>0.01</v>
      </c>
      <c r="AT577">
        <v>0.01</v>
      </c>
      <c r="AU577">
        <v>0.01</v>
      </c>
      <c r="AV577">
        <v>5.1697848011015971E-4</v>
      </c>
      <c r="AW577">
        <v>0.01</v>
      </c>
      <c r="AX577" s="15">
        <v>1.0000000000000001E-9</v>
      </c>
      <c r="AY577" s="15">
        <v>1E-3</v>
      </c>
      <c r="AZ577">
        <v>2.4981239666250288E-6</v>
      </c>
      <c r="BA577">
        <v>1E-3</v>
      </c>
      <c r="BB577">
        <v>2.4981239666250288E-6</v>
      </c>
      <c r="BC577">
        <v>1E-3</v>
      </c>
      <c r="BD577" s="15">
        <v>1.4234344486637459E-5</v>
      </c>
      <c r="BE577" s="15">
        <v>0.01</v>
      </c>
      <c r="BF577">
        <v>9.3605418718186391E-6</v>
      </c>
      <c r="BG577">
        <v>9.9999999999999995E-7</v>
      </c>
      <c r="BH577">
        <v>2.8053106206930424E-6</v>
      </c>
      <c r="BI577">
        <v>0.01</v>
      </c>
      <c r="BJ577">
        <v>1</v>
      </c>
      <c r="BK577">
        <v>9.7270161810612295E-5</v>
      </c>
      <c r="BL577">
        <v>1E-3</v>
      </c>
      <c r="BM577">
        <v>9.9999999999999995E-8</v>
      </c>
      <c r="BN577">
        <v>1</v>
      </c>
      <c r="BO577">
        <v>9.9999999999999995E-8</v>
      </c>
      <c r="BP577">
        <v>0.01</v>
      </c>
      <c r="BQ577">
        <v>9.9999999999999995E-7</v>
      </c>
      <c r="BR577">
        <v>3.7691795401149199E-3</v>
      </c>
      <c r="BS577">
        <v>1</v>
      </c>
      <c r="BU577">
        <v>-45</v>
      </c>
      <c r="BV577">
        <v>3.3333333333333335</v>
      </c>
      <c r="BW577">
        <v>1E-3</v>
      </c>
      <c r="BX577">
        <v>7</v>
      </c>
      <c r="BY577">
        <v>1.0000000000000001E-9</v>
      </c>
      <c r="BZ577">
        <v>0.01</v>
      </c>
      <c r="CA577">
        <v>308.14999999999998</v>
      </c>
      <c r="CB577">
        <v>7</v>
      </c>
      <c r="CD577">
        <v>2.4981239666250288E-3</v>
      </c>
      <c r="CE577">
        <v>1.4234344486637459E-2</v>
      </c>
      <c r="CG577">
        <v>-63.139919669854748</v>
      </c>
      <c r="CH577">
        <v>-0.13991812198787376</v>
      </c>
      <c r="CI577">
        <v>-13.5</v>
      </c>
    </row>
    <row r="578" spans="2:87" x14ac:dyDescent="0.3">
      <c r="B578">
        <v>-1</v>
      </c>
      <c r="C578">
        <v>0</v>
      </c>
      <c r="D578">
        <v>-1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-1</v>
      </c>
      <c r="K578">
        <v>0</v>
      </c>
      <c r="L578">
        <v>0.33333333333333348</v>
      </c>
      <c r="M578">
        <v>0.10000000000000003</v>
      </c>
      <c r="O578">
        <v>-13.5</v>
      </c>
      <c r="P578">
        <v>0</v>
      </c>
      <c r="Q578">
        <v>1.4210854715202004E-14</v>
      </c>
      <c r="R578">
        <v>2.8421709430404007E-14</v>
      </c>
      <c r="S578">
        <v>-7.1054273576010019E-14</v>
      </c>
      <c r="T578">
        <v>-15.390227000012771</v>
      </c>
      <c r="U578">
        <v>-6.1645300053025665</v>
      </c>
      <c r="V578">
        <v>-23.585162664539325</v>
      </c>
      <c r="W578">
        <v>0</v>
      </c>
      <c r="X578">
        <v>0</v>
      </c>
      <c r="Z578">
        <v>0.01</v>
      </c>
      <c r="AA578">
        <v>0.01</v>
      </c>
      <c r="AB578">
        <v>4.7557933281333999E-6</v>
      </c>
      <c r="AC578">
        <v>1.161713504043922E-5</v>
      </c>
      <c r="AD578">
        <v>9.9672923981609659E-6</v>
      </c>
      <c r="AE578">
        <v>9.9999999999999995E-7</v>
      </c>
      <c r="AF578">
        <v>1E-3</v>
      </c>
      <c r="AG578">
        <v>1E-3</v>
      </c>
      <c r="AH578">
        <v>1E-3</v>
      </c>
      <c r="AI578">
        <v>1E-3</v>
      </c>
      <c r="AJ578">
        <v>0.01</v>
      </c>
      <c r="AK578">
        <v>5.2729265194550784E-5</v>
      </c>
      <c r="AL578">
        <v>1E-3</v>
      </c>
      <c r="AM578">
        <v>1E-3</v>
      </c>
      <c r="AN578" s="15">
        <v>1E-3</v>
      </c>
      <c r="AO578" s="15">
        <v>1E-3</v>
      </c>
      <c r="AP578" s="15">
        <v>1E-3</v>
      </c>
      <c r="AQ578" s="15">
        <v>0.01</v>
      </c>
      <c r="AR578" s="15">
        <v>7.2628313326073078E-5</v>
      </c>
      <c r="AS578">
        <v>0.01</v>
      </c>
      <c r="AT578">
        <v>0.01</v>
      </c>
      <c r="AU578">
        <v>0.01</v>
      </c>
      <c r="AV578">
        <v>5.1697848011015971E-4</v>
      </c>
      <c r="AW578">
        <v>0.01</v>
      </c>
      <c r="AX578" s="15">
        <v>1.0000000000000001E-9</v>
      </c>
      <c r="AY578" s="15">
        <v>1E-3</v>
      </c>
      <c r="AZ578">
        <v>2.4981239666250288E-6</v>
      </c>
      <c r="BA578">
        <v>1E-3</v>
      </c>
      <c r="BB578">
        <v>2.4981239666250288E-6</v>
      </c>
      <c r="BC578">
        <v>1E-3</v>
      </c>
      <c r="BD578" s="15">
        <v>1.4234344486637459E-5</v>
      </c>
      <c r="BE578" s="15">
        <v>0.01</v>
      </c>
      <c r="BF578">
        <v>9.3605418718186391E-6</v>
      </c>
      <c r="BG578">
        <v>9.9999999999999995E-7</v>
      </c>
      <c r="BH578">
        <v>2.8053106206930424E-6</v>
      </c>
      <c r="BI578">
        <v>0.01</v>
      </c>
      <c r="BJ578">
        <v>1</v>
      </c>
      <c r="BK578">
        <v>9.7270161810612295E-5</v>
      </c>
      <c r="BL578">
        <v>1E-3</v>
      </c>
      <c r="BM578">
        <v>9.9999999999999995E-8</v>
      </c>
      <c r="BN578">
        <v>1</v>
      </c>
      <c r="BO578">
        <v>9.9999999999999995E-8</v>
      </c>
      <c r="BP578">
        <v>0.01</v>
      </c>
      <c r="BQ578">
        <v>9.9999999999999995E-7</v>
      </c>
      <c r="BR578">
        <v>3.7691795401149199E-3</v>
      </c>
      <c r="BS578">
        <v>1</v>
      </c>
      <c r="BU578">
        <v>-45</v>
      </c>
      <c r="BV578">
        <v>3.3333333333333335</v>
      </c>
      <c r="BW578">
        <v>1E-3</v>
      </c>
      <c r="BX578">
        <v>7</v>
      </c>
      <c r="BY578">
        <v>1.0000000000000001E-9</v>
      </c>
      <c r="BZ578">
        <v>0.01</v>
      </c>
      <c r="CA578">
        <v>308.14999999999998</v>
      </c>
      <c r="CB578">
        <v>7</v>
      </c>
      <c r="CD578">
        <v>2.4981239666250288E-3</v>
      </c>
      <c r="CE578">
        <v>1.4234344486637459E-2</v>
      </c>
      <c r="CG578">
        <v>-63.139919669854748</v>
      </c>
      <c r="CH578">
        <v>-0.13991812198787376</v>
      </c>
      <c r="CI578">
        <v>-13.5</v>
      </c>
    </row>
    <row r="579" spans="2:87" x14ac:dyDescent="0.3">
      <c r="B579">
        <v>-1</v>
      </c>
      <c r="C579">
        <v>0</v>
      </c>
      <c r="D579">
        <v>-1</v>
      </c>
      <c r="E579">
        <v>0</v>
      </c>
      <c r="F579">
        <v>0</v>
      </c>
      <c r="G579">
        <v>0</v>
      </c>
      <c r="H579">
        <v>0</v>
      </c>
      <c r="I579">
        <v>1</v>
      </c>
      <c r="J579">
        <v>-1</v>
      </c>
      <c r="K579">
        <v>0</v>
      </c>
      <c r="L579">
        <v>1.3333333333333335</v>
      </c>
      <c r="M579">
        <v>0.4</v>
      </c>
      <c r="O579">
        <v>-13.5</v>
      </c>
      <c r="P579">
        <v>0</v>
      </c>
      <c r="Q579">
        <v>1.4210854715202004E-14</v>
      </c>
      <c r="R579">
        <v>2.8421709430404007E-14</v>
      </c>
      <c r="S579">
        <v>-7.1054273576010019E-14</v>
      </c>
      <c r="T579">
        <v>-15.390227000012771</v>
      </c>
      <c r="U579">
        <v>-6.1645300053025665</v>
      </c>
      <c r="V579">
        <v>-10.085162664539325</v>
      </c>
      <c r="W579">
        <v>0</v>
      </c>
      <c r="X579">
        <v>0</v>
      </c>
      <c r="Z579">
        <v>0.01</v>
      </c>
      <c r="AA579">
        <v>0.01</v>
      </c>
      <c r="AB579">
        <v>4.7557933281333999E-6</v>
      </c>
      <c r="AC579">
        <v>1.161713504043922E-5</v>
      </c>
      <c r="AD579">
        <v>9.9672923981609659E-6</v>
      </c>
      <c r="AE579">
        <v>9.9999999999999995E-7</v>
      </c>
      <c r="AF579">
        <v>1E-3</v>
      </c>
      <c r="AG579">
        <v>1E-3</v>
      </c>
      <c r="AH579">
        <v>1E-3</v>
      </c>
      <c r="AI579">
        <v>1E-3</v>
      </c>
      <c r="AJ579">
        <v>0.01</v>
      </c>
      <c r="AK579">
        <v>5.2729265194550784E-5</v>
      </c>
      <c r="AL579">
        <v>1E-3</v>
      </c>
      <c r="AM579">
        <v>1E-3</v>
      </c>
      <c r="AN579" s="15">
        <v>1E-3</v>
      </c>
      <c r="AO579" s="15">
        <v>1E-3</v>
      </c>
      <c r="AP579" s="15">
        <v>1E-3</v>
      </c>
      <c r="AQ579" s="15">
        <v>0.01</v>
      </c>
      <c r="AR579" s="15">
        <v>7.2628313326073078E-5</v>
      </c>
      <c r="AS579">
        <v>0.01</v>
      </c>
      <c r="AT579">
        <v>0.01</v>
      </c>
      <c r="AU579">
        <v>0.01</v>
      </c>
      <c r="AV579">
        <v>5.1697848011015971E-4</v>
      </c>
      <c r="AW579">
        <v>0.01</v>
      </c>
      <c r="AX579" s="15">
        <v>1.0000000000000001E-9</v>
      </c>
      <c r="AY579" s="15">
        <v>1E-3</v>
      </c>
      <c r="AZ579">
        <v>2.4981239666250288E-6</v>
      </c>
      <c r="BA579">
        <v>1E-3</v>
      </c>
      <c r="BB579">
        <v>2.4981239666250288E-6</v>
      </c>
      <c r="BC579">
        <v>1E-3</v>
      </c>
      <c r="BD579" s="15">
        <v>1.4234344486637459E-5</v>
      </c>
      <c r="BE579" s="15">
        <v>0.01</v>
      </c>
      <c r="BF579">
        <v>9.3605418718186391E-6</v>
      </c>
      <c r="BG579">
        <v>9.9999999999999995E-7</v>
      </c>
      <c r="BH579">
        <v>2.8053106206930424E-6</v>
      </c>
      <c r="BI579">
        <v>0.01</v>
      </c>
      <c r="BJ579">
        <v>1</v>
      </c>
      <c r="BK579">
        <v>9.7270161810612295E-5</v>
      </c>
      <c r="BL579">
        <v>1E-3</v>
      </c>
      <c r="BM579">
        <v>9.9999999999999995E-8</v>
      </c>
      <c r="BN579">
        <v>1</v>
      </c>
      <c r="BO579">
        <v>9.9999999999999995E-8</v>
      </c>
      <c r="BP579">
        <v>0.01</v>
      </c>
      <c r="BQ579">
        <v>9.9999999999999995E-7</v>
      </c>
      <c r="BR579">
        <v>3.7691795401149199E-3</v>
      </c>
      <c r="BS579">
        <v>1</v>
      </c>
      <c r="BU579">
        <v>-45</v>
      </c>
      <c r="BV579">
        <v>3.3333333333333335</v>
      </c>
      <c r="BW579">
        <v>1E-3</v>
      </c>
      <c r="BX579">
        <v>7</v>
      </c>
      <c r="BY579">
        <v>1.0000000000000001E-9</v>
      </c>
      <c r="BZ579">
        <v>0.01</v>
      </c>
      <c r="CA579">
        <v>308.14999999999998</v>
      </c>
      <c r="CB579">
        <v>7</v>
      </c>
      <c r="CD579">
        <v>2.4981239666250288E-3</v>
      </c>
      <c r="CE579">
        <v>1.4234344486637459E-2</v>
      </c>
      <c r="CG579">
        <v>-63.139919669854748</v>
      </c>
      <c r="CH579">
        <v>-0.13991812198787376</v>
      </c>
      <c r="CI579">
        <v>-13.5</v>
      </c>
    </row>
    <row r="580" spans="2:87" x14ac:dyDescent="0.3">
      <c r="B580">
        <v>0</v>
      </c>
      <c r="C580">
        <v>0</v>
      </c>
      <c r="D580">
        <v>-2</v>
      </c>
      <c r="E580">
        <v>0</v>
      </c>
      <c r="F580">
        <v>0</v>
      </c>
      <c r="G580">
        <v>0</v>
      </c>
      <c r="H580">
        <v>0</v>
      </c>
      <c r="I580">
        <v>-1</v>
      </c>
      <c r="J580">
        <v>-1</v>
      </c>
      <c r="K580">
        <v>0</v>
      </c>
      <c r="L580">
        <v>-0.66666666666666652</v>
      </c>
      <c r="M580">
        <v>-0.19999999999999996</v>
      </c>
      <c r="O580">
        <v>0</v>
      </c>
      <c r="P580">
        <v>0</v>
      </c>
      <c r="Q580">
        <v>1.4210854715202004E-14</v>
      </c>
      <c r="R580">
        <v>2.8421709430404007E-14</v>
      </c>
      <c r="S580">
        <v>-6.8554814508573259E-2</v>
      </c>
      <c r="T580">
        <v>-28.821672185504269</v>
      </c>
      <c r="U580">
        <v>-6.1645300053025665</v>
      </c>
      <c r="V580">
        <v>-37.085162664539325</v>
      </c>
      <c r="W580">
        <v>0</v>
      </c>
      <c r="X580">
        <v>0</v>
      </c>
      <c r="Z580">
        <v>0.01</v>
      </c>
      <c r="AA580">
        <v>0.01</v>
      </c>
      <c r="AB580">
        <v>9.2639888534458328E-4</v>
      </c>
      <c r="AC580">
        <v>2.2629454666787227E-3</v>
      </c>
      <c r="AD580">
        <v>1.9415664076352925E-3</v>
      </c>
      <c r="AE580">
        <v>9.9999999999999995E-7</v>
      </c>
      <c r="AF580">
        <v>1E-3</v>
      </c>
      <c r="AG580">
        <v>1E-3</v>
      </c>
      <c r="AH580">
        <v>1E-3</v>
      </c>
      <c r="AI580">
        <v>1E-3</v>
      </c>
      <c r="AJ580">
        <v>0.01</v>
      </c>
      <c r="AK580">
        <v>0.01</v>
      </c>
      <c r="AL580">
        <v>1E-3</v>
      </c>
      <c r="AM580">
        <v>1E-3</v>
      </c>
      <c r="AN580" s="15">
        <v>1E-3</v>
      </c>
      <c r="AO580" s="15">
        <v>1E-3</v>
      </c>
      <c r="AP580" s="15">
        <v>1E-3</v>
      </c>
      <c r="AQ580" s="15">
        <v>0.01</v>
      </c>
      <c r="AR580" s="15">
        <v>7.2628313326073078E-5</v>
      </c>
      <c r="AS580">
        <v>0.01</v>
      </c>
      <c r="AT580">
        <v>0.01</v>
      </c>
      <c r="AU580">
        <v>0.01</v>
      </c>
      <c r="AV580">
        <v>5.1697848011015971E-4</v>
      </c>
      <c r="AW580">
        <v>0.01</v>
      </c>
      <c r="AX580" s="15">
        <v>1.0000000000000001E-9</v>
      </c>
      <c r="AY580" s="15">
        <v>1E-3</v>
      </c>
      <c r="AZ580">
        <v>2.4981239666250288E-6</v>
      </c>
      <c r="BA580">
        <v>1E-3</v>
      </c>
      <c r="BB580">
        <v>2.4981239666250288E-6</v>
      </c>
      <c r="BC580">
        <v>1E-3</v>
      </c>
      <c r="BD580" s="15">
        <v>1.4234344486637459E-5</v>
      </c>
      <c r="BE580" s="15">
        <v>0.01</v>
      </c>
      <c r="BF580">
        <v>9.3605418718186391E-6</v>
      </c>
      <c r="BG580">
        <v>9.9999999999999995E-7</v>
      </c>
      <c r="BH580">
        <v>2.8053106206930424E-6</v>
      </c>
      <c r="BI580">
        <v>0.01</v>
      </c>
      <c r="BJ580">
        <v>1</v>
      </c>
      <c r="BK580">
        <v>9.7270161810612295E-5</v>
      </c>
      <c r="BL580">
        <v>1E-3</v>
      </c>
      <c r="BM580">
        <v>9.9999999999999995E-8</v>
      </c>
      <c r="BN580">
        <v>1</v>
      </c>
      <c r="BO580">
        <v>9.9999999999999995E-8</v>
      </c>
      <c r="BP580">
        <v>0.01</v>
      </c>
      <c r="BQ580">
        <v>9.9999999999999995E-7</v>
      </c>
      <c r="BR580">
        <v>3.7691795401149199E-3</v>
      </c>
      <c r="BS580">
        <v>1</v>
      </c>
      <c r="BU580">
        <v>-45</v>
      </c>
      <c r="BV580">
        <v>3.3333333333333335</v>
      </c>
      <c r="BW580">
        <v>1E-3</v>
      </c>
      <c r="BX580">
        <v>7</v>
      </c>
      <c r="BY580">
        <v>1.0000000000000001E-9</v>
      </c>
      <c r="BZ580">
        <v>0.01</v>
      </c>
      <c r="CA580">
        <v>308.14999999999998</v>
      </c>
      <c r="CB580">
        <v>7</v>
      </c>
      <c r="CD580">
        <v>2.4981239666250288E-3</v>
      </c>
      <c r="CE580">
        <v>1.4234344486637459E-2</v>
      </c>
      <c r="CG580">
        <v>-63.139919669854748</v>
      </c>
      <c r="CH580">
        <v>-0.13991812198787376</v>
      </c>
      <c r="CI580">
        <v>-13.5</v>
      </c>
    </row>
    <row r="581" spans="2:87" x14ac:dyDescent="0.3">
      <c r="B581">
        <v>0</v>
      </c>
      <c r="C581">
        <v>0</v>
      </c>
      <c r="D581">
        <v>-2</v>
      </c>
      <c r="E581">
        <v>0</v>
      </c>
      <c r="F581">
        <v>0</v>
      </c>
      <c r="G581">
        <v>0</v>
      </c>
      <c r="H581">
        <v>0</v>
      </c>
      <c r="I581">
        <v>-1</v>
      </c>
      <c r="J581">
        <v>0</v>
      </c>
      <c r="K581">
        <v>0</v>
      </c>
      <c r="L581">
        <v>0.33333333333333348</v>
      </c>
      <c r="M581">
        <v>0.10000000000000003</v>
      </c>
      <c r="O581">
        <v>0</v>
      </c>
      <c r="P581">
        <v>0</v>
      </c>
      <c r="Q581">
        <v>1.4210854715202004E-14</v>
      </c>
      <c r="R581">
        <v>2.8421709430404007E-14</v>
      </c>
      <c r="S581">
        <v>-7.1054273576010019E-14</v>
      </c>
      <c r="T581">
        <v>-15.390227000012771</v>
      </c>
      <c r="U581">
        <v>-6.1645300053025665</v>
      </c>
      <c r="V581">
        <v>-37.085162664539325</v>
      </c>
      <c r="W581">
        <v>0</v>
      </c>
      <c r="X581">
        <v>0</v>
      </c>
      <c r="Z581">
        <v>0.01</v>
      </c>
      <c r="AA581">
        <v>0.01</v>
      </c>
      <c r="AB581">
        <v>4.7557933281333999E-6</v>
      </c>
      <c r="AC581">
        <v>1.161713504043922E-5</v>
      </c>
      <c r="AD581">
        <v>9.9672923981609659E-6</v>
      </c>
      <c r="AE581">
        <v>9.9999999999999995E-7</v>
      </c>
      <c r="AF581">
        <v>1E-3</v>
      </c>
      <c r="AG581">
        <v>1E-3</v>
      </c>
      <c r="AH581">
        <v>1E-3</v>
      </c>
      <c r="AI581">
        <v>1E-3</v>
      </c>
      <c r="AJ581">
        <v>0.01</v>
      </c>
      <c r="AK581">
        <v>5.2729265194550784E-5</v>
      </c>
      <c r="AL581">
        <v>1E-3</v>
      </c>
      <c r="AM581">
        <v>1E-3</v>
      </c>
      <c r="AN581" s="15">
        <v>1E-3</v>
      </c>
      <c r="AO581" s="15">
        <v>1E-3</v>
      </c>
      <c r="AP581" s="15">
        <v>1E-3</v>
      </c>
      <c r="AQ581" s="15">
        <v>0.01</v>
      </c>
      <c r="AR581" s="15">
        <v>7.2628313326073078E-5</v>
      </c>
      <c r="AS581">
        <v>0.01</v>
      </c>
      <c r="AT581">
        <v>0.01</v>
      </c>
      <c r="AU581">
        <v>0.01</v>
      </c>
      <c r="AV581">
        <v>5.1697848011015971E-4</v>
      </c>
      <c r="AW581">
        <v>0.01</v>
      </c>
      <c r="AX581" s="15">
        <v>1.0000000000000001E-9</v>
      </c>
      <c r="AY581" s="15">
        <v>1E-3</v>
      </c>
      <c r="AZ581">
        <v>2.4981239666250288E-6</v>
      </c>
      <c r="BA581">
        <v>1E-3</v>
      </c>
      <c r="BB581">
        <v>2.4981239666250288E-6</v>
      </c>
      <c r="BC581">
        <v>1E-3</v>
      </c>
      <c r="BD581" s="15">
        <v>2.7727615470639873E-3</v>
      </c>
      <c r="BE581" s="15">
        <v>0.01</v>
      </c>
      <c r="BF581">
        <v>9.3605418718186391E-6</v>
      </c>
      <c r="BG581">
        <v>9.9999999999999995E-7</v>
      </c>
      <c r="BH581">
        <v>2.8053106206930424E-6</v>
      </c>
      <c r="BI581">
        <v>0.01</v>
      </c>
      <c r="BJ581">
        <v>1</v>
      </c>
      <c r="BK581">
        <v>9.7270161810612295E-5</v>
      </c>
      <c r="BL581">
        <v>1E-3</v>
      </c>
      <c r="BM581">
        <v>9.9999999999999995E-8</v>
      </c>
      <c r="BN581">
        <v>1</v>
      </c>
      <c r="BO581">
        <v>9.9999999999999995E-8</v>
      </c>
      <c r="BP581">
        <v>0.01</v>
      </c>
      <c r="BQ581">
        <v>9.9999999999999995E-7</v>
      </c>
      <c r="BR581">
        <v>3.7691795401149199E-3</v>
      </c>
      <c r="BS581">
        <v>1</v>
      </c>
      <c r="BU581">
        <v>-45</v>
      </c>
      <c r="BV581">
        <v>3.3333333333333335</v>
      </c>
      <c r="BW581">
        <v>1E-3</v>
      </c>
      <c r="BX581">
        <v>7</v>
      </c>
      <c r="BY581">
        <v>1.0000000000000001E-9</v>
      </c>
      <c r="BZ581">
        <v>0.01</v>
      </c>
      <c r="CA581">
        <v>308.14999999999998</v>
      </c>
      <c r="CB581">
        <v>7</v>
      </c>
      <c r="CD581">
        <v>2.4981239666250288E-3</v>
      </c>
      <c r="CE581">
        <v>2.7727615470639875</v>
      </c>
      <c r="CG581">
        <v>-63.139919669854748</v>
      </c>
      <c r="CH581">
        <v>-0.13991812198787376</v>
      </c>
      <c r="CI581">
        <v>-13.5</v>
      </c>
    </row>
    <row r="582" spans="2:87" x14ac:dyDescent="0.3">
      <c r="B582">
        <v>0</v>
      </c>
      <c r="C582">
        <v>0</v>
      </c>
      <c r="D582">
        <v>-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-1</v>
      </c>
      <c r="K582">
        <v>0</v>
      </c>
      <c r="L582">
        <v>0.33333333333333348</v>
      </c>
      <c r="M582">
        <v>0.10000000000000003</v>
      </c>
      <c r="O582">
        <v>0</v>
      </c>
      <c r="P582">
        <v>0</v>
      </c>
      <c r="Q582">
        <v>1.4210854715202004E-14</v>
      </c>
      <c r="R582">
        <v>2.8421709430404007E-14</v>
      </c>
      <c r="S582">
        <v>-6.8554814508573259E-2</v>
      </c>
      <c r="T582">
        <v>-28.821672185504269</v>
      </c>
      <c r="U582">
        <v>-6.1645300053025665</v>
      </c>
      <c r="V582">
        <v>-23.585162664539325</v>
      </c>
      <c r="W582">
        <v>0</v>
      </c>
      <c r="X582">
        <v>0</v>
      </c>
      <c r="Z582">
        <v>0.01</v>
      </c>
      <c r="AA582">
        <v>0.01</v>
      </c>
      <c r="AB582">
        <v>9.2639888534458328E-4</v>
      </c>
      <c r="AC582">
        <v>2.2629454666787227E-3</v>
      </c>
      <c r="AD582">
        <v>1.9415664076352925E-3</v>
      </c>
      <c r="AE582">
        <v>9.9999999999999995E-7</v>
      </c>
      <c r="AF582">
        <v>1E-3</v>
      </c>
      <c r="AG582">
        <v>1E-3</v>
      </c>
      <c r="AH582">
        <v>1E-3</v>
      </c>
      <c r="AI582">
        <v>1E-3</v>
      </c>
      <c r="AJ582">
        <v>0.01</v>
      </c>
      <c r="AK582">
        <v>0.01</v>
      </c>
      <c r="AL582">
        <v>1E-3</v>
      </c>
      <c r="AM582">
        <v>1E-3</v>
      </c>
      <c r="AN582" s="15">
        <v>1E-3</v>
      </c>
      <c r="AO582" s="15">
        <v>1E-3</v>
      </c>
      <c r="AP582" s="15">
        <v>1E-3</v>
      </c>
      <c r="AQ582" s="15">
        <v>0.01</v>
      </c>
      <c r="AR582" s="15">
        <v>7.2628313326073078E-5</v>
      </c>
      <c r="AS582">
        <v>0.01</v>
      </c>
      <c r="AT582">
        <v>0.01</v>
      </c>
      <c r="AU582">
        <v>0.01</v>
      </c>
      <c r="AV582">
        <v>5.1697848011015971E-4</v>
      </c>
      <c r="AW582">
        <v>0.01</v>
      </c>
      <c r="AX582" s="15">
        <v>1.0000000000000001E-9</v>
      </c>
      <c r="AY582" s="15">
        <v>1E-3</v>
      </c>
      <c r="AZ582">
        <v>2.4981239666250288E-6</v>
      </c>
      <c r="BA582">
        <v>1E-3</v>
      </c>
      <c r="BB582">
        <v>2.4981239666250288E-6</v>
      </c>
      <c r="BC582">
        <v>1E-3</v>
      </c>
      <c r="BD582" s="15">
        <v>1.4234344486637459E-5</v>
      </c>
      <c r="BE582" s="15">
        <v>0.01</v>
      </c>
      <c r="BF582">
        <v>9.3605418718186391E-6</v>
      </c>
      <c r="BG582">
        <v>9.9999999999999995E-7</v>
      </c>
      <c r="BH582">
        <v>2.8053106206930424E-6</v>
      </c>
      <c r="BI582">
        <v>0.01</v>
      </c>
      <c r="BJ582">
        <v>1</v>
      </c>
      <c r="BK582">
        <v>9.7270161810612295E-5</v>
      </c>
      <c r="BL582">
        <v>1E-3</v>
      </c>
      <c r="BM582">
        <v>9.9999999999999995E-8</v>
      </c>
      <c r="BN582">
        <v>1</v>
      </c>
      <c r="BO582">
        <v>9.9999999999999995E-8</v>
      </c>
      <c r="BP582">
        <v>0.01</v>
      </c>
      <c r="BQ582">
        <v>9.9999999999999995E-7</v>
      </c>
      <c r="BR582">
        <v>3.7691795401149199E-3</v>
      </c>
      <c r="BS582">
        <v>1</v>
      </c>
      <c r="BU582">
        <v>-45</v>
      </c>
      <c r="BV582">
        <v>3.3333333333333335</v>
      </c>
      <c r="BW582">
        <v>1E-3</v>
      </c>
      <c r="BX582">
        <v>7</v>
      </c>
      <c r="BY582">
        <v>1.0000000000000001E-9</v>
      </c>
      <c r="BZ582">
        <v>0.01</v>
      </c>
      <c r="CA582">
        <v>308.14999999999998</v>
      </c>
      <c r="CB582">
        <v>7</v>
      </c>
      <c r="CD582">
        <v>2.4981239666250288E-3</v>
      </c>
      <c r="CE582">
        <v>1.4234344486637459E-2</v>
      </c>
      <c r="CG582">
        <v>-63.139919669854748</v>
      </c>
      <c r="CH582">
        <v>-0.13991812198787376</v>
      </c>
      <c r="CI582">
        <v>-13.5</v>
      </c>
    </row>
    <row r="583" spans="2:87" x14ac:dyDescent="0.3">
      <c r="B583">
        <v>0</v>
      </c>
      <c r="C583">
        <v>0</v>
      </c>
      <c r="D583">
        <v>-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1.3333333333333335</v>
      </c>
      <c r="M583">
        <v>0.4</v>
      </c>
      <c r="O583">
        <v>0</v>
      </c>
      <c r="P583">
        <v>0</v>
      </c>
      <c r="Q583">
        <v>1.4210854715202004E-14</v>
      </c>
      <c r="R583">
        <v>2.8421709430404007E-14</v>
      </c>
      <c r="S583">
        <v>-7.1054273576010019E-14</v>
      </c>
      <c r="T583">
        <v>-15.390227000012771</v>
      </c>
      <c r="U583">
        <v>-6.1645300053025665</v>
      </c>
      <c r="V583">
        <v>-23.585162664539325</v>
      </c>
      <c r="W583">
        <v>0</v>
      </c>
      <c r="X583">
        <v>0</v>
      </c>
      <c r="Z583">
        <v>0.01</v>
      </c>
      <c r="AA583">
        <v>0.01</v>
      </c>
      <c r="AB583">
        <v>4.7557933281333999E-6</v>
      </c>
      <c r="AC583">
        <v>1.161713504043922E-5</v>
      </c>
      <c r="AD583">
        <v>9.9672923981609659E-6</v>
      </c>
      <c r="AE583">
        <v>9.9999999999999995E-7</v>
      </c>
      <c r="AF583">
        <v>1E-3</v>
      </c>
      <c r="AG583">
        <v>1E-3</v>
      </c>
      <c r="AH583">
        <v>1E-3</v>
      </c>
      <c r="AI583">
        <v>1E-3</v>
      </c>
      <c r="AJ583">
        <v>0.01</v>
      </c>
      <c r="AK583">
        <v>5.2729265194550784E-5</v>
      </c>
      <c r="AL583">
        <v>1E-3</v>
      </c>
      <c r="AM583">
        <v>1E-3</v>
      </c>
      <c r="AN583" s="15">
        <v>1E-3</v>
      </c>
      <c r="AO583" s="15">
        <v>1E-3</v>
      </c>
      <c r="AP583" s="15">
        <v>1E-3</v>
      </c>
      <c r="AQ583" s="15">
        <v>0.01</v>
      </c>
      <c r="AR583" s="15">
        <v>7.2628313326073078E-5</v>
      </c>
      <c r="AS583">
        <v>0.01</v>
      </c>
      <c r="AT583">
        <v>0.01</v>
      </c>
      <c r="AU583">
        <v>0.01</v>
      </c>
      <c r="AV583">
        <v>5.1697848011015971E-4</v>
      </c>
      <c r="AW583">
        <v>0.01</v>
      </c>
      <c r="AX583" s="15">
        <v>1.0000000000000001E-9</v>
      </c>
      <c r="AY583" s="15">
        <v>1E-3</v>
      </c>
      <c r="AZ583">
        <v>2.4981239666250288E-6</v>
      </c>
      <c r="BA583">
        <v>1E-3</v>
      </c>
      <c r="BB583">
        <v>2.4981239666250288E-6</v>
      </c>
      <c r="BC583">
        <v>1E-3</v>
      </c>
      <c r="BD583" s="15">
        <v>2.7727615470639873E-3</v>
      </c>
      <c r="BE583" s="15">
        <v>0.01</v>
      </c>
      <c r="BF583">
        <v>9.3605418718186391E-6</v>
      </c>
      <c r="BG583">
        <v>9.9999999999999995E-7</v>
      </c>
      <c r="BH583">
        <v>2.8053106206930424E-6</v>
      </c>
      <c r="BI583">
        <v>0.01</v>
      </c>
      <c r="BJ583">
        <v>1</v>
      </c>
      <c r="BK583">
        <v>9.7270161810612295E-5</v>
      </c>
      <c r="BL583">
        <v>1E-3</v>
      </c>
      <c r="BM583">
        <v>9.9999999999999995E-8</v>
      </c>
      <c r="BN583">
        <v>1</v>
      </c>
      <c r="BO583">
        <v>9.9999999999999995E-8</v>
      </c>
      <c r="BP583">
        <v>0.01</v>
      </c>
      <c r="BQ583">
        <v>9.9999999999999995E-7</v>
      </c>
      <c r="BR583">
        <v>3.7691795401149199E-3</v>
      </c>
      <c r="BS583">
        <v>1</v>
      </c>
      <c r="BU583">
        <v>-45</v>
      </c>
      <c r="BV583">
        <v>3.3333333333333335</v>
      </c>
      <c r="BW583">
        <v>1E-3</v>
      </c>
      <c r="BX583">
        <v>7</v>
      </c>
      <c r="BY583">
        <v>1.0000000000000001E-9</v>
      </c>
      <c r="BZ583">
        <v>0.01</v>
      </c>
      <c r="CA583">
        <v>308.14999999999998</v>
      </c>
      <c r="CB583">
        <v>7</v>
      </c>
      <c r="CD583">
        <v>2.4981239666250288E-3</v>
      </c>
      <c r="CE583">
        <v>2.7727615470639875</v>
      </c>
      <c r="CG583">
        <v>-63.139919669854748</v>
      </c>
      <c r="CH583">
        <v>-0.13991812198787376</v>
      </c>
      <c r="CI583">
        <v>-13.5</v>
      </c>
    </row>
    <row r="584" spans="2:87" x14ac:dyDescent="0.3">
      <c r="B584">
        <v>0</v>
      </c>
      <c r="C584">
        <v>0</v>
      </c>
      <c r="D584">
        <v>-2</v>
      </c>
      <c r="E584">
        <v>0</v>
      </c>
      <c r="F584">
        <v>0</v>
      </c>
      <c r="G584">
        <v>0</v>
      </c>
      <c r="H584">
        <v>0</v>
      </c>
      <c r="I584">
        <v>1</v>
      </c>
      <c r="J584">
        <v>-1</v>
      </c>
      <c r="K584">
        <v>0</v>
      </c>
      <c r="L584">
        <v>1.3333333333333335</v>
      </c>
      <c r="M584">
        <v>0.4</v>
      </c>
      <c r="O584">
        <v>0</v>
      </c>
      <c r="P584">
        <v>0</v>
      </c>
      <c r="Q584">
        <v>1.4210854715202004E-14</v>
      </c>
      <c r="R584">
        <v>2.8421709430404007E-14</v>
      </c>
      <c r="S584">
        <v>-6.8554814508573259E-2</v>
      </c>
      <c r="T584">
        <v>-28.821672185504269</v>
      </c>
      <c r="U584">
        <v>-6.1645300053025665</v>
      </c>
      <c r="V584">
        <v>-10.085162664539325</v>
      </c>
      <c r="W584">
        <v>0</v>
      </c>
      <c r="X584">
        <v>0</v>
      </c>
      <c r="Z584">
        <v>0.01</v>
      </c>
      <c r="AA584">
        <v>0.01</v>
      </c>
      <c r="AB584">
        <v>9.2639888534458328E-4</v>
      </c>
      <c r="AC584">
        <v>2.2629454666787227E-3</v>
      </c>
      <c r="AD584">
        <v>1.9415664076352925E-3</v>
      </c>
      <c r="AE584">
        <v>9.9999999999999995E-7</v>
      </c>
      <c r="AF584">
        <v>1E-3</v>
      </c>
      <c r="AG584">
        <v>1E-3</v>
      </c>
      <c r="AH584">
        <v>1E-3</v>
      </c>
      <c r="AI584">
        <v>1E-3</v>
      </c>
      <c r="AJ584">
        <v>0.01</v>
      </c>
      <c r="AK584">
        <v>0.01</v>
      </c>
      <c r="AL584">
        <v>1E-3</v>
      </c>
      <c r="AM584">
        <v>1E-3</v>
      </c>
      <c r="AN584" s="15">
        <v>1E-3</v>
      </c>
      <c r="AO584" s="15">
        <v>1E-3</v>
      </c>
      <c r="AP584" s="15">
        <v>1E-3</v>
      </c>
      <c r="AQ584" s="15">
        <v>0.01</v>
      </c>
      <c r="AR584" s="15">
        <v>7.2628313326073078E-5</v>
      </c>
      <c r="AS584">
        <v>0.01</v>
      </c>
      <c r="AT584">
        <v>0.01</v>
      </c>
      <c r="AU584">
        <v>0.01</v>
      </c>
      <c r="AV584">
        <v>5.1697848011015971E-4</v>
      </c>
      <c r="AW584">
        <v>0.01</v>
      </c>
      <c r="AX584" s="15">
        <v>1.0000000000000001E-9</v>
      </c>
      <c r="AY584" s="15">
        <v>1E-3</v>
      </c>
      <c r="AZ584">
        <v>2.4981239666250288E-6</v>
      </c>
      <c r="BA584">
        <v>1E-3</v>
      </c>
      <c r="BB584">
        <v>2.4981239666250288E-6</v>
      </c>
      <c r="BC584">
        <v>1E-3</v>
      </c>
      <c r="BD584" s="15">
        <v>1.4234344486637459E-5</v>
      </c>
      <c r="BE584" s="15">
        <v>0.01</v>
      </c>
      <c r="BF584">
        <v>9.3605418718186391E-6</v>
      </c>
      <c r="BG584">
        <v>9.9999999999999995E-7</v>
      </c>
      <c r="BH584">
        <v>2.8053106206930424E-6</v>
      </c>
      <c r="BI584">
        <v>0.01</v>
      </c>
      <c r="BJ584">
        <v>1</v>
      </c>
      <c r="BK584">
        <v>9.7270161810612295E-5</v>
      </c>
      <c r="BL584">
        <v>1E-3</v>
      </c>
      <c r="BM584">
        <v>9.9999999999999995E-8</v>
      </c>
      <c r="BN584">
        <v>1</v>
      </c>
      <c r="BO584">
        <v>9.9999999999999995E-8</v>
      </c>
      <c r="BP584">
        <v>0.01</v>
      </c>
      <c r="BQ584">
        <v>9.9999999999999995E-7</v>
      </c>
      <c r="BR584">
        <v>3.7691795401149199E-3</v>
      </c>
      <c r="BS584">
        <v>1</v>
      </c>
      <c r="BU584">
        <v>-45</v>
      </c>
      <c r="BV584">
        <v>3.3333333333333335</v>
      </c>
      <c r="BW584">
        <v>1E-3</v>
      </c>
      <c r="BX584">
        <v>7</v>
      </c>
      <c r="BY584">
        <v>1.0000000000000001E-9</v>
      </c>
      <c r="BZ584">
        <v>0.01</v>
      </c>
      <c r="CA584">
        <v>308.14999999999998</v>
      </c>
      <c r="CB584">
        <v>7</v>
      </c>
      <c r="CD584">
        <v>2.4981239666250288E-3</v>
      </c>
      <c r="CE584">
        <v>1.4234344486637459E-2</v>
      </c>
      <c r="CG584">
        <v>-63.139919669854748</v>
      </c>
      <c r="CH584">
        <v>-0.13991812198787376</v>
      </c>
      <c r="CI584">
        <v>-13.5</v>
      </c>
    </row>
    <row r="585" spans="2:87" x14ac:dyDescent="0.3">
      <c r="B585">
        <v>0</v>
      </c>
      <c r="C585">
        <v>0</v>
      </c>
      <c r="D585">
        <v>-2</v>
      </c>
      <c r="E585">
        <v>0</v>
      </c>
      <c r="F585">
        <v>0</v>
      </c>
      <c r="G585">
        <v>0</v>
      </c>
      <c r="H585">
        <v>0</v>
      </c>
      <c r="I585">
        <v>1</v>
      </c>
      <c r="J585">
        <v>0</v>
      </c>
      <c r="K585">
        <v>0</v>
      </c>
      <c r="L585">
        <v>2.3333333333333335</v>
      </c>
      <c r="M585">
        <v>0.70000000000000007</v>
      </c>
      <c r="O585">
        <v>0</v>
      </c>
      <c r="P585">
        <v>0</v>
      </c>
      <c r="Q585">
        <v>1.4210854715202004E-14</v>
      </c>
      <c r="R585">
        <v>2.8421709430404007E-14</v>
      </c>
      <c r="S585">
        <v>-7.1054273576010019E-14</v>
      </c>
      <c r="T585">
        <v>-15.390227000012771</v>
      </c>
      <c r="U585">
        <v>-6.1645300053025665</v>
      </c>
      <c r="V585">
        <v>-10.085162664539325</v>
      </c>
      <c r="W585">
        <v>0</v>
      </c>
      <c r="X585">
        <v>0</v>
      </c>
      <c r="Z585">
        <v>0.01</v>
      </c>
      <c r="AA585">
        <v>0.01</v>
      </c>
      <c r="AB585">
        <v>4.7557933281333999E-6</v>
      </c>
      <c r="AC585">
        <v>1.161713504043922E-5</v>
      </c>
      <c r="AD585">
        <v>9.9672923981609659E-6</v>
      </c>
      <c r="AE585">
        <v>9.9999999999999995E-7</v>
      </c>
      <c r="AF585">
        <v>1E-3</v>
      </c>
      <c r="AG585">
        <v>1E-3</v>
      </c>
      <c r="AH585">
        <v>1E-3</v>
      </c>
      <c r="AI585">
        <v>1E-3</v>
      </c>
      <c r="AJ585">
        <v>0.01</v>
      </c>
      <c r="AK585">
        <v>5.2729265194550784E-5</v>
      </c>
      <c r="AL585">
        <v>1E-3</v>
      </c>
      <c r="AM585">
        <v>1E-3</v>
      </c>
      <c r="AN585" s="15">
        <v>1E-3</v>
      </c>
      <c r="AO585" s="15">
        <v>1E-3</v>
      </c>
      <c r="AP585" s="15">
        <v>1E-3</v>
      </c>
      <c r="AQ585" s="15">
        <v>0.01</v>
      </c>
      <c r="AR585" s="15">
        <v>7.2628313326073078E-5</v>
      </c>
      <c r="AS585">
        <v>0.01</v>
      </c>
      <c r="AT585">
        <v>0.01</v>
      </c>
      <c r="AU585">
        <v>0.01</v>
      </c>
      <c r="AV585">
        <v>5.1697848011015971E-4</v>
      </c>
      <c r="AW585">
        <v>0.01</v>
      </c>
      <c r="AX585" s="15">
        <v>1.0000000000000001E-9</v>
      </c>
      <c r="AY585" s="15">
        <v>1E-3</v>
      </c>
      <c r="AZ585">
        <v>2.4981239666250288E-6</v>
      </c>
      <c r="BA585">
        <v>1E-3</v>
      </c>
      <c r="BB585">
        <v>2.4981239666250288E-6</v>
      </c>
      <c r="BC585">
        <v>1E-3</v>
      </c>
      <c r="BD585" s="15">
        <v>2.7727615470639873E-3</v>
      </c>
      <c r="BE585" s="15">
        <v>0.01</v>
      </c>
      <c r="BF585">
        <v>9.3605418718186391E-6</v>
      </c>
      <c r="BG585">
        <v>9.9999999999999995E-7</v>
      </c>
      <c r="BH585">
        <v>2.8053106206930424E-6</v>
      </c>
      <c r="BI585">
        <v>0.01</v>
      </c>
      <c r="BJ585">
        <v>1</v>
      </c>
      <c r="BK585">
        <v>9.7270161810612295E-5</v>
      </c>
      <c r="BL585">
        <v>1E-3</v>
      </c>
      <c r="BM585">
        <v>9.9999999999999995E-8</v>
      </c>
      <c r="BN585">
        <v>1</v>
      </c>
      <c r="BO585">
        <v>9.9999999999999995E-8</v>
      </c>
      <c r="BP585">
        <v>0.01</v>
      </c>
      <c r="BQ585">
        <v>9.9999999999999995E-7</v>
      </c>
      <c r="BR585">
        <v>3.7691795401149199E-3</v>
      </c>
      <c r="BS585">
        <v>1</v>
      </c>
      <c r="BU585">
        <v>-45</v>
      </c>
      <c r="BV585">
        <v>3.3333333333333335</v>
      </c>
      <c r="BW585">
        <v>1E-3</v>
      </c>
      <c r="BX585">
        <v>7</v>
      </c>
      <c r="BY585">
        <v>1.0000000000000001E-9</v>
      </c>
      <c r="BZ585">
        <v>0.01</v>
      </c>
      <c r="CA585">
        <v>308.14999999999998</v>
      </c>
      <c r="CB585">
        <v>7</v>
      </c>
      <c r="CD585">
        <v>2.4981239666250288E-3</v>
      </c>
      <c r="CE585">
        <v>2.7727615470639875</v>
      </c>
      <c r="CG585">
        <v>-63.139919669854748</v>
      </c>
      <c r="CH585">
        <v>-0.13991812198787376</v>
      </c>
      <c r="CI585">
        <v>-13.5</v>
      </c>
    </row>
    <row r="586" spans="2:87" x14ac:dyDescent="0.3">
      <c r="B586">
        <v>0</v>
      </c>
      <c r="C586">
        <v>0</v>
      </c>
      <c r="D586">
        <v>-1</v>
      </c>
      <c r="E586">
        <v>0</v>
      </c>
      <c r="F586">
        <v>0</v>
      </c>
      <c r="G586">
        <v>0</v>
      </c>
      <c r="H586">
        <v>0</v>
      </c>
      <c r="I586">
        <v>-1</v>
      </c>
      <c r="J586">
        <v>-1</v>
      </c>
      <c r="K586">
        <v>0</v>
      </c>
      <c r="L586">
        <v>0.33333333333333348</v>
      </c>
      <c r="M586">
        <v>0.10000000000000003</v>
      </c>
      <c r="O586">
        <v>0</v>
      </c>
      <c r="P586">
        <v>0</v>
      </c>
      <c r="Q586">
        <v>1.4210854715202004E-14</v>
      </c>
      <c r="R586">
        <v>2.8421709430404007E-14</v>
      </c>
      <c r="S586">
        <v>-7.1054273576010019E-14</v>
      </c>
      <c r="T586">
        <v>-15.390227000012771</v>
      </c>
      <c r="U586">
        <v>-6.1645300053025665</v>
      </c>
      <c r="V586">
        <v>-37.085162664539325</v>
      </c>
      <c r="W586">
        <v>0</v>
      </c>
      <c r="X586">
        <v>0</v>
      </c>
      <c r="Z586">
        <v>0.01</v>
      </c>
      <c r="AA586">
        <v>0.01</v>
      </c>
      <c r="AB586">
        <v>4.7557933281333999E-6</v>
      </c>
      <c r="AC586">
        <v>1.161713504043922E-5</v>
      </c>
      <c r="AD586">
        <v>9.9672923981609659E-6</v>
      </c>
      <c r="AE586">
        <v>9.9999999999999995E-7</v>
      </c>
      <c r="AF586">
        <v>1E-3</v>
      </c>
      <c r="AG586">
        <v>1E-3</v>
      </c>
      <c r="AH586">
        <v>1E-3</v>
      </c>
      <c r="AI586">
        <v>1E-3</v>
      </c>
      <c r="AJ586">
        <v>0.01</v>
      </c>
      <c r="AK586">
        <v>5.2729265194550784E-5</v>
      </c>
      <c r="AL586">
        <v>1E-3</v>
      </c>
      <c r="AM586">
        <v>1E-3</v>
      </c>
      <c r="AN586" s="15">
        <v>1E-3</v>
      </c>
      <c r="AO586" s="15">
        <v>1E-3</v>
      </c>
      <c r="AP586" s="15">
        <v>1E-3</v>
      </c>
      <c r="AQ586" s="15">
        <v>0.01</v>
      </c>
      <c r="AR586" s="15">
        <v>7.2628313326073078E-5</v>
      </c>
      <c r="AS586">
        <v>0.01</v>
      </c>
      <c r="AT586">
        <v>0.01</v>
      </c>
      <c r="AU586">
        <v>0.01</v>
      </c>
      <c r="AV586">
        <v>5.1697848011015971E-4</v>
      </c>
      <c r="AW586">
        <v>0.01</v>
      </c>
      <c r="AX586" s="15">
        <v>1.0000000000000001E-9</v>
      </c>
      <c r="AY586" s="15">
        <v>1E-3</v>
      </c>
      <c r="AZ586">
        <v>2.4981239666250288E-6</v>
      </c>
      <c r="BA586">
        <v>1E-3</v>
      </c>
      <c r="BB586">
        <v>2.4981239666250288E-6</v>
      </c>
      <c r="BC586">
        <v>1E-3</v>
      </c>
      <c r="BD586" s="15">
        <v>1.4234344486637459E-5</v>
      </c>
      <c r="BE586" s="15">
        <v>0.01</v>
      </c>
      <c r="BF586">
        <v>9.3605418718186391E-6</v>
      </c>
      <c r="BG586">
        <v>9.9999999999999995E-7</v>
      </c>
      <c r="BH586">
        <v>2.8053106206930424E-6</v>
      </c>
      <c r="BI586">
        <v>0.01</v>
      </c>
      <c r="BJ586">
        <v>1</v>
      </c>
      <c r="BK586">
        <v>9.7270161810612295E-5</v>
      </c>
      <c r="BL586">
        <v>1E-3</v>
      </c>
      <c r="BM586">
        <v>9.9999999999999995E-8</v>
      </c>
      <c r="BN586">
        <v>1</v>
      </c>
      <c r="BO586">
        <v>9.9999999999999995E-8</v>
      </c>
      <c r="BP586">
        <v>0.01</v>
      </c>
      <c r="BQ586">
        <v>9.9999999999999995E-7</v>
      </c>
      <c r="BR586">
        <v>3.7691795401149199E-3</v>
      </c>
      <c r="BS586">
        <v>1</v>
      </c>
      <c r="BU586">
        <v>-45</v>
      </c>
      <c r="BV586">
        <v>3.3333333333333335</v>
      </c>
      <c r="BW586">
        <v>1E-3</v>
      </c>
      <c r="BX586">
        <v>7</v>
      </c>
      <c r="BY586">
        <v>1.0000000000000001E-9</v>
      </c>
      <c r="BZ586">
        <v>0.01</v>
      </c>
      <c r="CA586">
        <v>308.14999999999998</v>
      </c>
      <c r="CB586">
        <v>7</v>
      </c>
      <c r="CD586">
        <v>2.4981239666250288E-3</v>
      </c>
      <c r="CE586">
        <v>1.4234344486637459E-2</v>
      </c>
      <c r="CG586">
        <v>-63.139919669854748</v>
      </c>
      <c r="CH586">
        <v>-0.13991812198787376</v>
      </c>
      <c r="CI586">
        <v>-13.5</v>
      </c>
    </row>
    <row r="587" spans="2:87" x14ac:dyDescent="0.3">
      <c r="B587">
        <v>0</v>
      </c>
      <c r="C587">
        <v>0</v>
      </c>
      <c r="D587">
        <v>-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-1</v>
      </c>
      <c r="K587">
        <v>0</v>
      </c>
      <c r="L587">
        <v>1.3333333333333335</v>
      </c>
      <c r="M587">
        <v>0.4</v>
      </c>
      <c r="O587">
        <v>0</v>
      </c>
      <c r="P587">
        <v>0</v>
      </c>
      <c r="Q587">
        <v>1.4210854715202004E-14</v>
      </c>
      <c r="R587">
        <v>2.8421709430404007E-14</v>
      </c>
      <c r="S587">
        <v>-7.1054273576010019E-14</v>
      </c>
      <c r="T587">
        <v>-15.390227000012771</v>
      </c>
      <c r="U587">
        <v>-6.1645300053025665</v>
      </c>
      <c r="V587">
        <v>-23.585162664539325</v>
      </c>
      <c r="W587">
        <v>0</v>
      </c>
      <c r="X587">
        <v>0</v>
      </c>
      <c r="Z587">
        <v>0.01</v>
      </c>
      <c r="AA587">
        <v>0.01</v>
      </c>
      <c r="AB587">
        <v>4.7557933281333999E-6</v>
      </c>
      <c r="AC587">
        <v>1.161713504043922E-5</v>
      </c>
      <c r="AD587">
        <v>9.9672923981609659E-6</v>
      </c>
      <c r="AE587">
        <v>9.9999999999999995E-7</v>
      </c>
      <c r="AF587">
        <v>1E-3</v>
      </c>
      <c r="AG587">
        <v>1E-3</v>
      </c>
      <c r="AH587">
        <v>1E-3</v>
      </c>
      <c r="AI587">
        <v>1E-3</v>
      </c>
      <c r="AJ587">
        <v>0.01</v>
      </c>
      <c r="AK587">
        <v>5.2729265194550784E-5</v>
      </c>
      <c r="AL587">
        <v>1E-3</v>
      </c>
      <c r="AM587">
        <v>1E-3</v>
      </c>
      <c r="AN587" s="15">
        <v>1E-3</v>
      </c>
      <c r="AO587" s="15">
        <v>1E-3</v>
      </c>
      <c r="AP587" s="15">
        <v>1E-3</v>
      </c>
      <c r="AQ587" s="15">
        <v>0.01</v>
      </c>
      <c r="AR587" s="15">
        <v>7.2628313326073078E-5</v>
      </c>
      <c r="AS587">
        <v>0.01</v>
      </c>
      <c r="AT587">
        <v>0.01</v>
      </c>
      <c r="AU587">
        <v>0.01</v>
      </c>
      <c r="AV587">
        <v>5.1697848011015971E-4</v>
      </c>
      <c r="AW587">
        <v>0.01</v>
      </c>
      <c r="AX587" s="15">
        <v>1.0000000000000001E-9</v>
      </c>
      <c r="AY587" s="15">
        <v>1E-3</v>
      </c>
      <c r="AZ587">
        <v>2.4981239666250288E-6</v>
      </c>
      <c r="BA587">
        <v>1E-3</v>
      </c>
      <c r="BB587">
        <v>2.4981239666250288E-6</v>
      </c>
      <c r="BC587">
        <v>1E-3</v>
      </c>
      <c r="BD587" s="15">
        <v>1.4234344486637459E-5</v>
      </c>
      <c r="BE587" s="15">
        <v>0.01</v>
      </c>
      <c r="BF587">
        <v>9.3605418718186391E-6</v>
      </c>
      <c r="BG587">
        <v>9.9999999999999995E-7</v>
      </c>
      <c r="BH587">
        <v>2.8053106206930424E-6</v>
      </c>
      <c r="BI587">
        <v>0.01</v>
      </c>
      <c r="BJ587">
        <v>1</v>
      </c>
      <c r="BK587">
        <v>9.7270161810612295E-5</v>
      </c>
      <c r="BL587">
        <v>1E-3</v>
      </c>
      <c r="BM587">
        <v>9.9999999999999995E-8</v>
      </c>
      <c r="BN587">
        <v>1</v>
      </c>
      <c r="BO587">
        <v>9.9999999999999995E-8</v>
      </c>
      <c r="BP587">
        <v>0.01</v>
      </c>
      <c r="BQ587">
        <v>9.9999999999999995E-7</v>
      </c>
      <c r="BR587">
        <v>3.7691795401149199E-3</v>
      </c>
      <c r="BS587">
        <v>1</v>
      </c>
      <c r="BU587">
        <v>-45</v>
      </c>
      <c r="BV587">
        <v>3.3333333333333335</v>
      </c>
      <c r="BW587">
        <v>1E-3</v>
      </c>
      <c r="BX587">
        <v>7</v>
      </c>
      <c r="BY587">
        <v>1.0000000000000001E-9</v>
      </c>
      <c r="BZ587">
        <v>0.01</v>
      </c>
      <c r="CA587">
        <v>308.14999999999998</v>
      </c>
      <c r="CB587">
        <v>7</v>
      </c>
      <c r="CD587">
        <v>2.4981239666250288E-3</v>
      </c>
      <c r="CE587">
        <v>1.4234344486637459E-2</v>
      </c>
      <c r="CG587">
        <v>-63.139919669854748</v>
      </c>
      <c r="CH587">
        <v>-0.13991812198787376</v>
      </c>
      <c r="CI587">
        <v>-13.5</v>
      </c>
    </row>
    <row r="588" spans="2:87" x14ac:dyDescent="0.3">
      <c r="B588">
        <v>0</v>
      </c>
      <c r="C588">
        <v>0</v>
      </c>
      <c r="D588">
        <v>-1</v>
      </c>
      <c r="E588">
        <v>0</v>
      </c>
      <c r="F588">
        <v>0</v>
      </c>
      <c r="G588">
        <v>0</v>
      </c>
      <c r="H588">
        <v>0</v>
      </c>
      <c r="I588">
        <v>1</v>
      </c>
      <c r="J588">
        <v>-1</v>
      </c>
      <c r="K588">
        <v>0</v>
      </c>
      <c r="L588">
        <v>2.3333333333333335</v>
      </c>
      <c r="M588">
        <v>0.70000000000000007</v>
      </c>
      <c r="O588">
        <v>0</v>
      </c>
      <c r="P588">
        <v>0</v>
      </c>
      <c r="Q588">
        <v>1.4210854715202004E-14</v>
      </c>
      <c r="R588">
        <v>2.8421709430404007E-14</v>
      </c>
      <c r="S588">
        <v>-7.1054273576010019E-14</v>
      </c>
      <c r="T588">
        <v>-15.390227000012771</v>
      </c>
      <c r="U588">
        <v>-6.1645300053025665</v>
      </c>
      <c r="V588">
        <v>-10.085162664539325</v>
      </c>
      <c r="W588">
        <v>0</v>
      </c>
      <c r="X588">
        <v>0</v>
      </c>
      <c r="Z588">
        <v>0.01</v>
      </c>
      <c r="AA588">
        <v>0.01</v>
      </c>
      <c r="AB588">
        <v>4.7557933281333999E-6</v>
      </c>
      <c r="AC588">
        <v>1.161713504043922E-5</v>
      </c>
      <c r="AD588">
        <v>9.9672923981609659E-6</v>
      </c>
      <c r="AE588">
        <v>9.9999999999999995E-7</v>
      </c>
      <c r="AF588">
        <v>1E-3</v>
      </c>
      <c r="AG588">
        <v>1E-3</v>
      </c>
      <c r="AH588">
        <v>1E-3</v>
      </c>
      <c r="AI588">
        <v>1E-3</v>
      </c>
      <c r="AJ588">
        <v>0.01</v>
      </c>
      <c r="AK588">
        <v>5.2729265194550784E-5</v>
      </c>
      <c r="AL588">
        <v>1E-3</v>
      </c>
      <c r="AM588">
        <v>1E-3</v>
      </c>
      <c r="AN588" s="15">
        <v>1E-3</v>
      </c>
      <c r="AO588" s="15">
        <v>1E-3</v>
      </c>
      <c r="AP588" s="15">
        <v>1E-3</v>
      </c>
      <c r="AQ588" s="15">
        <v>0.01</v>
      </c>
      <c r="AR588" s="15">
        <v>7.2628313326073078E-5</v>
      </c>
      <c r="AS588">
        <v>0.01</v>
      </c>
      <c r="AT588">
        <v>0.01</v>
      </c>
      <c r="AU588">
        <v>0.01</v>
      </c>
      <c r="AV588">
        <v>5.1697848011015971E-4</v>
      </c>
      <c r="AW588">
        <v>0.01</v>
      </c>
      <c r="AX588" s="15">
        <v>1.0000000000000001E-9</v>
      </c>
      <c r="AY588" s="15">
        <v>1E-3</v>
      </c>
      <c r="AZ588">
        <v>2.4981239666250288E-6</v>
      </c>
      <c r="BA588">
        <v>1E-3</v>
      </c>
      <c r="BB588">
        <v>2.4981239666250288E-6</v>
      </c>
      <c r="BC588">
        <v>1E-3</v>
      </c>
      <c r="BD588" s="15">
        <v>1.4234344486637459E-5</v>
      </c>
      <c r="BE588" s="15">
        <v>0.01</v>
      </c>
      <c r="BF588">
        <v>9.3605418718186391E-6</v>
      </c>
      <c r="BG588">
        <v>9.9999999999999995E-7</v>
      </c>
      <c r="BH588">
        <v>2.8053106206930424E-6</v>
      </c>
      <c r="BI588">
        <v>0.01</v>
      </c>
      <c r="BJ588">
        <v>1</v>
      </c>
      <c r="BK588">
        <v>9.7270161810612295E-5</v>
      </c>
      <c r="BL588">
        <v>1E-3</v>
      </c>
      <c r="BM588">
        <v>9.9999999999999995E-8</v>
      </c>
      <c r="BN588">
        <v>1</v>
      </c>
      <c r="BO588">
        <v>9.9999999999999995E-8</v>
      </c>
      <c r="BP588">
        <v>0.01</v>
      </c>
      <c r="BQ588">
        <v>9.9999999999999995E-7</v>
      </c>
      <c r="BR588">
        <v>3.7691795401149199E-3</v>
      </c>
      <c r="BS588">
        <v>1</v>
      </c>
      <c r="BU588">
        <v>-45</v>
      </c>
      <c r="BV588">
        <v>3.3333333333333335</v>
      </c>
      <c r="BW588">
        <v>1E-3</v>
      </c>
      <c r="BX588">
        <v>7</v>
      </c>
      <c r="BY588">
        <v>1.0000000000000001E-9</v>
      </c>
      <c r="BZ588">
        <v>0.01</v>
      </c>
      <c r="CA588">
        <v>308.14999999999998</v>
      </c>
      <c r="CB588">
        <v>7</v>
      </c>
      <c r="CD588">
        <v>2.4981239666250288E-3</v>
      </c>
      <c r="CE588">
        <v>1.4234344486637459E-2</v>
      </c>
      <c r="CG588">
        <v>-63.139919669854748</v>
      </c>
      <c r="CH588">
        <v>-0.13991812198787376</v>
      </c>
      <c r="CI588">
        <v>-13.5</v>
      </c>
    </row>
    <row r="589" spans="2:87" x14ac:dyDescent="0.3">
      <c r="B589">
        <v>1</v>
      </c>
      <c r="C589">
        <v>0</v>
      </c>
      <c r="D589">
        <v>-2</v>
      </c>
      <c r="E589">
        <v>0</v>
      </c>
      <c r="F589">
        <v>0</v>
      </c>
      <c r="G589">
        <v>0</v>
      </c>
      <c r="H589">
        <v>0</v>
      </c>
      <c r="I589">
        <v>-1</v>
      </c>
      <c r="J589">
        <v>-1</v>
      </c>
      <c r="K589">
        <v>0</v>
      </c>
      <c r="L589">
        <v>0.33333333333333348</v>
      </c>
      <c r="M589">
        <v>0.10000000000000003</v>
      </c>
      <c r="O589">
        <v>0</v>
      </c>
      <c r="P589">
        <v>0</v>
      </c>
      <c r="Q589">
        <v>1.4210854715202004E-14</v>
      </c>
      <c r="R589">
        <v>2.8421709430404007E-14</v>
      </c>
      <c r="S589">
        <v>-7.1054273576010019E-14</v>
      </c>
      <c r="T589">
        <v>-15.390227000012771</v>
      </c>
      <c r="U589">
        <v>-6.1645300053025665</v>
      </c>
      <c r="V589">
        <v>-37.085162664539325</v>
      </c>
      <c r="W589">
        <v>0</v>
      </c>
      <c r="X589">
        <v>0</v>
      </c>
      <c r="Z589">
        <v>5.1336345535049776E-5</v>
      </c>
      <c r="AA589">
        <v>0.01</v>
      </c>
      <c r="AB589">
        <v>9.2639888534458328E-4</v>
      </c>
      <c r="AC589">
        <v>2.2629454666787227E-3</v>
      </c>
      <c r="AD589">
        <v>9.9672923981609659E-6</v>
      </c>
      <c r="AE589">
        <v>9.9999999999999995E-7</v>
      </c>
      <c r="AF589">
        <v>1E-3</v>
      </c>
      <c r="AG589">
        <v>1E-3</v>
      </c>
      <c r="AH589">
        <v>1E-3</v>
      </c>
      <c r="AI589">
        <v>1E-3</v>
      </c>
      <c r="AJ589">
        <v>0.01</v>
      </c>
      <c r="AK589">
        <v>5.2729265194550784E-5</v>
      </c>
      <c r="AL589">
        <v>1E-3</v>
      </c>
      <c r="AM589">
        <v>1E-3</v>
      </c>
      <c r="AN589" s="15">
        <v>1E-3</v>
      </c>
      <c r="AO589" s="15">
        <v>1E-3</v>
      </c>
      <c r="AP589" s="15">
        <v>1E-3</v>
      </c>
      <c r="AQ589" s="15">
        <v>0.01</v>
      </c>
      <c r="AR589" s="15">
        <v>7.2628313326073078E-5</v>
      </c>
      <c r="AS589">
        <v>0.01</v>
      </c>
      <c r="AT589">
        <v>0.01</v>
      </c>
      <c r="AU589">
        <v>0.01</v>
      </c>
      <c r="AV589">
        <v>5.1697848011015971E-4</v>
      </c>
      <c r="AW589">
        <v>0.01</v>
      </c>
      <c r="AX589" s="15">
        <v>1.0000000000000001E-9</v>
      </c>
      <c r="AY589" s="15">
        <v>1E-3</v>
      </c>
      <c r="AZ589">
        <v>2.4981239666250288E-6</v>
      </c>
      <c r="BA589">
        <v>1E-3</v>
      </c>
      <c r="BB589">
        <v>2.4981239666250288E-6</v>
      </c>
      <c r="BC589">
        <v>1E-3</v>
      </c>
      <c r="BD589" s="15">
        <v>1.4234344486637459E-5</v>
      </c>
      <c r="BE589" s="15">
        <v>0.01</v>
      </c>
      <c r="BF589">
        <v>9.3605418718186391E-6</v>
      </c>
      <c r="BG589">
        <v>9.9999999999999995E-7</v>
      </c>
      <c r="BH589">
        <v>2.8053106206930424E-6</v>
      </c>
      <c r="BI589">
        <v>0.01</v>
      </c>
      <c r="BJ589">
        <v>1</v>
      </c>
      <c r="BK589">
        <v>9.7270161810612295E-5</v>
      </c>
      <c r="BL589">
        <v>1E-3</v>
      </c>
      <c r="BM589">
        <v>9.9999999999999995E-8</v>
      </c>
      <c r="BN589">
        <v>1</v>
      </c>
      <c r="BO589">
        <v>9.9999999999999995E-8</v>
      </c>
      <c r="BP589">
        <v>0.01</v>
      </c>
      <c r="BQ589">
        <v>9.9999999999999995E-7</v>
      </c>
      <c r="BR589">
        <v>3.7691795401149199E-3</v>
      </c>
      <c r="BS589">
        <v>1</v>
      </c>
      <c r="BU589">
        <v>-45</v>
      </c>
      <c r="BV589">
        <v>3.3333333333333335</v>
      </c>
      <c r="BW589">
        <v>1E-3</v>
      </c>
      <c r="BX589">
        <v>7</v>
      </c>
      <c r="BY589">
        <v>1.0000000000000001E-9</v>
      </c>
      <c r="BZ589">
        <v>0.01</v>
      </c>
      <c r="CA589">
        <v>308.14999999999998</v>
      </c>
      <c r="CB589">
        <v>7</v>
      </c>
      <c r="CD589">
        <v>2.4981239666250288E-3</v>
      </c>
      <c r="CE589">
        <v>1.4234344486637459E-2</v>
      </c>
      <c r="CG589">
        <v>-63.139919669854748</v>
      </c>
      <c r="CH589">
        <v>-0.13991812198787376</v>
      </c>
      <c r="CI589">
        <v>-13.5</v>
      </c>
    </row>
    <row r="590" spans="2:87" x14ac:dyDescent="0.3">
      <c r="B590">
        <v>1</v>
      </c>
      <c r="C590">
        <v>0</v>
      </c>
      <c r="D590">
        <v>-2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-1</v>
      </c>
      <c r="K590">
        <v>0</v>
      </c>
      <c r="L590">
        <v>1.3333333333333335</v>
      </c>
      <c r="M590">
        <v>0.4</v>
      </c>
      <c r="O590">
        <v>0</v>
      </c>
      <c r="P590">
        <v>0</v>
      </c>
      <c r="Q590">
        <v>1.4210854715202004E-14</v>
      </c>
      <c r="R590">
        <v>2.8421709430404007E-14</v>
      </c>
      <c r="S590">
        <v>-7.1054273576010019E-14</v>
      </c>
      <c r="T590">
        <v>-15.390227000012771</v>
      </c>
      <c r="U590">
        <v>-6.1645300053025665</v>
      </c>
      <c r="V590">
        <v>-23.585162664539325</v>
      </c>
      <c r="W590">
        <v>0</v>
      </c>
      <c r="X590">
        <v>0</v>
      </c>
      <c r="Z590">
        <v>5.1336345535049776E-5</v>
      </c>
      <c r="AA590">
        <v>0.01</v>
      </c>
      <c r="AB590">
        <v>9.2639888534458328E-4</v>
      </c>
      <c r="AC590">
        <v>2.2629454666787227E-3</v>
      </c>
      <c r="AD590">
        <v>9.9672923981609659E-6</v>
      </c>
      <c r="AE590">
        <v>9.9999999999999995E-7</v>
      </c>
      <c r="AF590">
        <v>1E-3</v>
      </c>
      <c r="AG590">
        <v>1E-3</v>
      </c>
      <c r="AH590">
        <v>1E-3</v>
      </c>
      <c r="AI590">
        <v>1E-3</v>
      </c>
      <c r="AJ590">
        <v>0.01</v>
      </c>
      <c r="AK590">
        <v>5.2729265194550784E-5</v>
      </c>
      <c r="AL590">
        <v>1E-3</v>
      </c>
      <c r="AM590">
        <v>1E-3</v>
      </c>
      <c r="AN590" s="15">
        <v>1E-3</v>
      </c>
      <c r="AO590" s="15">
        <v>1E-3</v>
      </c>
      <c r="AP590" s="15">
        <v>1E-3</v>
      </c>
      <c r="AQ590" s="15">
        <v>0.01</v>
      </c>
      <c r="AR590" s="15">
        <v>7.2628313326073078E-5</v>
      </c>
      <c r="AS590">
        <v>0.01</v>
      </c>
      <c r="AT590">
        <v>0.01</v>
      </c>
      <c r="AU590">
        <v>0.01</v>
      </c>
      <c r="AV590">
        <v>5.1697848011015971E-4</v>
      </c>
      <c r="AW590">
        <v>0.01</v>
      </c>
      <c r="AX590" s="15">
        <v>1.0000000000000001E-9</v>
      </c>
      <c r="AY590" s="15">
        <v>1E-3</v>
      </c>
      <c r="AZ590">
        <v>2.4981239666250288E-6</v>
      </c>
      <c r="BA590">
        <v>1E-3</v>
      </c>
      <c r="BB590">
        <v>2.4981239666250288E-6</v>
      </c>
      <c r="BC590">
        <v>1E-3</v>
      </c>
      <c r="BD590" s="15">
        <v>1.4234344486637459E-5</v>
      </c>
      <c r="BE590" s="15">
        <v>0.01</v>
      </c>
      <c r="BF590">
        <v>9.3605418718186391E-6</v>
      </c>
      <c r="BG590">
        <v>9.9999999999999995E-7</v>
      </c>
      <c r="BH590">
        <v>2.8053106206930424E-6</v>
      </c>
      <c r="BI590">
        <v>0.01</v>
      </c>
      <c r="BJ590">
        <v>1</v>
      </c>
      <c r="BK590">
        <v>9.7270161810612295E-5</v>
      </c>
      <c r="BL590">
        <v>1E-3</v>
      </c>
      <c r="BM590">
        <v>9.9999999999999995E-8</v>
      </c>
      <c r="BN590">
        <v>1</v>
      </c>
      <c r="BO590">
        <v>9.9999999999999995E-8</v>
      </c>
      <c r="BP590">
        <v>0.01</v>
      </c>
      <c r="BQ590">
        <v>9.9999999999999995E-7</v>
      </c>
      <c r="BR590">
        <v>3.7691795401149199E-3</v>
      </c>
      <c r="BS590">
        <v>1</v>
      </c>
      <c r="BU590">
        <v>-45</v>
      </c>
      <c r="BV590">
        <v>3.3333333333333335</v>
      </c>
      <c r="BW590">
        <v>1E-3</v>
      </c>
      <c r="BX590">
        <v>7</v>
      </c>
      <c r="BY590">
        <v>1.0000000000000001E-9</v>
      </c>
      <c r="BZ590">
        <v>0.01</v>
      </c>
      <c r="CA590">
        <v>308.14999999999998</v>
      </c>
      <c r="CB590">
        <v>7</v>
      </c>
      <c r="CD590">
        <v>2.4981239666250288E-3</v>
      </c>
      <c r="CE590">
        <v>1.4234344486637459E-2</v>
      </c>
      <c r="CG590">
        <v>-63.139919669854748</v>
      </c>
      <c r="CH590">
        <v>-0.13991812198787376</v>
      </c>
      <c r="CI590">
        <v>-13.5</v>
      </c>
    </row>
    <row r="591" spans="2:87" x14ac:dyDescent="0.3">
      <c r="B591">
        <v>1</v>
      </c>
      <c r="C591">
        <v>0</v>
      </c>
      <c r="D591">
        <v>-2</v>
      </c>
      <c r="E591">
        <v>0</v>
      </c>
      <c r="F591">
        <v>0</v>
      </c>
      <c r="G591">
        <v>0</v>
      </c>
      <c r="H591">
        <v>0</v>
      </c>
      <c r="I591">
        <v>1</v>
      </c>
      <c r="J591">
        <v>-1</v>
      </c>
      <c r="K591">
        <v>0</v>
      </c>
      <c r="L591">
        <v>2.3333333333333335</v>
      </c>
      <c r="M591">
        <v>0.70000000000000007</v>
      </c>
      <c r="O591">
        <v>0</v>
      </c>
      <c r="P591">
        <v>0</v>
      </c>
      <c r="Q591">
        <v>1.4210854715202004E-14</v>
      </c>
      <c r="R591">
        <v>2.8421709430404007E-14</v>
      </c>
      <c r="S591">
        <v>-7.1054273576010019E-14</v>
      </c>
      <c r="T591">
        <v>-15.390227000012771</v>
      </c>
      <c r="U591">
        <v>-6.1645300053025665</v>
      </c>
      <c r="V591">
        <v>-10.085162664539325</v>
      </c>
      <c r="W591">
        <v>0</v>
      </c>
      <c r="X591">
        <v>0</v>
      </c>
      <c r="Z591">
        <v>5.1336345535049776E-5</v>
      </c>
      <c r="AA591">
        <v>0.01</v>
      </c>
      <c r="AB591">
        <v>9.2639888534458328E-4</v>
      </c>
      <c r="AC591">
        <v>2.2629454666787227E-3</v>
      </c>
      <c r="AD591">
        <v>9.9672923981609659E-6</v>
      </c>
      <c r="AE591">
        <v>9.9999999999999995E-7</v>
      </c>
      <c r="AF591">
        <v>1E-3</v>
      </c>
      <c r="AG591">
        <v>1E-3</v>
      </c>
      <c r="AH591">
        <v>1E-3</v>
      </c>
      <c r="AI591">
        <v>1E-3</v>
      </c>
      <c r="AJ591">
        <v>0.01</v>
      </c>
      <c r="AK591">
        <v>5.2729265194550784E-5</v>
      </c>
      <c r="AL591">
        <v>1E-3</v>
      </c>
      <c r="AM591">
        <v>1E-3</v>
      </c>
      <c r="AN591" s="15">
        <v>1E-3</v>
      </c>
      <c r="AO591" s="15">
        <v>1E-3</v>
      </c>
      <c r="AP591" s="15">
        <v>1E-3</v>
      </c>
      <c r="AQ591" s="15">
        <v>0.01</v>
      </c>
      <c r="AR591" s="15">
        <v>7.2628313326073078E-5</v>
      </c>
      <c r="AS591">
        <v>0.01</v>
      </c>
      <c r="AT591">
        <v>0.01</v>
      </c>
      <c r="AU591">
        <v>0.01</v>
      </c>
      <c r="AV591">
        <v>5.1697848011015971E-4</v>
      </c>
      <c r="AW591">
        <v>0.01</v>
      </c>
      <c r="AX591" s="15">
        <v>1.0000000000000001E-9</v>
      </c>
      <c r="AY591" s="15">
        <v>1E-3</v>
      </c>
      <c r="AZ591">
        <v>2.4981239666250288E-6</v>
      </c>
      <c r="BA591">
        <v>1E-3</v>
      </c>
      <c r="BB591">
        <v>2.4981239666250288E-6</v>
      </c>
      <c r="BC591">
        <v>1E-3</v>
      </c>
      <c r="BD591" s="15">
        <v>1.4234344486637459E-5</v>
      </c>
      <c r="BE591" s="15">
        <v>0.01</v>
      </c>
      <c r="BF591">
        <v>9.3605418718186391E-6</v>
      </c>
      <c r="BG591">
        <v>9.9999999999999995E-7</v>
      </c>
      <c r="BH591">
        <v>2.8053106206930424E-6</v>
      </c>
      <c r="BI591">
        <v>0.01</v>
      </c>
      <c r="BJ591">
        <v>1</v>
      </c>
      <c r="BK591">
        <v>9.7270161810612295E-5</v>
      </c>
      <c r="BL591">
        <v>1E-3</v>
      </c>
      <c r="BM591">
        <v>9.9999999999999995E-8</v>
      </c>
      <c r="BN591">
        <v>1</v>
      </c>
      <c r="BO591">
        <v>9.9999999999999995E-8</v>
      </c>
      <c r="BP591">
        <v>0.01</v>
      </c>
      <c r="BQ591">
        <v>9.9999999999999995E-7</v>
      </c>
      <c r="BR591">
        <v>3.7691795401149199E-3</v>
      </c>
      <c r="BS591">
        <v>1</v>
      </c>
      <c r="BU591">
        <v>-45</v>
      </c>
      <c r="BV591">
        <v>3.3333333333333335</v>
      </c>
      <c r="BW591">
        <v>1E-3</v>
      </c>
      <c r="BX591">
        <v>7</v>
      </c>
      <c r="BY591">
        <v>1.0000000000000001E-9</v>
      </c>
      <c r="BZ591">
        <v>0.01</v>
      </c>
      <c r="CA591">
        <v>308.14999999999998</v>
      </c>
      <c r="CB591">
        <v>7</v>
      </c>
      <c r="CD591">
        <v>2.4981239666250288E-3</v>
      </c>
      <c r="CE591">
        <v>1.4234344486637459E-2</v>
      </c>
      <c r="CG591">
        <v>-63.139919669854748</v>
      </c>
      <c r="CH591">
        <v>-0.13991812198787376</v>
      </c>
      <c r="CI591">
        <v>-13.5</v>
      </c>
    </row>
    <row r="592" spans="2:87" x14ac:dyDescent="0.3">
      <c r="B592">
        <v>-1</v>
      </c>
      <c r="C592">
        <v>0</v>
      </c>
      <c r="D592">
        <v>-2</v>
      </c>
      <c r="E592">
        <v>0</v>
      </c>
      <c r="F592">
        <v>0</v>
      </c>
      <c r="G592">
        <v>0</v>
      </c>
      <c r="H592">
        <v>0</v>
      </c>
      <c r="I592">
        <v>-1</v>
      </c>
      <c r="J592">
        <v>-1</v>
      </c>
      <c r="K592">
        <v>0</v>
      </c>
      <c r="L592">
        <v>-1.6666666666666665</v>
      </c>
      <c r="M592">
        <v>-0.49999999999999994</v>
      </c>
      <c r="O592">
        <v>-12</v>
      </c>
      <c r="P592">
        <v>0</v>
      </c>
      <c r="Q592">
        <v>1.4210854715202004E-14</v>
      </c>
      <c r="R592">
        <v>2.8421709430404007E-14</v>
      </c>
      <c r="S592">
        <v>-7.1054273576010019E-14</v>
      </c>
      <c r="T592">
        <v>-24.390227000012771</v>
      </c>
      <c r="U592">
        <v>-11.164530005302566</v>
      </c>
      <c r="V592">
        <v>-35.585162664539325</v>
      </c>
      <c r="W592">
        <v>0</v>
      </c>
      <c r="X592">
        <v>0</v>
      </c>
      <c r="Z592">
        <v>0.01</v>
      </c>
      <c r="AA592">
        <v>0.01</v>
      </c>
      <c r="AB592">
        <v>1.5981087902824183E-4</v>
      </c>
      <c r="AC592">
        <v>3.9037536631791685E-4</v>
      </c>
      <c r="AD592">
        <v>3.3493502551062418E-4</v>
      </c>
      <c r="AE592">
        <v>9.9999999999999995E-7</v>
      </c>
      <c r="AF592">
        <v>1E-3</v>
      </c>
      <c r="AG592">
        <v>1E-3</v>
      </c>
      <c r="AH592">
        <v>1E-3</v>
      </c>
      <c r="AI592">
        <v>1E-3</v>
      </c>
      <c r="AJ592">
        <v>0.01</v>
      </c>
      <c r="AK592">
        <v>9.8636546571521022E-4</v>
      </c>
      <c r="AL592">
        <v>1E-3</v>
      </c>
      <c r="AM592">
        <v>1E-3</v>
      </c>
      <c r="AN592" s="15">
        <v>1E-3</v>
      </c>
      <c r="AO592" s="15">
        <v>1E-3</v>
      </c>
      <c r="AP592" s="15">
        <v>1E-3</v>
      </c>
      <c r="AQ592" s="15">
        <v>0.01</v>
      </c>
      <c r="AR592" s="15">
        <v>7.2628313326073078E-5</v>
      </c>
      <c r="AS592">
        <v>0.01</v>
      </c>
      <c r="AT592">
        <v>0.01</v>
      </c>
      <c r="AU592">
        <v>0.01</v>
      </c>
      <c r="AV592">
        <v>5.1697848011015971E-4</v>
      </c>
      <c r="AW592">
        <v>0.01</v>
      </c>
      <c r="AX592" s="15">
        <v>1.0000000000000001E-9</v>
      </c>
      <c r="AY592" s="15">
        <v>1E-3</v>
      </c>
      <c r="AZ592">
        <v>2.4981239666250288E-6</v>
      </c>
      <c r="BA592">
        <v>1E-3</v>
      </c>
      <c r="BB592">
        <v>2.4981239666250288E-6</v>
      </c>
      <c r="BC592">
        <v>1E-3</v>
      </c>
      <c r="BD592" s="15">
        <v>2.5570233850937063E-5</v>
      </c>
      <c r="BE592" s="15">
        <v>0.01</v>
      </c>
      <c r="BF592">
        <v>5.2107922970824888E-6</v>
      </c>
      <c r="BG592">
        <v>9.9999999999999995E-7</v>
      </c>
      <c r="BH592">
        <v>9.052643369605884E-6</v>
      </c>
      <c r="BI592">
        <v>0.01</v>
      </c>
      <c r="BJ592">
        <v>1</v>
      </c>
      <c r="BK592">
        <v>9.7270161810612295E-5</v>
      </c>
      <c r="BL592">
        <v>1E-3</v>
      </c>
      <c r="BM592">
        <v>9.9999999999999995E-8</v>
      </c>
      <c r="BN592">
        <v>1</v>
      </c>
      <c r="BO592">
        <v>9.9999999999999995E-8</v>
      </c>
      <c r="BP592">
        <v>0.01</v>
      </c>
      <c r="BQ592">
        <v>9.9999999999999995E-7</v>
      </c>
      <c r="BR592">
        <v>3.7691795401149199E-3</v>
      </c>
      <c r="BS592">
        <v>1</v>
      </c>
      <c r="BU592">
        <v>-40</v>
      </c>
      <c r="BV592">
        <v>3.3333333333333335</v>
      </c>
      <c r="BW592">
        <v>1E-3</v>
      </c>
      <c r="BX592">
        <v>7</v>
      </c>
      <c r="BY592">
        <v>1.0000000000000001E-9</v>
      </c>
      <c r="BZ592">
        <v>0.01</v>
      </c>
      <c r="CA592">
        <v>308.14999999999998</v>
      </c>
      <c r="CB592">
        <v>7</v>
      </c>
      <c r="CD592">
        <v>2.4981239666250288E-3</v>
      </c>
      <c r="CE592">
        <v>2.5570233850937062E-2</v>
      </c>
      <c r="CG592">
        <v>-63.139919669854748</v>
      </c>
      <c r="CH592">
        <v>-0.12437166398922113</v>
      </c>
      <c r="CI592">
        <v>-12</v>
      </c>
    </row>
    <row r="593" spans="2:87" x14ac:dyDescent="0.3">
      <c r="B593">
        <v>-1</v>
      </c>
      <c r="C593">
        <v>0</v>
      </c>
      <c r="D593">
        <v>-2</v>
      </c>
      <c r="E593">
        <v>0</v>
      </c>
      <c r="F593">
        <v>0</v>
      </c>
      <c r="G593">
        <v>0</v>
      </c>
      <c r="H593">
        <v>0</v>
      </c>
      <c r="I593">
        <v>-1</v>
      </c>
      <c r="J593">
        <v>0</v>
      </c>
      <c r="K593">
        <v>0</v>
      </c>
      <c r="L593">
        <v>-0.66666666666666652</v>
      </c>
      <c r="M593">
        <v>-0.19999999999999996</v>
      </c>
      <c r="O593">
        <v>-12</v>
      </c>
      <c r="P593">
        <v>0</v>
      </c>
      <c r="Q593">
        <v>1.4210854715202004E-14</v>
      </c>
      <c r="R593">
        <v>2.8421709430404007E-14</v>
      </c>
      <c r="S593">
        <v>-7.1054273576010019E-14</v>
      </c>
      <c r="T593">
        <v>-12.390227000012771</v>
      </c>
      <c r="U593">
        <v>-11.164530005302566</v>
      </c>
      <c r="V593">
        <v>-35.585162664539325</v>
      </c>
      <c r="W593">
        <v>0</v>
      </c>
      <c r="X593">
        <v>0</v>
      </c>
      <c r="Z593">
        <v>0.01</v>
      </c>
      <c r="AA593">
        <v>0.01</v>
      </c>
      <c r="AB593">
        <v>1.4737659475272772E-6</v>
      </c>
      <c r="AC593">
        <v>3.6000172524622786E-6</v>
      </c>
      <c r="AD593">
        <v>3.0887498913293997E-6</v>
      </c>
      <c r="AE593">
        <v>9.9999999999999995E-7</v>
      </c>
      <c r="AF593">
        <v>1E-3</v>
      </c>
      <c r="AG593">
        <v>1E-3</v>
      </c>
      <c r="AH593">
        <v>1E-3</v>
      </c>
      <c r="AI593">
        <v>1E-3</v>
      </c>
      <c r="AJ593">
        <v>0.01</v>
      </c>
      <c r="AK593">
        <v>9.0962007344385341E-6</v>
      </c>
      <c r="AL593">
        <v>1E-3</v>
      </c>
      <c r="AM593">
        <v>1E-3</v>
      </c>
      <c r="AN593" s="15">
        <v>1E-3</v>
      </c>
      <c r="AO593" s="15">
        <v>1E-3</v>
      </c>
      <c r="AP593" s="15">
        <v>1E-3</v>
      </c>
      <c r="AQ593" s="15">
        <v>0.01</v>
      </c>
      <c r="AR593" s="15">
        <v>7.2628313326073078E-5</v>
      </c>
      <c r="AS593">
        <v>0.01</v>
      </c>
      <c r="AT593">
        <v>0.01</v>
      </c>
      <c r="AU593">
        <v>0.01</v>
      </c>
      <c r="AV593">
        <v>5.1697848011015971E-4</v>
      </c>
      <c r="AW593">
        <v>0.01</v>
      </c>
      <c r="AX593" s="15">
        <v>1.0000000000000001E-9</v>
      </c>
      <c r="AY593" s="15">
        <v>1E-3</v>
      </c>
      <c r="AZ593">
        <v>2.4981239666250288E-6</v>
      </c>
      <c r="BA593">
        <v>1E-3</v>
      </c>
      <c r="BB593">
        <v>2.4981239666250288E-6</v>
      </c>
      <c r="BC593">
        <v>1E-3</v>
      </c>
      <c r="BD593" s="15">
        <v>2.7727615470639873E-3</v>
      </c>
      <c r="BE593" s="15">
        <v>0.01</v>
      </c>
      <c r="BF593">
        <v>5.2107922970824888E-6</v>
      </c>
      <c r="BG593">
        <v>9.9999999999999995E-7</v>
      </c>
      <c r="BH593">
        <v>9.052643369605884E-6</v>
      </c>
      <c r="BI593">
        <v>0.01</v>
      </c>
      <c r="BJ593">
        <v>1</v>
      </c>
      <c r="BK593">
        <v>9.7270161810612295E-5</v>
      </c>
      <c r="BL593">
        <v>1E-3</v>
      </c>
      <c r="BM593">
        <v>9.9999999999999995E-8</v>
      </c>
      <c r="BN593">
        <v>1</v>
      </c>
      <c r="BO593">
        <v>9.9999999999999995E-8</v>
      </c>
      <c r="BP593">
        <v>0.01</v>
      </c>
      <c r="BQ593">
        <v>9.9999999999999995E-7</v>
      </c>
      <c r="BR593">
        <v>3.7691795401149199E-3</v>
      </c>
      <c r="BS593">
        <v>1</v>
      </c>
      <c r="BU593">
        <v>-40</v>
      </c>
      <c r="BV593">
        <v>3.3333333333333335</v>
      </c>
      <c r="BW593">
        <v>1E-3</v>
      </c>
      <c r="BX593">
        <v>7</v>
      </c>
      <c r="BY593">
        <v>1.0000000000000001E-9</v>
      </c>
      <c r="BZ593">
        <v>0.01</v>
      </c>
      <c r="CA593">
        <v>308.14999999999998</v>
      </c>
      <c r="CB593">
        <v>7</v>
      </c>
      <c r="CD593">
        <v>2.4981239666250288E-3</v>
      </c>
      <c r="CE593">
        <v>2.7727615470639875</v>
      </c>
      <c r="CG593">
        <v>-63.139919669854748</v>
      </c>
      <c r="CH593">
        <v>-0.12437166398922113</v>
      </c>
      <c r="CI593">
        <v>-12</v>
      </c>
    </row>
    <row r="594" spans="2:87" x14ac:dyDescent="0.3">
      <c r="B594">
        <v>-1</v>
      </c>
      <c r="C594">
        <v>0</v>
      </c>
      <c r="D594">
        <v>-2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-1</v>
      </c>
      <c r="K594">
        <v>0</v>
      </c>
      <c r="L594">
        <v>-0.66666666666666652</v>
      </c>
      <c r="M594">
        <v>-0.19999999999999996</v>
      </c>
      <c r="O594">
        <v>-12</v>
      </c>
      <c r="P594">
        <v>0</v>
      </c>
      <c r="Q594">
        <v>1.4210854715202004E-14</v>
      </c>
      <c r="R594">
        <v>2.8421709430404007E-14</v>
      </c>
      <c r="S594">
        <v>-7.1054273576010019E-14</v>
      </c>
      <c r="T594">
        <v>-24.390227000012771</v>
      </c>
      <c r="U594">
        <v>-11.164530005302566</v>
      </c>
      <c r="V594">
        <v>-23.585162664539325</v>
      </c>
      <c r="W594">
        <v>0</v>
      </c>
      <c r="X594">
        <v>0</v>
      </c>
      <c r="Z594">
        <v>0.01</v>
      </c>
      <c r="AA594">
        <v>0.01</v>
      </c>
      <c r="AB594">
        <v>1.5981087902824183E-4</v>
      </c>
      <c r="AC594">
        <v>3.9037536631791685E-4</v>
      </c>
      <c r="AD594">
        <v>3.3493502551062418E-4</v>
      </c>
      <c r="AE594">
        <v>9.9999999999999995E-7</v>
      </c>
      <c r="AF594">
        <v>1E-3</v>
      </c>
      <c r="AG594">
        <v>1E-3</v>
      </c>
      <c r="AH594">
        <v>1E-3</v>
      </c>
      <c r="AI594">
        <v>1E-3</v>
      </c>
      <c r="AJ594">
        <v>0.01</v>
      </c>
      <c r="AK594">
        <v>9.8636546571521022E-4</v>
      </c>
      <c r="AL594">
        <v>1E-3</v>
      </c>
      <c r="AM594">
        <v>1E-3</v>
      </c>
      <c r="AN594" s="15">
        <v>1E-3</v>
      </c>
      <c r="AO594" s="15">
        <v>1E-3</v>
      </c>
      <c r="AP594" s="15">
        <v>1E-3</v>
      </c>
      <c r="AQ594" s="15">
        <v>0.01</v>
      </c>
      <c r="AR594" s="15">
        <v>7.2628313326073078E-5</v>
      </c>
      <c r="AS594">
        <v>0.01</v>
      </c>
      <c r="AT594">
        <v>0.01</v>
      </c>
      <c r="AU594">
        <v>0.01</v>
      </c>
      <c r="AV594">
        <v>5.1697848011015971E-4</v>
      </c>
      <c r="AW594">
        <v>0.01</v>
      </c>
      <c r="AX594" s="15">
        <v>1.0000000000000001E-9</v>
      </c>
      <c r="AY594" s="15">
        <v>1E-3</v>
      </c>
      <c r="AZ594">
        <v>2.4981239666250288E-6</v>
      </c>
      <c r="BA594">
        <v>1E-3</v>
      </c>
      <c r="BB594">
        <v>2.4981239666250288E-6</v>
      </c>
      <c r="BC594">
        <v>1E-3</v>
      </c>
      <c r="BD594" s="15">
        <v>2.5570233850937063E-5</v>
      </c>
      <c r="BE594" s="15">
        <v>0.01</v>
      </c>
      <c r="BF594">
        <v>5.2107922970824888E-6</v>
      </c>
      <c r="BG594">
        <v>9.9999999999999995E-7</v>
      </c>
      <c r="BH594">
        <v>9.052643369605884E-6</v>
      </c>
      <c r="BI594">
        <v>0.01</v>
      </c>
      <c r="BJ594">
        <v>1</v>
      </c>
      <c r="BK594">
        <v>9.7270161810612295E-5</v>
      </c>
      <c r="BL594">
        <v>1E-3</v>
      </c>
      <c r="BM594">
        <v>9.9999999999999995E-8</v>
      </c>
      <c r="BN594">
        <v>1</v>
      </c>
      <c r="BO594">
        <v>9.9999999999999995E-8</v>
      </c>
      <c r="BP594">
        <v>0.01</v>
      </c>
      <c r="BQ594">
        <v>9.9999999999999995E-7</v>
      </c>
      <c r="BR594">
        <v>3.7691795401149199E-3</v>
      </c>
      <c r="BS594">
        <v>1</v>
      </c>
      <c r="BU594">
        <v>-40</v>
      </c>
      <c r="BV594">
        <v>3.3333333333333335</v>
      </c>
      <c r="BW594">
        <v>1E-3</v>
      </c>
      <c r="BX594">
        <v>7</v>
      </c>
      <c r="BY594">
        <v>1.0000000000000001E-9</v>
      </c>
      <c r="BZ594">
        <v>0.01</v>
      </c>
      <c r="CA594">
        <v>308.14999999999998</v>
      </c>
      <c r="CB594">
        <v>7</v>
      </c>
      <c r="CD594">
        <v>2.4981239666250288E-3</v>
      </c>
      <c r="CE594">
        <v>2.5570233850937062E-2</v>
      </c>
      <c r="CG594">
        <v>-63.139919669854748</v>
      </c>
      <c r="CH594">
        <v>-0.12437166398922113</v>
      </c>
      <c r="CI594">
        <v>-12</v>
      </c>
    </row>
    <row r="595" spans="2:87" x14ac:dyDescent="0.3">
      <c r="B595">
        <v>-1</v>
      </c>
      <c r="C595">
        <v>0</v>
      </c>
      <c r="D595">
        <v>-2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.33333333333333348</v>
      </c>
      <c r="M595">
        <v>0.10000000000000003</v>
      </c>
      <c r="O595">
        <v>-12</v>
      </c>
      <c r="P595">
        <v>0</v>
      </c>
      <c r="Q595">
        <v>1.4210854715202004E-14</v>
      </c>
      <c r="R595">
        <v>2.8421709430404007E-14</v>
      </c>
      <c r="S595">
        <v>-7.1054273576010019E-14</v>
      </c>
      <c r="T595">
        <v>-12.390227000012771</v>
      </c>
      <c r="U595">
        <v>-11.164530005302566</v>
      </c>
      <c r="V595">
        <v>-23.585162664539325</v>
      </c>
      <c r="W595">
        <v>0</v>
      </c>
      <c r="X595">
        <v>0</v>
      </c>
      <c r="Z595">
        <v>0.01</v>
      </c>
      <c r="AA595">
        <v>0.01</v>
      </c>
      <c r="AB595">
        <v>1.4737659475272772E-6</v>
      </c>
      <c r="AC595">
        <v>3.6000172524622786E-6</v>
      </c>
      <c r="AD595">
        <v>3.0887498913293997E-6</v>
      </c>
      <c r="AE595">
        <v>9.9999999999999995E-7</v>
      </c>
      <c r="AF595">
        <v>1E-3</v>
      </c>
      <c r="AG595">
        <v>1E-3</v>
      </c>
      <c r="AH595">
        <v>1E-3</v>
      </c>
      <c r="AI595">
        <v>1E-3</v>
      </c>
      <c r="AJ595">
        <v>0.01</v>
      </c>
      <c r="AK595">
        <v>9.0962007344385341E-6</v>
      </c>
      <c r="AL595">
        <v>1E-3</v>
      </c>
      <c r="AM595">
        <v>1E-3</v>
      </c>
      <c r="AN595" s="15">
        <v>1E-3</v>
      </c>
      <c r="AO595" s="15">
        <v>1E-3</v>
      </c>
      <c r="AP595" s="15">
        <v>1E-3</v>
      </c>
      <c r="AQ595" s="15">
        <v>0.01</v>
      </c>
      <c r="AR595" s="15">
        <v>7.2628313326073078E-5</v>
      </c>
      <c r="AS595">
        <v>0.01</v>
      </c>
      <c r="AT595">
        <v>0.01</v>
      </c>
      <c r="AU595">
        <v>0.01</v>
      </c>
      <c r="AV595">
        <v>5.1697848011015971E-4</v>
      </c>
      <c r="AW595">
        <v>0.01</v>
      </c>
      <c r="AX595" s="15">
        <v>1.0000000000000001E-9</v>
      </c>
      <c r="AY595" s="15">
        <v>1E-3</v>
      </c>
      <c r="AZ595">
        <v>2.4981239666250288E-6</v>
      </c>
      <c r="BA595">
        <v>1E-3</v>
      </c>
      <c r="BB595">
        <v>2.4981239666250288E-6</v>
      </c>
      <c r="BC595">
        <v>1E-3</v>
      </c>
      <c r="BD595" s="15">
        <v>2.7727615470639873E-3</v>
      </c>
      <c r="BE595" s="15">
        <v>0.01</v>
      </c>
      <c r="BF595">
        <v>5.2107922970824888E-6</v>
      </c>
      <c r="BG595">
        <v>9.9999999999999995E-7</v>
      </c>
      <c r="BH595">
        <v>9.052643369605884E-6</v>
      </c>
      <c r="BI595">
        <v>0.01</v>
      </c>
      <c r="BJ595">
        <v>1</v>
      </c>
      <c r="BK595">
        <v>9.7270161810612295E-5</v>
      </c>
      <c r="BL595">
        <v>1E-3</v>
      </c>
      <c r="BM595">
        <v>9.9999999999999995E-8</v>
      </c>
      <c r="BN595">
        <v>1</v>
      </c>
      <c r="BO595">
        <v>9.9999999999999995E-8</v>
      </c>
      <c r="BP595">
        <v>0.01</v>
      </c>
      <c r="BQ595">
        <v>9.9999999999999995E-7</v>
      </c>
      <c r="BR595">
        <v>3.7691795401149199E-3</v>
      </c>
      <c r="BS595">
        <v>1</v>
      </c>
      <c r="BU595">
        <v>-40</v>
      </c>
      <c r="BV595">
        <v>3.3333333333333335</v>
      </c>
      <c r="BW595">
        <v>1E-3</v>
      </c>
      <c r="BX595">
        <v>7</v>
      </c>
      <c r="BY595">
        <v>1.0000000000000001E-9</v>
      </c>
      <c r="BZ595">
        <v>0.01</v>
      </c>
      <c r="CA595">
        <v>308.14999999999998</v>
      </c>
      <c r="CB595">
        <v>7</v>
      </c>
      <c r="CD595">
        <v>2.4981239666250288E-3</v>
      </c>
      <c r="CE595">
        <v>2.7727615470639875</v>
      </c>
      <c r="CG595">
        <v>-63.139919669854748</v>
      </c>
      <c r="CH595">
        <v>-0.12437166398922113</v>
      </c>
      <c r="CI595">
        <v>-12</v>
      </c>
    </row>
    <row r="596" spans="2:87" x14ac:dyDescent="0.3">
      <c r="B596">
        <v>-1</v>
      </c>
      <c r="C596">
        <v>0</v>
      </c>
      <c r="D596">
        <v>-2</v>
      </c>
      <c r="E596">
        <v>0</v>
      </c>
      <c r="F596">
        <v>0</v>
      </c>
      <c r="G596">
        <v>0</v>
      </c>
      <c r="H596">
        <v>0</v>
      </c>
      <c r="I596">
        <v>1</v>
      </c>
      <c r="J596">
        <v>-1</v>
      </c>
      <c r="K596">
        <v>0</v>
      </c>
      <c r="L596">
        <v>0.33333333333333348</v>
      </c>
      <c r="M596">
        <v>0.10000000000000003</v>
      </c>
      <c r="O596">
        <v>-12</v>
      </c>
      <c r="P596">
        <v>0</v>
      </c>
      <c r="Q596">
        <v>1.4210854715202004E-14</v>
      </c>
      <c r="R596">
        <v>2.8421709430404007E-14</v>
      </c>
      <c r="S596">
        <v>-7.1054273576010019E-14</v>
      </c>
      <c r="T596">
        <v>-24.390227000012771</v>
      </c>
      <c r="U596">
        <v>-11.164530005302566</v>
      </c>
      <c r="V596">
        <v>-11.585162664539325</v>
      </c>
      <c r="W596">
        <v>0</v>
      </c>
      <c r="X596">
        <v>0</v>
      </c>
      <c r="Z596">
        <v>0.01</v>
      </c>
      <c r="AA596">
        <v>0.01</v>
      </c>
      <c r="AB596">
        <v>1.5981087902824183E-4</v>
      </c>
      <c r="AC596">
        <v>3.9037536631791685E-4</v>
      </c>
      <c r="AD596">
        <v>3.3493502551062418E-4</v>
      </c>
      <c r="AE596">
        <v>9.9999999999999995E-7</v>
      </c>
      <c r="AF596">
        <v>1E-3</v>
      </c>
      <c r="AG596">
        <v>1E-3</v>
      </c>
      <c r="AH596">
        <v>1E-3</v>
      </c>
      <c r="AI596">
        <v>1E-3</v>
      </c>
      <c r="AJ596">
        <v>0.01</v>
      </c>
      <c r="AK596">
        <v>9.8636546571521022E-4</v>
      </c>
      <c r="AL596">
        <v>1E-3</v>
      </c>
      <c r="AM596">
        <v>1E-3</v>
      </c>
      <c r="AN596" s="15">
        <v>1E-3</v>
      </c>
      <c r="AO596" s="15">
        <v>1E-3</v>
      </c>
      <c r="AP596" s="15">
        <v>1E-3</v>
      </c>
      <c r="AQ596" s="15">
        <v>0.01</v>
      </c>
      <c r="AR596" s="15">
        <v>7.2628313326073078E-5</v>
      </c>
      <c r="AS596">
        <v>0.01</v>
      </c>
      <c r="AT596">
        <v>0.01</v>
      </c>
      <c r="AU596">
        <v>0.01</v>
      </c>
      <c r="AV596">
        <v>5.1697848011015971E-4</v>
      </c>
      <c r="AW596">
        <v>0.01</v>
      </c>
      <c r="AX596" s="15">
        <v>1.0000000000000001E-9</v>
      </c>
      <c r="AY596" s="15">
        <v>1E-3</v>
      </c>
      <c r="AZ596">
        <v>2.4981239666250288E-6</v>
      </c>
      <c r="BA596">
        <v>1E-3</v>
      </c>
      <c r="BB596">
        <v>2.4981239666250288E-6</v>
      </c>
      <c r="BC596">
        <v>1E-3</v>
      </c>
      <c r="BD596" s="15">
        <v>2.5570233850937063E-5</v>
      </c>
      <c r="BE596" s="15">
        <v>0.01</v>
      </c>
      <c r="BF596">
        <v>5.2107922970824888E-6</v>
      </c>
      <c r="BG596">
        <v>9.9999999999999995E-7</v>
      </c>
      <c r="BH596">
        <v>9.052643369605884E-6</v>
      </c>
      <c r="BI596">
        <v>0.01</v>
      </c>
      <c r="BJ596">
        <v>1</v>
      </c>
      <c r="BK596">
        <v>9.7270161810612295E-5</v>
      </c>
      <c r="BL596">
        <v>1E-3</v>
      </c>
      <c r="BM596">
        <v>9.9999999999999995E-8</v>
      </c>
      <c r="BN596">
        <v>1</v>
      </c>
      <c r="BO596">
        <v>9.9999999999999995E-8</v>
      </c>
      <c r="BP596">
        <v>0.01</v>
      </c>
      <c r="BQ596">
        <v>9.9999999999999995E-7</v>
      </c>
      <c r="BR596">
        <v>3.7691795401149199E-3</v>
      </c>
      <c r="BS596">
        <v>1</v>
      </c>
      <c r="BU596">
        <v>-40</v>
      </c>
      <c r="BV596">
        <v>3.3333333333333335</v>
      </c>
      <c r="BW596">
        <v>1E-3</v>
      </c>
      <c r="BX596">
        <v>7</v>
      </c>
      <c r="BY596">
        <v>1.0000000000000001E-9</v>
      </c>
      <c r="BZ596">
        <v>0.01</v>
      </c>
      <c r="CA596">
        <v>308.14999999999998</v>
      </c>
      <c r="CB596">
        <v>7</v>
      </c>
      <c r="CD596">
        <v>2.4981239666250288E-3</v>
      </c>
      <c r="CE596">
        <v>2.5570233850937062E-2</v>
      </c>
      <c r="CG596">
        <v>-63.139919669854748</v>
      </c>
      <c r="CH596">
        <v>-0.12437166398922113</v>
      </c>
      <c r="CI596">
        <v>-12</v>
      </c>
    </row>
    <row r="597" spans="2:87" x14ac:dyDescent="0.3">
      <c r="B597">
        <v>-1</v>
      </c>
      <c r="C597">
        <v>0</v>
      </c>
      <c r="D597">
        <v>-2</v>
      </c>
      <c r="E597">
        <v>0</v>
      </c>
      <c r="F597">
        <v>0</v>
      </c>
      <c r="G597">
        <v>0</v>
      </c>
      <c r="H597">
        <v>0</v>
      </c>
      <c r="I597">
        <v>1</v>
      </c>
      <c r="J597">
        <v>0</v>
      </c>
      <c r="K597">
        <v>0</v>
      </c>
      <c r="L597">
        <v>1.3333333333333335</v>
      </c>
      <c r="M597">
        <v>0.4</v>
      </c>
      <c r="O597">
        <v>-12</v>
      </c>
      <c r="P597">
        <v>0</v>
      </c>
      <c r="Q597">
        <v>1.4210854715202004E-14</v>
      </c>
      <c r="R597">
        <v>2.8421709430404007E-14</v>
      </c>
      <c r="S597">
        <v>-7.1054273576010019E-14</v>
      </c>
      <c r="T597">
        <v>-12.390227000012771</v>
      </c>
      <c r="U597">
        <v>-11.164530005302566</v>
      </c>
      <c r="V597">
        <v>-11.585162664539325</v>
      </c>
      <c r="W597">
        <v>0</v>
      </c>
      <c r="X597">
        <v>0</v>
      </c>
      <c r="Z597">
        <v>0.01</v>
      </c>
      <c r="AA597">
        <v>0.01</v>
      </c>
      <c r="AB597">
        <v>1.4737659475272772E-6</v>
      </c>
      <c r="AC597">
        <v>3.6000172524622786E-6</v>
      </c>
      <c r="AD597">
        <v>3.0887498913293997E-6</v>
      </c>
      <c r="AE597">
        <v>9.9999999999999995E-7</v>
      </c>
      <c r="AF597">
        <v>1E-3</v>
      </c>
      <c r="AG597">
        <v>1E-3</v>
      </c>
      <c r="AH597">
        <v>1E-3</v>
      </c>
      <c r="AI597">
        <v>1E-3</v>
      </c>
      <c r="AJ597">
        <v>0.01</v>
      </c>
      <c r="AK597">
        <v>9.0962007344385341E-6</v>
      </c>
      <c r="AL597">
        <v>1E-3</v>
      </c>
      <c r="AM597">
        <v>1E-3</v>
      </c>
      <c r="AN597" s="15">
        <v>1E-3</v>
      </c>
      <c r="AO597" s="15">
        <v>1E-3</v>
      </c>
      <c r="AP597" s="15">
        <v>1E-3</v>
      </c>
      <c r="AQ597" s="15">
        <v>0.01</v>
      </c>
      <c r="AR597" s="15">
        <v>7.2628313326073078E-5</v>
      </c>
      <c r="AS597">
        <v>0.01</v>
      </c>
      <c r="AT597">
        <v>0.01</v>
      </c>
      <c r="AU597">
        <v>0.01</v>
      </c>
      <c r="AV597">
        <v>5.1697848011015971E-4</v>
      </c>
      <c r="AW597">
        <v>0.01</v>
      </c>
      <c r="AX597" s="15">
        <v>1.0000000000000001E-9</v>
      </c>
      <c r="AY597" s="15">
        <v>1E-3</v>
      </c>
      <c r="AZ597">
        <v>2.4981239666250288E-6</v>
      </c>
      <c r="BA597">
        <v>1E-3</v>
      </c>
      <c r="BB597">
        <v>2.4981239666250288E-6</v>
      </c>
      <c r="BC597">
        <v>1E-3</v>
      </c>
      <c r="BD597" s="15">
        <v>2.7727615470639873E-3</v>
      </c>
      <c r="BE597" s="15">
        <v>0.01</v>
      </c>
      <c r="BF597">
        <v>5.2107922970824888E-6</v>
      </c>
      <c r="BG597">
        <v>9.9999999999999995E-7</v>
      </c>
      <c r="BH597">
        <v>9.052643369605884E-6</v>
      </c>
      <c r="BI597">
        <v>0.01</v>
      </c>
      <c r="BJ597">
        <v>1</v>
      </c>
      <c r="BK597">
        <v>9.7270161810612295E-5</v>
      </c>
      <c r="BL597">
        <v>1E-3</v>
      </c>
      <c r="BM597">
        <v>9.9999999999999995E-8</v>
      </c>
      <c r="BN597">
        <v>1</v>
      </c>
      <c r="BO597">
        <v>9.9999999999999995E-8</v>
      </c>
      <c r="BP597">
        <v>0.01</v>
      </c>
      <c r="BQ597">
        <v>9.9999999999999995E-7</v>
      </c>
      <c r="BR597">
        <v>3.7691795401149199E-3</v>
      </c>
      <c r="BS597">
        <v>1</v>
      </c>
      <c r="BU597">
        <v>-40</v>
      </c>
      <c r="BV597">
        <v>3.3333333333333335</v>
      </c>
      <c r="BW597">
        <v>1E-3</v>
      </c>
      <c r="BX597">
        <v>7</v>
      </c>
      <c r="BY597">
        <v>1.0000000000000001E-9</v>
      </c>
      <c r="BZ597">
        <v>0.01</v>
      </c>
      <c r="CA597">
        <v>308.14999999999998</v>
      </c>
      <c r="CB597">
        <v>7</v>
      </c>
      <c r="CD597">
        <v>2.4981239666250288E-3</v>
      </c>
      <c r="CE597">
        <v>2.7727615470639875</v>
      </c>
      <c r="CG597">
        <v>-63.139919669854748</v>
      </c>
      <c r="CH597">
        <v>-0.12437166398922113</v>
      </c>
      <c r="CI597">
        <v>-12</v>
      </c>
    </row>
    <row r="598" spans="2:87" x14ac:dyDescent="0.3">
      <c r="B598">
        <v>-1</v>
      </c>
      <c r="C598">
        <v>0</v>
      </c>
      <c r="D598">
        <v>-1</v>
      </c>
      <c r="E598">
        <v>0</v>
      </c>
      <c r="F598">
        <v>0</v>
      </c>
      <c r="G598">
        <v>0</v>
      </c>
      <c r="H598">
        <v>0</v>
      </c>
      <c r="I598">
        <v>-1</v>
      </c>
      <c r="J598">
        <v>-1</v>
      </c>
      <c r="K598">
        <v>0</v>
      </c>
      <c r="L598">
        <v>-0.66666666666666652</v>
      </c>
      <c r="M598">
        <v>-0.19999999999999996</v>
      </c>
      <c r="O598">
        <v>-12</v>
      </c>
      <c r="P598">
        <v>0</v>
      </c>
      <c r="Q598">
        <v>1.4210854715202004E-14</v>
      </c>
      <c r="R598">
        <v>2.8421709430404007E-14</v>
      </c>
      <c r="S598">
        <v>-7.1054273576010019E-14</v>
      </c>
      <c r="T598">
        <v>-12.390227000012771</v>
      </c>
      <c r="U598">
        <v>-11.164530005302566</v>
      </c>
      <c r="V598">
        <v>-35.585162664539325</v>
      </c>
      <c r="W598">
        <v>0</v>
      </c>
      <c r="X598">
        <v>0</v>
      </c>
      <c r="Z598">
        <v>0.01</v>
      </c>
      <c r="AA598">
        <v>0.01</v>
      </c>
      <c r="AB598">
        <v>1.4737659475272772E-6</v>
      </c>
      <c r="AC598">
        <v>3.6000172524622786E-6</v>
      </c>
      <c r="AD598">
        <v>3.0887498913293997E-6</v>
      </c>
      <c r="AE598">
        <v>9.9999999999999995E-7</v>
      </c>
      <c r="AF598">
        <v>1E-3</v>
      </c>
      <c r="AG598">
        <v>1E-3</v>
      </c>
      <c r="AH598">
        <v>1E-3</v>
      </c>
      <c r="AI598">
        <v>1E-3</v>
      </c>
      <c r="AJ598">
        <v>0.01</v>
      </c>
      <c r="AK598">
        <v>9.0962007344385341E-6</v>
      </c>
      <c r="AL598">
        <v>1E-3</v>
      </c>
      <c r="AM598">
        <v>1E-3</v>
      </c>
      <c r="AN598" s="15">
        <v>1E-3</v>
      </c>
      <c r="AO598" s="15">
        <v>1E-3</v>
      </c>
      <c r="AP598" s="15">
        <v>1E-3</v>
      </c>
      <c r="AQ598" s="15">
        <v>0.01</v>
      </c>
      <c r="AR598" s="15">
        <v>7.2628313326073078E-5</v>
      </c>
      <c r="AS598">
        <v>0.01</v>
      </c>
      <c r="AT598">
        <v>0.01</v>
      </c>
      <c r="AU598">
        <v>0.01</v>
      </c>
      <c r="AV598">
        <v>5.1697848011015971E-4</v>
      </c>
      <c r="AW598">
        <v>0.01</v>
      </c>
      <c r="AX598" s="15">
        <v>1.0000000000000001E-9</v>
      </c>
      <c r="AY598" s="15">
        <v>1E-3</v>
      </c>
      <c r="AZ598">
        <v>2.4981239666250288E-6</v>
      </c>
      <c r="BA598">
        <v>1E-3</v>
      </c>
      <c r="BB598">
        <v>2.4981239666250288E-6</v>
      </c>
      <c r="BC598">
        <v>1E-3</v>
      </c>
      <c r="BD598" s="15">
        <v>2.5570233850937063E-5</v>
      </c>
      <c r="BE598" s="15">
        <v>0.01</v>
      </c>
      <c r="BF598">
        <v>5.2107922970824888E-6</v>
      </c>
      <c r="BG598">
        <v>9.9999999999999995E-7</v>
      </c>
      <c r="BH598">
        <v>9.052643369605884E-6</v>
      </c>
      <c r="BI598">
        <v>0.01</v>
      </c>
      <c r="BJ598">
        <v>1</v>
      </c>
      <c r="BK598">
        <v>9.7270161810612295E-5</v>
      </c>
      <c r="BL598">
        <v>1E-3</v>
      </c>
      <c r="BM598">
        <v>9.9999999999999995E-8</v>
      </c>
      <c r="BN598">
        <v>1</v>
      </c>
      <c r="BO598">
        <v>9.9999999999999995E-8</v>
      </c>
      <c r="BP598">
        <v>0.01</v>
      </c>
      <c r="BQ598">
        <v>9.9999999999999995E-7</v>
      </c>
      <c r="BR598">
        <v>3.7691795401149199E-3</v>
      </c>
      <c r="BS598">
        <v>1</v>
      </c>
      <c r="BU598">
        <v>-40</v>
      </c>
      <c r="BV598">
        <v>3.3333333333333335</v>
      </c>
      <c r="BW598">
        <v>1E-3</v>
      </c>
      <c r="BX598">
        <v>7</v>
      </c>
      <c r="BY598">
        <v>1.0000000000000001E-9</v>
      </c>
      <c r="BZ598">
        <v>0.01</v>
      </c>
      <c r="CA598">
        <v>308.14999999999998</v>
      </c>
      <c r="CB598">
        <v>7</v>
      </c>
      <c r="CD598">
        <v>2.4981239666250288E-3</v>
      </c>
      <c r="CE598">
        <v>2.5570233850937062E-2</v>
      </c>
      <c r="CG598">
        <v>-63.139919669854748</v>
      </c>
      <c r="CH598">
        <v>-0.12437166398922113</v>
      </c>
      <c r="CI598">
        <v>-12</v>
      </c>
    </row>
    <row r="599" spans="2:87" x14ac:dyDescent="0.3">
      <c r="B599">
        <v>-1</v>
      </c>
      <c r="C599">
        <v>0</v>
      </c>
      <c r="D599">
        <v>-1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-1</v>
      </c>
      <c r="K599">
        <v>0</v>
      </c>
      <c r="L599">
        <v>0.33333333333333348</v>
      </c>
      <c r="M599">
        <v>0.10000000000000003</v>
      </c>
      <c r="O599">
        <v>-12</v>
      </c>
      <c r="P599">
        <v>0</v>
      </c>
      <c r="Q599">
        <v>1.4210854715202004E-14</v>
      </c>
      <c r="R599">
        <v>2.8421709430404007E-14</v>
      </c>
      <c r="S599">
        <v>-7.1054273576010019E-14</v>
      </c>
      <c r="T599">
        <v>-12.390227000012771</v>
      </c>
      <c r="U599">
        <v>-11.164530005302566</v>
      </c>
      <c r="V599">
        <v>-23.585162664539325</v>
      </c>
      <c r="W599">
        <v>0</v>
      </c>
      <c r="X599">
        <v>0</v>
      </c>
      <c r="Z599">
        <v>0.01</v>
      </c>
      <c r="AA599">
        <v>0.01</v>
      </c>
      <c r="AB599">
        <v>1.4737659475272772E-6</v>
      </c>
      <c r="AC599">
        <v>3.6000172524622786E-6</v>
      </c>
      <c r="AD599">
        <v>3.0887498913293997E-6</v>
      </c>
      <c r="AE599">
        <v>9.9999999999999995E-7</v>
      </c>
      <c r="AF599">
        <v>1E-3</v>
      </c>
      <c r="AG599">
        <v>1E-3</v>
      </c>
      <c r="AH599">
        <v>1E-3</v>
      </c>
      <c r="AI599">
        <v>1E-3</v>
      </c>
      <c r="AJ599">
        <v>0.01</v>
      </c>
      <c r="AK599">
        <v>9.0962007344385341E-6</v>
      </c>
      <c r="AL599">
        <v>1E-3</v>
      </c>
      <c r="AM599">
        <v>1E-3</v>
      </c>
      <c r="AN599" s="15">
        <v>1E-3</v>
      </c>
      <c r="AO599" s="15">
        <v>1E-3</v>
      </c>
      <c r="AP599" s="15">
        <v>1E-3</v>
      </c>
      <c r="AQ599" s="15">
        <v>0.01</v>
      </c>
      <c r="AR599" s="15">
        <v>7.2628313326073078E-5</v>
      </c>
      <c r="AS599">
        <v>0.01</v>
      </c>
      <c r="AT599">
        <v>0.01</v>
      </c>
      <c r="AU599">
        <v>0.01</v>
      </c>
      <c r="AV599">
        <v>5.1697848011015971E-4</v>
      </c>
      <c r="AW599">
        <v>0.01</v>
      </c>
      <c r="AX599" s="15">
        <v>1.0000000000000001E-9</v>
      </c>
      <c r="AY599" s="15">
        <v>1E-3</v>
      </c>
      <c r="AZ599">
        <v>2.4981239666250288E-6</v>
      </c>
      <c r="BA599">
        <v>1E-3</v>
      </c>
      <c r="BB599">
        <v>2.4981239666250288E-6</v>
      </c>
      <c r="BC599">
        <v>1E-3</v>
      </c>
      <c r="BD599" s="15">
        <v>2.5570233850937063E-5</v>
      </c>
      <c r="BE599" s="15">
        <v>0.01</v>
      </c>
      <c r="BF599">
        <v>5.2107922970824888E-6</v>
      </c>
      <c r="BG599">
        <v>9.9999999999999995E-7</v>
      </c>
      <c r="BH599">
        <v>9.052643369605884E-6</v>
      </c>
      <c r="BI599">
        <v>0.01</v>
      </c>
      <c r="BJ599">
        <v>1</v>
      </c>
      <c r="BK599">
        <v>9.7270161810612295E-5</v>
      </c>
      <c r="BL599">
        <v>1E-3</v>
      </c>
      <c r="BM599">
        <v>9.9999999999999995E-8</v>
      </c>
      <c r="BN599">
        <v>1</v>
      </c>
      <c r="BO599">
        <v>9.9999999999999995E-8</v>
      </c>
      <c r="BP599">
        <v>0.01</v>
      </c>
      <c r="BQ599">
        <v>9.9999999999999995E-7</v>
      </c>
      <c r="BR599">
        <v>3.7691795401149199E-3</v>
      </c>
      <c r="BS599">
        <v>1</v>
      </c>
      <c r="BU599">
        <v>-40</v>
      </c>
      <c r="BV599">
        <v>3.3333333333333335</v>
      </c>
      <c r="BW599">
        <v>1E-3</v>
      </c>
      <c r="BX599">
        <v>7</v>
      </c>
      <c r="BY599">
        <v>1.0000000000000001E-9</v>
      </c>
      <c r="BZ599">
        <v>0.01</v>
      </c>
      <c r="CA599">
        <v>308.14999999999998</v>
      </c>
      <c r="CB599">
        <v>7</v>
      </c>
      <c r="CD599">
        <v>2.4981239666250288E-3</v>
      </c>
      <c r="CE599">
        <v>2.5570233850937062E-2</v>
      </c>
      <c r="CG599">
        <v>-63.139919669854748</v>
      </c>
      <c r="CH599">
        <v>-0.12437166398922113</v>
      </c>
      <c r="CI599">
        <v>-12</v>
      </c>
    </row>
    <row r="600" spans="2:87" x14ac:dyDescent="0.3">
      <c r="B600">
        <v>-1</v>
      </c>
      <c r="C600">
        <v>0</v>
      </c>
      <c r="D600">
        <v>-1</v>
      </c>
      <c r="E600">
        <v>0</v>
      </c>
      <c r="F600">
        <v>0</v>
      </c>
      <c r="G600">
        <v>0</v>
      </c>
      <c r="H600">
        <v>0</v>
      </c>
      <c r="I600">
        <v>1</v>
      </c>
      <c r="J600">
        <v>-1</v>
      </c>
      <c r="K600">
        <v>0</v>
      </c>
      <c r="L600">
        <v>1.3333333333333335</v>
      </c>
      <c r="M600">
        <v>0.4</v>
      </c>
      <c r="O600">
        <v>-12</v>
      </c>
      <c r="P600">
        <v>0</v>
      </c>
      <c r="Q600">
        <v>1.4210854715202004E-14</v>
      </c>
      <c r="R600">
        <v>2.8421709430404007E-14</v>
      </c>
      <c r="S600">
        <v>-7.1054273576010019E-14</v>
      </c>
      <c r="T600">
        <v>-12.390227000012771</v>
      </c>
      <c r="U600">
        <v>-11.164530005302566</v>
      </c>
      <c r="V600">
        <v>-11.585162664539325</v>
      </c>
      <c r="W600">
        <v>0</v>
      </c>
      <c r="X600">
        <v>0</v>
      </c>
      <c r="Z600">
        <v>0.01</v>
      </c>
      <c r="AA600">
        <v>0.01</v>
      </c>
      <c r="AB600">
        <v>1.4737659475272772E-6</v>
      </c>
      <c r="AC600">
        <v>3.6000172524622786E-6</v>
      </c>
      <c r="AD600">
        <v>3.0887498913293997E-6</v>
      </c>
      <c r="AE600">
        <v>9.9999999999999995E-7</v>
      </c>
      <c r="AF600">
        <v>1E-3</v>
      </c>
      <c r="AG600">
        <v>1E-3</v>
      </c>
      <c r="AH600">
        <v>1E-3</v>
      </c>
      <c r="AI600">
        <v>1E-3</v>
      </c>
      <c r="AJ600">
        <v>0.01</v>
      </c>
      <c r="AK600">
        <v>9.0962007344385341E-6</v>
      </c>
      <c r="AL600">
        <v>1E-3</v>
      </c>
      <c r="AM600">
        <v>1E-3</v>
      </c>
      <c r="AN600" s="15">
        <v>1E-3</v>
      </c>
      <c r="AO600" s="15">
        <v>1E-3</v>
      </c>
      <c r="AP600" s="15">
        <v>1E-3</v>
      </c>
      <c r="AQ600" s="15">
        <v>0.01</v>
      </c>
      <c r="AR600" s="15">
        <v>7.2628313326073078E-5</v>
      </c>
      <c r="AS600">
        <v>0.01</v>
      </c>
      <c r="AT600">
        <v>0.01</v>
      </c>
      <c r="AU600">
        <v>0.01</v>
      </c>
      <c r="AV600">
        <v>5.1697848011015971E-4</v>
      </c>
      <c r="AW600">
        <v>0.01</v>
      </c>
      <c r="AX600" s="15">
        <v>1.0000000000000001E-9</v>
      </c>
      <c r="AY600" s="15">
        <v>1E-3</v>
      </c>
      <c r="AZ600">
        <v>2.4981239666250288E-6</v>
      </c>
      <c r="BA600">
        <v>1E-3</v>
      </c>
      <c r="BB600">
        <v>2.4981239666250288E-6</v>
      </c>
      <c r="BC600">
        <v>1E-3</v>
      </c>
      <c r="BD600" s="15">
        <v>2.5570233850937063E-5</v>
      </c>
      <c r="BE600" s="15">
        <v>0.01</v>
      </c>
      <c r="BF600">
        <v>5.2107922970824888E-6</v>
      </c>
      <c r="BG600">
        <v>9.9999999999999995E-7</v>
      </c>
      <c r="BH600">
        <v>9.052643369605884E-6</v>
      </c>
      <c r="BI600">
        <v>0.01</v>
      </c>
      <c r="BJ600">
        <v>1</v>
      </c>
      <c r="BK600">
        <v>9.7270161810612295E-5</v>
      </c>
      <c r="BL600">
        <v>1E-3</v>
      </c>
      <c r="BM600">
        <v>9.9999999999999995E-8</v>
      </c>
      <c r="BN600">
        <v>1</v>
      </c>
      <c r="BO600">
        <v>9.9999999999999995E-8</v>
      </c>
      <c r="BP600">
        <v>0.01</v>
      </c>
      <c r="BQ600">
        <v>9.9999999999999995E-7</v>
      </c>
      <c r="BR600">
        <v>3.7691795401149199E-3</v>
      </c>
      <c r="BS600">
        <v>1</v>
      </c>
      <c r="BU600">
        <v>-40</v>
      </c>
      <c r="BV600">
        <v>3.3333333333333335</v>
      </c>
      <c r="BW600">
        <v>1E-3</v>
      </c>
      <c r="BX600">
        <v>7</v>
      </c>
      <c r="BY600">
        <v>1.0000000000000001E-9</v>
      </c>
      <c r="BZ600">
        <v>0.01</v>
      </c>
      <c r="CA600">
        <v>308.14999999999998</v>
      </c>
      <c r="CB600">
        <v>7</v>
      </c>
      <c r="CD600">
        <v>2.4981239666250288E-3</v>
      </c>
      <c r="CE600">
        <v>2.5570233850937062E-2</v>
      </c>
      <c r="CG600">
        <v>-63.139919669854748</v>
      </c>
      <c r="CH600">
        <v>-0.12437166398922113</v>
      </c>
      <c r="CI600">
        <v>-12</v>
      </c>
    </row>
    <row r="601" spans="2:87" x14ac:dyDescent="0.3">
      <c r="B601">
        <v>0</v>
      </c>
      <c r="C601">
        <v>0</v>
      </c>
      <c r="D601">
        <v>-2</v>
      </c>
      <c r="E601">
        <v>0</v>
      </c>
      <c r="F601">
        <v>0</v>
      </c>
      <c r="G601">
        <v>0</v>
      </c>
      <c r="H601">
        <v>0</v>
      </c>
      <c r="I601">
        <v>-1</v>
      </c>
      <c r="J601">
        <v>-1</v>
      </c>
      <c r="K601">
        <v>0</v>
      </c>
      <c r="L601">
        <v>-0.66666666666666652</v>
      </c>
      <c r="M601">
        <v>-0.19999999999999996</v>
      </c>
      <c r="O601">
        <v>0</v>
      </c>
      <c r="P601">
        <v>0</v>
      </c>
      <c r="Q601">
        <v>1.4210854715202004E-14</v>
      </c>
      <c r="R601">
        <v>2.8421709430404007E-14</v>
      </c>
      <c r="S601">
        <v>-7.1054273576010019E-14</v>
      </c>
      <c r="T601">
        <v>-24.390227000012771</v>
      </c>
      <c r="U601">
        <v>-11.164530005302566</v>
      </c>
      <c r="V601">
        <v>-35.585162664539325</v>
      </c>
      <c r="W601">
        <v>0</v>
      </c>
      <c r="X601">
        <v>0</v>
      </c>
      <c r="Z601">
        <v>0.01</v>
      </c>
      <c r="AA601">
        <v>0.01</v>
      </c>
      <c r="AB601">
        <v>1.5981087902824183E-4</v>
      </c>
      <c r="AC601">
        <v>3.9037536631791685E-4</v>
      </c>
      <c r="AD601">
        <v>3.3493502551062418E-4</v>
      </c>
      <c r="AE601">
        <v>9.9999999999999995E-7</v>
      </c>
      <c r="AF601">
        <v>1E-3</v>
      </c>
      <c r="AG601">
        <v>1E-3</v>
      </c>
      <c r="AH601">
        <v>1E-3</v>
      </c>
      <c r="AI601">
        <v>1E-3</v>
      </c>
      <c r="AJ601">
        <v>0.01</v>
      </c>
      <c r="AK601">
        <v>9.8636546571521022E-4</v>
      </c>
      <c r="AL601">
        <v>1E-3</v>
      </c>
      <c r="AM601">
        <v>1E-3</v>
      </c>
      <c r="AN601" s="15">
        <v>1E-3</v>
      </c>
      <c r="AO601" s="15">
        <v>1E-3</v>
      </c>
      <c r="AP601" s="15">
        <v>1E-3</v>
      </c>
      <c r="AQ601" s="15">
        <v>0.01</v>
      </c>
      <c r="AR601" s="15">
        <v>7.2628313326073078E-5</v>
      </c>
      <c r="AS601">
        <v>0.01</v>
      </c>
      <c r="AT601">
        <v>0.01</v>
      </c>
      <c r="AU601">
        <v>0.01</v>
      </c>
      <c r="AV601">
        <v>5.1697848011015971E-4</v>
      </c>
      <c r="AW601">
        <v>0.01</v>
      </c>
      <c r="AX601" s="15">
        <v>1.0000000000000001E-9</v>
      </c>
      <c r="AY601" s="15">
        <v>1E-3</v>
      </c>
      <c r="AZ601">
        <v>2.4981239666250288E-6</v>
      </c>
      <c r="BA601">
        <v>1E-3</v>
      </c>
      <c r="BB601">
        <v>2.4981239666250288E-6</v>
      </c>
      <c r="BC601">
        <v>1E-3</v>
      </c>
      <c r="BD601" s="15">
        <v>2.5570233850937063E-5</v>
      </c>
      <c r="BE601" s="15">
        <v>0.01</v>
      </c>
      <c r="BF601">
        <v>5.2107922970824888E-6</v>
      </c>
      <c r="BG601">
        <v>9.9999999999999995E-7</v>
      </c>
      <c r="BH601">
        <v>9.052643369605884E-6</v>
      </c>
      <c r="BI601">
        <v>0.01</v>
      </c>
      <c r="BJ601">
        <v>1</v>
      </c>
      <c r="BK601">
        <v>9.7270161810612295E-5</v>
      </c>
      <c r="BL601">
        <v>1E-3</v>
      </c>
      <c r="BM601">
        <v>9.9999999999999995E-8</v>
      </c>
      <c r="BN601">
        <v>1</v>
      </c>
      <c r="BO601">
        <v>9.9999999999999995E-8</v>
      </c>
      <c r="BP601">
        <v>0.01</v>
      </c>
      <c r="BQ601">
        <v>9.9999999999999995E-7</v>
      </c>
      <c r="BR601">
        <v>3.7691795401149199E-3</v>
      </c>
      <c r="BS601">
        <v>1</v>
      </c>
      <c r="BU601">
        <v>-40</v>
      </c>
      <c r="BV601">
        <v>3.3333333333333335</v>
      </c>
      <c r="BW601">
        <v>1E-3</v>
      </c>
      <c r="BX601">
        <v>7</v>
      </c>
      <c r="BY601">
        <v>1.0000000000000001E-9</v>
      </c>
      <c r="BZ601">
        <v>0.01</v>
      </c>
      <c r="CA601">
        <v>308.14999999999998</v>
      </c>
      <c r="CB601">
        <v>7</v>
      </c>
      <c r="CD601">
        <v>2.4981239666250288E-3</v>
      </c>
      <c r="CE601">
        <v>2.5570233850937062E-2</v>
      </c>
      <c r="CG601">
        <v>-63.139919669854748</v>
      </c>
      <c r="CH601">
        <v>-0.12437166398922113</v>
      </c>
      <c r="CI601">
        <v>-12</v>
      </c>
    </row>
    <row r="602" spans="2:87" x14ac:dyDescent="0.3">
      <c r="B602">
        <v>0</v>
      </c>
      <c r="C602">
        <v>0</v>
      </c>
      <c r="D602">
        <v>-2</v>
      </c>
      <c r="E602">
        <v>0</v>
      </c>
      <c r="F602">
        <v>0</v>
      </c>
      <c r="G602">
        <v>0</v>
      </c>
      <c r="H602">
        <v>0</v>
      </c>
      <c r="I602">
        <v>-1</v>
      </c>
      <c r="J602">
        <v>0</v>
      </c>
      <c r="K602">
        <v>0</v>
      </c>
      <c r="L602">
        <v>0.33333333333333348</v>
      </c>
      <c r="M602">
        <v>0.10000000000000003</v>
      </c>
      <c r="O602">
        <v>0</v>
      </c>
      <c r="P602">
        <v>0</v>
      </c>
      <c r="Q602">
        <v>1.4210854715202004E-14</v>
      </c>
      <c r="R602">
        <v>2.8421709430404007E-14</v>
      </c>
      <c r="S602">
        <v>-7.1054273576010019E-14</v>
      </c>
      <c r="T602">
        <v>-12.390227000012771</v>
      </c>
      <c r="U602">
        <v>-11.164530005302566</v>
      </c>
      <c r="V602">
        <v>-35.585162664539325</v>
      </c>
      <c r="W602">
        <v>0</v>
      </c>
      <c r="X602">
        <v>0</v>
      </c>
      <c r="Z602">
        <v>0.01</v>
      </c>
      <c r="AA602">
        <v>0.01</v>
      </c>
      <c r="AB602">
        <v>1.4737659475272772E-6</v>
      </c>
      <c r="AC602">
        <v>3.6000172524622786E-6</v>
      </c>
      <c r="AD602">
        <v>3.0887498913293997E-6</v>
      </c>
      <c r="AE602">
        <v>9.9999999999999995E-7</v>
      </c>
      <c r="AF602">
        <v>1E-3</v>
      </c>
      <c r="AG602">
        <v>1E-3</v>
      </c>
      <c r="AH602">
        <v>1E-3</v>
      </c>
      <c r="AI602">
        <v>1E-3</v>
      </c>
      <c r="AJ602">
        <v>0.01</v>
      </c>
      <c r="AK602">
        <v>9.0962007344385341E-6</v>
      </c>
      <c r="AL602">
        <v>1E-3</v>
      </c>
      <c r="AM602">
        <v>1E-3</v>
      </c>
      <c r="AN602" s="15">
        <v>1E-3</v>
      </c>
      <c r="AO602" s="15">
        <v>1E-3</v>
      </c>
      <c r="AP602" s="15">
        <v>1E-3</v>
      </c>
      <c r="AQ602" s="15">
        <v>0.01</v>
      </c>
      <c r="AR602" s="15">
        <v>7.2628313326073078E-5</v>
      </c>
      <c r="AS602">
        <v>0.01</v>
      </c>
      <c r="AT602">
        <v>0.01</v>
      </c>
      <c r="AU602">
        <v>0.01</v>
      </c>
      <c r="AV602">
        <v>5.1697848011015971E-4</v>
      </c>
      <c r="AW602">
        <v>0.01</v>
      </c>
      <c r="AX602" s="15">
        <v>1.0000000000000001E-9</v>
      </c>
      <c r="AY602" s="15">
        <v>1E-3</v>
      </c>
      <c r="AZ602">
        <v>2.4981239666250288E-6</v>
      </c>
      <c r="BA602">
        <v>1E-3</v>
      </c>
      <c r="BB602">
        <v>2.4981239666250288E-6</v>
      </c>
      <c r="BC602">
        <v>1E-3</v>
      </c>
      <c r="BD602" s="15">
        <v>2.7727615470639873E-3</v>
      </c>
      <c r="BE602" s="15">
        <v>0.01</v>
      </c>
      <c r="BF602">
        <v>5.2107922970824888E-6</v>
      </c>
      <c r="BG602">
        <v>9.9999999999999995E-7</v>
      </c>
      <c r="BH602">
        <v>9.052643369605884E-6</v>
      </c>
      <c r="BI602">
        <v>0.01</v>
      </c>
      <c r="BJ602">
        <v>1</v>
      </c>
      <c r="BK602">
        <v>9.7270161810612295E-5</v>
      </c>
      <c r="BL602">
        <v>1E-3</v>
      </c>
      <c r="BM602">
        <v>9.9999999999999995E-8</v>
      </c>
      <c r="BN602">
        <v>1</v>
      </c>
      <c r="BO602">
        <v>9.9999999999999995E-8</v>
      </c>
      <c r="BP602">
        <v>0.01</v>
      </c>
      <c r="BQ602">
        <v>9.9999999999999995E-7</v>
      </c>
      <c r="BR602">
        <v>3.7691795401149199E-3</v>
      </c>
      <c r="BS602">
        <v>1</v>
      </c>
      <c r="BU602">
        <v>-40</v>
      </c>
      <c r="BV602">
        <v>3.3333333333333335</v>
      </c>
      <c r="BW602">
        <v>1E-3</v>
      </c>
      <c r="BX602">
        <v>7</v>
      </c>
      <c r="BY602">
        <v>1.0000000000000001E-9</v>
      </c>
      <c r="BZ602">
        <v>0.01</v>
      </c>
      <c r="CA602">
        <v>308.14999999999998</v>
      </c>
      <c r="CB602">
        <v>7</v>
      </c>
      <c r="CD602">
        <v>2.4981239666250288E-3</v>
      </c>
      <c r="CE602">
        <v>2.7727615470639875</v>
      </c>
      <c r="CG602">
        <v>-63.139919669854748</v>
      </c>
      <c r="CH602">
        <v>-0.12437166398922113</v>
      </c>
      <c r="CI602">
        <v>-12</v>
      </c>
    </row>
    <row r="603" spans="2:87" x14ac:dyDescent="0.3">
      <c r="B603">
        <v>0</v>
      </c>
      <c r="C603">
        <v>0</v>
      </c>
      <c r="D603">
        <v>-2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-1</v>
      </c>
      <c r="K603">
        <v>0</v>
      </c>
      <c r="L603">
        <v>0.33333333333333348</v>
      </c>
      <c r="M603">
        <v>0.10000000000000003</v>
      </c>
      <c r="O603">
        <v>0</v>
      </c>
      <c r="P603">
        <v>0</v>
      </c>
      <c r="Q603">
        <v>1.4210854715202004E-14</v>
      </c>
      <c r="R603">
        <v>2.8421709430404007E-14</v>
      </c>
      <c r="S603">
        <v>-7.1054273576010019E-14</v>
      </c>
      <c r="T603">
        <v>-24.390227000012771</v>
      </c>
      <c r="U603">
        <v>-11.164530005302566</v>
      </c>
      <c r="V603">
        <v>-23.585162664539325</v>
      </c>
      <c r="W603">
        <v>0</v>
      </c>
      <c r="X603">
        <v>0</v>
      </c>
      <c r="Z603">
        <v>0.01</v>
      </c>
      <c r="AA603">
        <v>0.01</v>
      </c>
      <c r="AB603">
        <v>1.5981087902824183E-4</v>
      </c>
      <c r="AC603">
        <v>3.9037536631791685E-4</v>
      </c>
      <c r="AD603">
        <v>3.3493502551062418E-4</v>
      </c>
      <c r="AE603">
        <v>9.9999999999999995E-7</v>
      </c>
      <c r="AF603">
        <v>1E-3</v>
      </c>
      <c r="AG603">
        <v>1E-3</v>
      </c>
      <c r="AH603">
        <v>1E-3</v>
      </c>
      <c r="AI603">
        <v>1E-3</v>
      </c>
      <c r="AJ603">
        <v>0.01</v>
      </c>
      <c r="AK603">
        <v>9.8636546571521022E-4</v>
      </c>
      <c r="AL603">
        <v>1E-3</v>
      </c>
      <c r="AM603">
        <v>1E-3</v>
      </c>
      <c r="AN603" s="15">
        <v>1E-3</v>
      </c>
      <c r="AO603" s="15">
        <v>1E-3</v>
      </c>
      <c r="AP603" s="15">
        <v>1E-3</v>
      </c>
      <c r="AQ603" s="15">
        <v>0.01</v>
      </c>
      <c r="AR603" s="15">
        <v>7.2628313326073078E-5</v>
      </c>
      <c r="AS603">
        <v>0.01</v>
      </c>
      <c r="AT603">
        <v>0.01</v>
      </c>
      <c r="AU603">
        <v>0.01</v>
      </c>
      <c r="AV603">
        <v>5.1697848011015971E-4</v>
      </c>
      <c r="AW603">
        <v>0.01</v>
      </c>
      <c r="AX603" s="15">
        <v>1.0000000000000001E-9</v>
      </c>
      <c r="AY603" s="15">
        <v>1E-3</v>
      </c>
      <c r="AZ603">
        <v>2.4981239666250288E-6</v>
      </c>
      <c r="BA603">
        <v>1E-3</v>
      </c>
      <c r="BB603">
        <v>2.4981239666250288E-6</v>
      </c>
      <c r="BC603">
        <v>1E-3</v>
      </c>
      <c r="BD603" s="15">
        <v>2.5570233850937063E-5</v>
      </c>
      <c r="BE603" s="15">
        <v>0.01</v>
      </c>
      <c r="BF603">
        <v>5.2107922970824888E-6</v>
      </c>
      <c r="BG603">
        <v>9.9999999999999995E-7</v>
      </c>
      <c r="BH603">
        <v>9.052643369605884E-6</v>
      </c>
      <c r="BI603">
        <v>0.01</v>
      </c>
      <c r="BJ603">
        <v>1</v>
      </c>
      <c r="BK603">
        <v>9.7270161810612295E-5</v>
      </c>
      <c r="BL603">
        <v>1E-3</v>
      </c>
      <c r="BM603">
        <v>9.9999999999999995E-8</v>
      </c>
      <c r="BN603">
        <v>1</v>
      </c>
      <c r="BO603">
        <v>9.9999999999999995E-8</v>
      </c>
      <c r="BP603">
        <v>0.01</v>
      </c>
      <c r="BQ603">
        <v>9.9999999999999995E-7</v>
      </c>
      <c r="BR603">
        <v>3.7691795401149199E-3</v>
      </c>
      <c r="BS603">
        <v>1</v>
      </c>
      <c r="BU603">
        <v>-40</v>
      </c>
      <c r="BV603">
        <v>3.3333333333333335</v>
      </c>
      <c r="BW603">
        <v>1E-3</v>
      </c>
      <c r="BX603">
        <v>7</v>
      </c>
      <c r="BY603">
        <v>1.0000000000000001E-9</v>
      </c>
      <c r="BZ603">
        <v>0.01</v>
      </c>
      <c r="CA603">
        <v>308.14999999999998</v>
      </c>
      <c r="CB603">
        <v>7</v>
      </c>
      <c r="CD603">
        <v>2.4981239666250288E-3</v>
      </c>
      <c r="CE603">
        <v>2.5570233850937062E-2</v>
      </c>
      <c r="CG603">
        <v>-63.139919669854748</v>
      </c>
      <c r="CH603">
        <v>-0.12437166398922113</v>
      </c>
      <c r="CI603">
        <v>-12</v>
      </c>
    </row>
    <row r="604" spans="2:87" x14ac:dyDescent="0.3">
      <c r="B604">
        <v>0</v>
      </c>
      <c r="C604">
        <v>0</v>
      </c>
      <c r="D604">
        <v>-2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1.3333333333333335</v>
      </c>
      <c r="M604">
        <v>0.4</v>
      </c>
      <c r="O604">
        <v>0</v>
      </c>
      <c r="P604">
        <v>0</v>
      </c>
      <c r="Q604">
        <v>1.4210854715202004E-14</v>
      </c>
      <c r="R604">
        <v>2.8421709430404007E-14</v>
      </c>
      <c r="S604">
        <v>-7.1054273576010019E-14</v>
      </c>
      <c r="T604">
        <v>-12.390227000012771</v>
      </c>
      <c r="U604">
        <v>-11.164530005302566</v>
      </c>
      <c r="V604">
        <v>-23.585162664539325</v>
      </c>
      <c r="W604">
        <v>0</v>
      </c>
      <c r="X604">
        <v>0</v>
      </c>
      <c r="Z604">
        <v>0.01</v>
      </c>
      <c r="AA604">
        <v>0.01</v>
      </c>
      <c r="AB604">
        <v>1.4737659475272772E-6</v>
      </c>
      <c r="AC604">
        <v>3.6000172524622786E-6</v>
      </c>
      <c r="AD604">
        <v>3.0887498913293997E-6</v>
      </c>
      <c r="AE604">
        <v>9.9999999999999995E-7</v>
      </c>
      <c r="AF604">
        <v>1E-3</v>
      </c>
      <c r="AG604">
        <v>1E-3</v>
      </c>
      <c r="AH604">
        <v>1E-3</v>
      </c>
      <c r="AI604">
        <v>1E-3</v>
      </c>
      <c r="AJ604">
        <v>0.01</v>
      </c>
      <c r="AK604">
        <v>9.0962007344385341E-6</v>
      </c>
      <c r="AL604">
        <v>1E-3</v>
      </c>
      <c r="AM604">
        <v>1E-3</v>
      </c>
      <c r="AN604" s="15">
        <v>1E-3</v>
      </c>
      <c r="AO604" s="15">
        <v>1E-3</v>
      </c>
      <c r="AP604" s="15">
        <v>1E-3</v>
      </c>
      <c r="AQ604" s="15">
        <v>0.01</v>
      </c>
      <c r="AR604" s="15">
        <v>7.2628313326073078E-5</v>
      </c>
      <c r="AS604">
        <v>0.01</v>
      </c>
      <c r="AT604">
        <v>0.01</v>
      </c>
      <c r="AU604">
        <v>0.01</v>
      </c>
      <c r="AV604">
        <v>5.1697848011015971E-4</v>
      </c>
      <c r="AW604">
        <v>0.01</v>
      </c>
      <c r="AX604" s="15">
        <v>1.0000000000000001E-9</v>
      </c>
      <c r="AY604" s="15">
        <v>1E-3</v>
      </c>
      <c r="AZ604">
        <v>2.4981239666250288E-6</v>
      </c>
      <c r="BA604">
        <v>1E-3</v>
      </c>
      <c r="BB604">
        <v>2.4981239666250288E-6</v>
      </c>
      <c r="BC604">
        <v>1E-3</v>
      </c>
      <c r="BD604" s="15">
        <v>2.7727615470639873E-3</v>
      </c>
      <c r="BE604" s="15">
        <v>0.01</v>
      </c>
      <c r="BF604">
        <v>5.2107922970824888E-6</v>
      </c>
      <c r="BG604">
        <v>9.9999999999999995E-7</v>
      </c>
      <c r="BH604">
        <v>9.052643369605884E-6</v>
      </c>
      <c r="BI604">
        <v>0.01</v>
      </c>
      <c r="BJ604">
        <v>1</v>
      </c>
      <c r="BK604">
        <v>9.7270161810612295E-5</v>
      </c>
      <c r="BL604">
        <v>1E-3</v>
      </c>
      <c r="BM604">
        <v>9.9999999999999995E-8</v>
      </c>
      <c r="BN604">
        <v>1</v>
      </c>
      <c r="BO604">
        <v>9.9999999999999995E-8</v>
      </c>
      <c r="BP604">
        <v>0.01</v>
      </c>
      <c r="BQ604">
        <v>9.9999999999999995E-7</v>
      </c>
      <c r="BR604">
        <v>3.7691795401149199E-3</v>
      </c>
      <c r="BS604">
        <v>1</v>
      </c>
      <c r="BU604">
        <v>-40</v>
      </c>
      <c r="BV604">
        <v>3.3333333333333335</v>
      </c>
      <c r="BW604">
        <v>1E-3</v>
      </c>
      <c r="BX604">
        <v>7</v>
      </c>
      <c r="BY604">
        <v>1.0000000000000001E-9</v>
      </c>
      <c r="BZ604">
        <v>0.01</v>
      </c>
      <c r="CA604">
        <v>308.14999999999998</v>
      </c>
      <c r="CB604">
        <v>7</v>
      </c>
      <c r="CD604">
        <v>2.4981239666250288E-3</v>
      </c>
      <c r="CE604">
        <v>2.7727615470639875</v>
      </c>
      <c r="CG604">
        <v>-63.139919669854748</v>
      </c>
      <c r="CH604">
        <v>-0.12437166398922113</v>
      </c>
      <c r="CI604">
        <v>-12</v>
      </c>
    </row>
    <row r="605" spans="2:87" x14ac:dyDescent="0.3">
      <c r="B605">
        <v>0</v>
      </c>
      <c r="C605">
        <v>0</v>
      </c>
      <c r="D605">
        <v>-2</v>
      </c>
      <c r="E605">
        <v>0</v>
      </c>
      <c r="F605">
        <v>0</v>
      </c>
      <c r="G605">
        <v>0</v>
      </c>
      <c r="H605">
        <v>0</v>
      </c>
      <c r="I605">
        <v>1</v>
      </c>
      <c r="J605">
        <v>-1</v>
      </c>
      <c r="K605">
        <v>0</v>
      </c>
      <c r="L605">
        <v>1.3333333333333335</v>
      </c>
      <c r="M605">
        <v>0.4</v>
      </c>
      <c r="O605">
        <v>0</v>
      </c>
      <c r="P605">
        <v>0</v>
      </c>
      <c r="Q605">
        <v>1.4210854715202004E-14</v>
      </c>
      <c r="R605">
        <v>2.8421709430404007E-14</v>
      </c>
      <c r="S605">
        <v>-7.1054273576010019E-14</v>
      </c>
      <c r="T605">
        <v>-24.390227000012771</v>
      </c>
      <c r="U605">
        <v>-11.164530005302566</v>
      </c>
      <c r="V605">
        <v>-11.585162664539325</v>
      </c>
      <c r="W605">
        <v>0</v>
      </c>
      <c r="X605">
        <v>0</v>
      </c>
      <c r="Z605">
        <v>0.01</v>
      </c>
      <c r="AA605">
        <v>0.01</v>
      </c>
      <c r="AB605">
        <v>1.5981087902824183E-4</v>
      </c>
      <c r="AC605">
        <v>3.9037536631791685E-4</v>
      </c>
      <c r="AD605">
        <v>3.3493502551062418E-4</v>
      </c>
      <c r="AE605">
        <v>9.9999999999999995E-7</v>
      </c>
      <c r="AF605">
        <v>1E-3</v>
      </c>
      <c r="AG605">
        <v>1E-3</v>
      </c>
      <c r="AH605">
        <v>1E-3</v>
      </c>
      <c r="AI605">
        <v>1E-3</v>
      </c>
      <c r="AJ605">
        <v>0.01</v>
      </c>
      <c r="AK605">
        <v>9.8636546571521022E-4</v>
      </c>
      <c r="AL605">
        <v>1E-3</v>
      </c>
      <c r="AM605">
        <v>1E-3</v>
      </c>
      <c r="AN605" s="15">
        <v>1E-3</v>
      </c>
      <c r="AO605" s="15">
        <v>1E-3</v>
      </c>
      <c r="AP605" s="15">
        <v>1E-3</v>
      </c>
      <c r="AQ605" s="15">
        <v>0.01</v>
      </c>
      <c r="AR605" s="15">
        <v>7.2628313326073078E-5</v>
      </c>
      <c r="AS605">
        <v>0.01</v>
      </c>
      <c r="AT605">
        <v>0.01</v>
      </c>
      <c r="AU605">
        <v>0.01</v>
      </c>
      <c r="AV605">
        <v>5.1697848011015971E-4</v>
      </c>
      <c r="AW605">
        <v>0.01</v>
      </c>
      <c r="AX605" s="15">
        <v>1.0000000000000001E-9</v>
      </c>
      <c r="AY605" s="15">
        <v>1E-3</v>
      </c>
      <c r="AZ605">
        <v>2.4981239666250288E-6</v>
      </c>
      <c r="BA605">
        <v>1E-3</v>
      </c>
      <c r="BB605">
        <v>2.4981239666250288E-6</v>
      </c>
      <c r="BC605">
        <v>1E-3</v>
      </c>
      <c r="BD605" s="15">
        <v>2.5570233850937063E-5</v>
      </c>
      <c r="BE605" s="15">
        <v>0.01</v>
      </c>
      <c r="BF605">
        <v>5.2107922970824888E-6</v>
      </c>
      <c r="BG605">
        <v>9.9999999999999995E-7</v>
      </c>
      <c r="BH605">
        <v>9.052643369605884E-6</v>
      </c>
      <c r="BI605">
        <v>0.01</v>
      </c>
      <c r="BJ605">
        <v>1</v>
      </c>
      <c r="BK605">
        <v>9.7270161810612295E-5</v>
      </c>
      <c r="BL605">
        <v>1E-3</v>
      </c>
      <c r="BM605">
        <v>9.9999999999999995E-8</v>
      </c>
      <c r="BN605">
        <v>1</v>
      </c>
      <c r="BO605">
        <v>9.9999999999999995E-8</v>
      </c>
      <c r="BP605">
        <v>0.01</v>
      </c>
      <c r="BQ605">
        <v>9.9999999999999995E-7</v>
      </c>
      <c r="BR605">
        <v>3.7691795401149199E-3</v>
      </c>
      <c r="BS605">
        <v>1</v>
      </c>
      <c r="BU605">
        <v>-40</v>
      </c>
      <c r="BV605">
        <v>3.3333333333333335</v>
      </c>
      <c r="BW605">
        <v>1E-3</v>
      </c>
      <c r="BX605">
        <v>7</v>
      </c>
      <c r="BY605">
        <v>1.0000000000000001E-9</v>
      </c>
      <c r="BZ605">
        <v>0.01</v>
      </c>
      <c r="CA605">
        <v>308.14999999999998</v>
      </c>
      <c r="CB605">
        <v>7</v>
      </c>
      <c r="CD605">
        <v>2.4981239666250288E-3</v>
      </c>
      <c r="CE605">
        <v>2.5570233850937062E-2</v>
      </c>
      <c r="CG605">
        <v>-63.139919669854748</v>
      </c>
      <c r="CH605">
        <v>-0.12437166398922113</v>
      </c>
      <c r="CI605">
        <v>-12</v>
      </c>
    </row>
    <row r="606" spans="2:87" x14ac:dyDescent="0.3">
      <c r="B606">
        <v>0</v>
      </c>
      <c r="C606">
        <v>0</v>
      </c>
      <c r="D606">
        <v>-2</v>
      </c>
      <c r="E606">
        <v>0</v>
      </c>
      <c r="F606">
        <v>0</v>
      </c>
      <c r="G606">
        <v>0</v>
      </c>
      <c r="H606">
        <v>0</v>
      </c>
      <c r="I606">
        <v>1</v>
      </c>
      <c r="J606">
        <v>0</v>
      </c>
      <c r="K606">
        <v>0</v>
      </c>
      <c r="L606">
        <v>2.3333333333333335</v>
      </c>
      <c r="M606">
        <v>0.70000000000000007</v>
      </c>
      <c r="O606">
        <v>0</v>
      </c>
      <c r="P606">
        <v>0</v>
      </c>
      <c r="Q606">
        <v>1.4210854715202004E-14</v>
      </c>
      <c r="R606">
        <v>2.8421709430404007E-14</v>
      </c>
      <c r="S606">
        <v>-7.1054273576010019E-14</v>
      </c>
      <c r="T606">
        <v>-12.390227000012771</v>
      </c>
      <c r="U606">
        <v>-11.164530005302566</v>
      </c>
      <c r="V606">
        <v>-11.585162664539325</v>
      </c>
      <c r="W606">
        <v>0</v>
      </c>
      <c r="X606">
        <v>0</v>
      </c>
      <c r="Z606">
        <v>0.01</v>
      </c>
      <c r="AA606">
        <v>0.01</v>
      </c>
      <c r="AB606">
        <v>1.4737659475272772E-6</v>
      </c>
      <c r="AC606">
        <v>3.6000172524622786E-6</v>
      </c>
      <c r="AD606">
        <v>3.0887498913293997E-6</v>
      </c>
      <c r="AE606">
        <v>9.9999999999999995E-7</v>
      </c>
      <c r="AF606">
        <v>1E-3</v>
      </c>
      <c r="AG606">
        <v>1E-3</v>
      </c>
      <c r="AH606">
        <v>1E-3</v>
      </c>
      <c r="AI606">
        <v>1E-3</v>
      </c>
      <c r="AJ606">
        <v>0.01</v>
      </c>
      <c r="AK606">
        <v>9.0962007344385341E-6</v>
      </c>
      <c r="AL606">
        <v>1E-3</v>
      </c>
      <c r="AM606">
        <v>1E-3</v>
      </c>
      <c r="AN606" s="15">
        <v>1E-3</v>
      </c>
      <c r="AO606" s="15">
        <v>1E-3</v>
      </c>
      <c r="AP606" s="15">
        <v>1E-3</v>
      </c>
      <c r="AQ606" s="15">
        <v>0.01</v>
      </c>
      <c r="AR606" s="15">
        <v>7.2628313326073078E-5</v>
      </c>
      <c r="AS606">
        <v>0.01</v>
      </c>
      <c r="AT606">
        <v>0.01</v>
      </c>
      <c r="AU606">
        <v>0.01</v>
      </c>
      <c r="AV606">
        <v>5.1697848011015971E-4</v>
      </c>
      <c r="AW606">
        <v>0.01</v>
      </c>
      <c r="AX606" s="15">
        <v>1.0000000000000001E-9</v>
      </c>
      <c r="AY606" s="15">
        <v>1E-3</v>
      </c>
      <c r="AZ606">
        <v>2.4981239666250288E-6</v>
      </c>
      <c r="BA606">
        <v>1E-3</v>
      </c>
      <c r="BB606">
        <v>2.4981239666250288E-6</v>
      </c>
      <c r="BC606">
        <v>1E-3</v>
      </c>
      <c r="BD606" s="15">
        <v>2.7727615470639873E-3</v>
      </c>
      <c r="BE606" s="15">
        <v>0.01</v>
      </c>
      <c r="BF606">
        <v>5.2107922970824888E-6</v>
      </c>
      <c r="BG606">
        <v>9.9999999999999995E-7</v>
      </c>
      <c r="BH606">
        <v>9.052643369605884E-6</v>
      </c>
      <c r="BI606">
        <v>0.01</v>
      </c>
      <c r="BJ606">
        <v>1</v>
      </c>
      <c r="BK606">
        <v>9.7270161810612295E-5</v>
      </c>
      <c r="BL606">
        <v>1E-3</v>
      </c>
      <c r="BM606">
        <v>9.9999999999999995E-8</v>
      </c>
      <c r="BN606">
        <v>1</v>
      </c>
      <c r="BO606">
        <v>9.9999999999999995E-8</v>
      </c>
      <c r="BP606">
        <v>0.01</v>
      </c>
      <c r="BQ606">
        <v>9.9999999999999995E-7</v>
      </c>
      <c r="BR606">
        <v>3.7691795401149199E-3</v>
      </c>
      <c r="BS606">
        <v>1</v>
      </c>
      <c r="BU606">
        <v>-40</v>
      </c>
      <c r="BV606">
        <v>3.3333333333333335</v>
      </c>
      <c r="BW606">
        <v>1E-3</v>
      </c>
      <c r="BX606">
        <v>7</v>
      </c>
      <c r="BY606">
        <v>1.0000000000000001E-9</v>
      </c>
      <c r="BZ606">
        <v>0.01</v>
      </c>
      <c r="CA606">
        <v>308.14999999999998</v>
      </c>
      <c r="CB606">
        <v>7</v>
      </c>
      <c r="CD606">
        <v>2.4981239666250288E-3</v>
      </c>
      <c r="CE606">
        <v>2.7727615470639875</v>
      </c>
      <c r="CG606">
        <v>-63.139919669854748</v>
      </c>
      <c r="CH606">
        <v>-0.12437166398922113</v>
      </c>
      <c r="CI606">
        <v>-12</v>
      </c>
    </row>
    <row r="607" spans="2:87" x14ac:dyDescent="0.3">
      <c r="B607">
        <v>0</v>
      </c>
      <c r="C607">
        <v>0</v>
      </c>
      <c r="D607">
        <v>-1</v>
      </c>
      <c r="E607">
        <v>0</v>
      </c>
      <c r="F607">
        <v>0</v>
      </c>
      <c r="G607">
        <v>0</v>
      </c>
      <c r="H607">
        <v>0</v>
      </c>
      <c r="I607">
        <v>-1</v>
      </c>
      <c r="J607">
        <v>-1</v>
      </c>
      <c r="K607">
        <v>0</v>
      </c>
      <c r="L607">
        <v>0.33333333333333348</v>
      </c>
      <c r="M607">
        <v>0.10000000000000003</v>
      </c>
      <c r="O607">
        <v>0</v>
      </c>
      <c r="P607">
        <v>0</v>
      </c>
      <c r="Q607">
        <v>1.4210854715202004E-14</v>
      </c>
      <c r="R607">
        <v>2.8421709430404007E-14</v>
      </c>
      <c r="S607">
        <v>-7.1054273576010019E-14</v>
      </c>
      <c r="T607">
        <v>-12.390227000012771</v>
      </c>
      <c r="U607">
        <v>-11.164530005302566</v>
      </c>
      <c r="V607">
        <v>-35.585162664539325</v>
      </c>
      <c r="W607">
        <v>0</v>
      </c>
      <c r="X607">
        <v>0</v>
      </c>
      <c r="Z607">
        <v>0.01</v>
      </c>
      <c r="AA607">
        <v>0.01</v>
      </c>
      <c r="AB607">
        <v>1.4737659475272772E-6</v>
      </c>
      <c r="AC607">
        <v>3.6000172524622786E-6</v>
      </c>
      <c r="AD607">
        <v>3.0887498913293997E-6</v>
      </c>
      <c r="AE607">
        <v>9.9999999999999995E-7</v>
      </c>
      <c r="AF607">
        <v>1E-3</v>
      </c>
      <c r="AG607">
        <v>1E-3</v>
      </c>
      <c r="AH607">
        <v>1E-3</v>
      </c>
      <c r="AI607">
        <v>1E-3</v>
      </c>
      <c r="AJ607">
        <v>0.01</v>
      </c>
      <c r="AK607">
        <v>9.0962007344385341E-6</v>
      </c>
      <c r="AL607">
        <v>1E-3</v>
      </c>
      <c r="AM607">
        <v>1E-3</v>
      </c>
      <c r="AN607" s="15">
        <v>1E-3</v>
      </c>
      <c r="AO607" s="15">
        <v>1E-3</v>
      </c>
      <c r="AP607" s="15">
        <v>1E-3</v>
      </c>
      <c r="AQ607" s="15">
        <v>0.01</v>
      </c>
      <c r="AR607" s="15">
        <v>7.2628313326073078E-5</v>
      </c>
      <c r="AS607">
        <v>0.01</v>
      </c>
      <c r="AT607">
        <v>0.01</v>
      </c>
      <c r="AU607">
        <v>0.01</v>
      </c>
      <c r="AV607">
        <v>5.1697848011015971E-4</v>
      </c>
      <c r="AW607">
        <v>0.01</v>
      </c>
      <c r="AX607" s="15">
        <v>1.0000000000000001E-9</v>
      </c>
      <c r="AY607" s="15">
        <v>1E-3</v>
      </c>
      <c r="AZ607">
        <v>2.4981239666250288E-6</v>
      </c>
      <c r="BA607">
        <v>1E-3</v>
      </c>
      <c r="BB607">
        <v>2.4981239666250288E-6</v>
      </c>
      <c r="BC607">
        <v>1E-3</v>
      </c>
      <c r="BD607" s="15">
        <v>2.5570233850937063E-5</v>
      </c>
      <c r="BE607" s="15">
        <v>0.01</v>
      </c>
      <c r="BF607">
        <v>5.2107922970824888E-6</v>
      </c>
      <c r="BG607">
        <v>9.9999999999999995E-7</v>
      </c>
      <c r="BH607">
        <v>9.052643369605884E-6</v>
      </c>
      <c r="BI607">
        <v>0.01</v>
      </c>
      <c r="BJ607">
        <v>1</v>
      </c>
      <c r="BK607">
        <v>9.7270161810612295E-5</v>
      </c>
      <c r="BL607">
        <v>1E-3</v>
      </c>
      <c r="BM607">
        <v>9.9999999999999995E-8</v>
      </c>
      <c r="BN607">
        <v>1</v>
      </c>
      <c r="BO607">
        <v>9.9999999999999995E-8</v>
      </c>
      <c r="BP607">
        <v>0.01</v>
      </c>
      <c r="BQ607">
        <v>9.9999999999999995E-7</v>
      </c>
      <c r="BR607">
        <v>3.7691795401149199E-3</v>
      </c>
      <c r="BS607">
        <v>1</v>
      </c>
      <c r="BU607">
        <v>-40</v>
      </c>
      <c r="BV607">
        <v>3.3333333333333335</v>
      </c>
      <c r="BW607">
        <v>1E-3</v>
      </c>
      <c r="BX607">
        <v>7</v>
      </c>
      <c r="BY607">
        <v>1.0000000000000001E-9</v>
      </c>
      <c r="BZ607">
        <v>0.01</v>
      </c>
      <c r="CA607">
        <v>308.14999999999998</v>
      </c>
      <c r="CB607">
        <v>7</v>
      </c>
      <c r="CD607">
        <v>2.4981239666250288E-3</v>
      </c>
      <c r="CE607">
        <v>2.5570233850937062E-2</v>
      </c>
      <c r="CG607">
        <v>-63.139919669854748</v>
      </c>
      <c r="CH607">
        <v>-0.12437166398922113</v>
      </c>
      <c r="CI607">
        <v>-12</v>
      </c>
    </row>
    <row r="608" spans="2:87" x14ac:dyDescent="0.3">
      <c r="B608">
        <v>0</v>
      </c>
      <c r="C608">
        <v>0</v>
      </c>
      <c r="D608">
        <v>-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-1</v>
      </c>
      <c r="K608">
        <v>0</v>
      </c>
      <c r="L608">
        <v>1.3333333333333335</v>
      </c>
      <c r="M608">
        <v>0.4</v>
      </c>
      <c r="O608">
        <v>0</v>
      </c>
      <c r="P608">
        <v>0</v>
      </c>
      <c r="Q608">
        <v>1.4210854715202004E-14</v>
      </c>
      <c r="R608">
        <v>2.8421709430404007E-14</v>
      </c>
      <c r="S608">
        <v>-7.1054273576010019E-14</v>
      </c>
      <c r="T608">
        <v>-12.390227000012771</v>
      </c>
      <c r="U608">
        <v>-11.164530005302566</v>
      </c>
      <c r="V608">
        <v>-23.585162664539325</v>
      </c>
      <c r="W608">
        <v>0</v>
      </c>
      <c r="X608">
        <v>0</v>
      </c>
      <c r="Z608">
        <v>0.01</v>
      </c>
      <c r="AA608">
        <v>0.01</v>
      </c>
      <c r="AB608">
        <v>1.4737659475272772E-6</v>
      </c>
      <c r="AC608">
        <v>3.6000172524622786E-6</v>
      </c>
      <c r="AD608">
        <v>3.0887498913293997E-6</v>
      </c>
      <c r="AE608">
        <v>9.9999999999999995E-7</v>
      </c>
      <c r="AF608">
        <v>1E-3</v>
      </c>
      <c r="AG608">
        <v>1E-3</v>
      </c>
      <c r="AH608">
        <v>1E-3</v>
      </c>
      <c r="AI608">
        <v>1E-3</v>
      </c>
      <c r="AJ608">
        <v>0.01</v>
      </c>
      <c r="AK608">
        <v>9.0962007344385341E-6</v>
      </c>
      <c r="AL608">
        <v>1E-3</v>
      </c>
      <c r="AM608">
        <v>1E-3</v>
      </c>
      <c r="AN608" s="15">
        <v>1E-3</v>
      </c>
      <c r="AO608" s="15">
        <v>1E-3</v>
      </c>
      <c r="AP608" s="15">
        <v>1E-3</v>
      </c>
      <c r="AQ608" s="15">
        <v>0.01</v>
      </c>
      <c r="AR608" s="15">
        <v>7.2628313326073078E-5</v>
      </c>
      <c r="AS608">
        <v>0.01</v>
      </c>
      <c r="AT608">
        <v>0.01</v>
      </c>
      <c r="AU608">
        <v>0.01</v>
      </c>
      <c r="AV608">
        <v>5.1697848011015971E-4</v>
      </c>
      <c r="AW608">
        <v>0.01</v>
      </c>
      <c r="AX608" s="15">
        <v>1.0000000000000001E-9</v>
      </c>
      <c r="AY608" s="15">
        <v>1E-3</v>
      </c>
      <c r="AZ608">
        <v>2.4981239666250288E-6</v>
      </c>
      <c r="BA608">
        <v>1E-3</v>
      </c>
      <c r="BB608">
        <v>2.4981239666250288E-6</v>
      </c>
      <c r="BC608">
        <v>1E-3</v>
      </c>
      <c r="BD608" s="15">
        <v>2.5570233850937063E-5</v>
      </c>
      <c r="BE608" s="15">
        <v>0.01</v>
      </c>
      <c r="BF608">
        <v>5.2107922970824888E-6</v>
      </c>
      <c r="BG608">
        <v>9.9999999999999995E-7</v>
      </c>
      <c r="BH608">
        <v>9.052643369605884E-6</v>
      </c>
      <c r="BI608">
        <v>0.01</v>
      </c>
      <c r="BJ608">
        <v>1</v>
      </c>
      <c r="BK608">
        <v>9.7270161810612295E-5</v>
      </c>
      <c r="BL608">
        <v>1E-3</v>
      </c>
      <c r="BM608">
        <v>9.9999999999999995E-8</v>
      </c>
      <c r="BN608">
        <v>1</v>
      </c>
      <c r="BO608">
        <v>9.9999999999999995E-8</v>
      </c>
      <c r="BP608">
        <v>0.01</v>
      </c>
      <c r="BQ608">
        <v>9.9999999999999995E-7</v>
      </c>
      <c r="BR608">
        <v>3.7691795401149199E-3</v>
      </c>
      <c r="BS608">
        <v>1</v>
      </c>
      <c r="BU608">
        <v>-40</v>
      </c>
      <c r="BV608">
        <v>3.3333333333333335</v>
      </c>
      <c r="BW608">
        <v>1E-3</v>
      </c>
      <c r="BX608">
        <v>7</v>
      </c>
      <c r="BY608">
        <v>1.0000000000000001E-9</v>
      </c>
      <c r="BZ608">
        <v>0.01</v>
      </c>
      <c r="CA608">
        <v>308.14999999999998</v>
      </c>
      <c r="CB608">
        <v>7</v>
      </c>
      <c r="CD608">
        <v>2.4981239666250288E-3</v>
      </c>
      <c r="CE608">
        <v>2.5570233850937062E-2</v>
      </c>
      <c r="CG608">
        <v>-63.139919669854748</v>
      </c>
      <c r="CH608">
        <v>-0.12437166398922113</v>
      </c>
      <c r="CI608">
        <v>-12</v>
      </c>
    </row>
    <row r="609" spans="2:87" x14ac:dyDescent="0.3">
      <c r="B609">
        <v>0</v>
      </c>
      <c r="C609">
        <v>0</v>
      </c>
      <c r="D609">
        <v>-1</v>
      </c>
      <c r="E609">
        <v>0</v>
      </c>
      <c r="F609">
        <v>0</v>
      </c>
      <c r="G609">
        <v>0</v>
      </c>
      <c r="H609">
        <v>0</v>
      </c>
      <c r="I609">
        <v>1</v>
      </c>
      <c r="J609">
        <v>-1</v>
      </c>
      <c r="K609">
        <v>0</v>
      </c>
      <c r="L609">
        <v>2.3333333333333335</v>
      </c>
      <c r="M609">
        <v>0.70000000000000007</v>
      </c>
      <c r="O609">
        <v>0</v>
      </c>
      <c r="P609">
        <v>0</v>
      </c>
      <c r="Q609">
        <v>1.4210854715202004E-14</v>
      </c>
      <c r="R609">
        <v>2.8421709430404007E-14</v>
      </c>
      <c r="S609">
        <v>-7.1054273576010019E-14</v>
      </c>
      <c r="T609">
        <v>-12.390227000012771</v>
      </c>
      <c r="U609">
        <v>-11.164530005302566</v>
      </c>
      <c r="V609">
        <v>-11.585162664539325</v>
      </c>
      <c r="W609">
        <v>0</v>
      </c>
      <c r="X609">
        <v>0</v>
      </c>
      <c r="Z609">
        <v>0.01</v>
      </c>
      <c r="AA609">
        <v>0.01</v>
      </c>
      <c r="AB609">
        <v>1.4737659475272772E-6</v>
      </c>
      <c r="AC609">
        <v>3.6000172524622786E-6</v>
      </c>
      <c r="AD609">
        <v>3.0887498913293997E-6</v>
      </c>
      <c r="AE609">
        <v>9.9999999999999995E-7</v>
      </c>
      <c r="AF609">
        <v>1E-3</v>
      </c>
      <c r="AG609">
        <v>1E-3</v>
      </c>
      <c r="AH609">
        <v>1E-3</v>
      </c>
      <c r="AI609">
        <v>1E-3</v>
      </c>
      <c r="AJ609">
        <v>0.01</v>
      </c>
      <c r="AK609">
        <v>9.0962007344385341E-6</v>
      </c>
      <c r="AL609">
        <v>1E-3</v>
      </c>
      <c r="AM609">
        <v>1E-3</v>
      </c>
      <c r="AN609" s="15">
        <v>1E-3</v>
      </c>
      <c r="AO609" s="15">
        <v>1E-3</v>
      </c>
      <c r="AP609" s="15">
        <v>1E-3</v>
      </c>
      <c r="AQ609" s="15">
        <v>0.01</v>
      </c>
      <c r="AR609" s="15">
        <v>7.2628313326073078E-5</v>
      </c>
      <c r="AS609">
        <v>0.01</v>
      </c>
      <c r="AT609">
        <v>0.01</v>
      </c>
      <c r="AU609">
        <v>0.01</v>
      </c>
      <c r="AV609">
        <v>5.1697848011015971E-4</v>
      </c>
      <c r="AW609">
        <v>0.01</v>
      </c>
      <c r="AX609" s="15">
        <v>1.0000000000000001E-9</v>
      </c>
      <c r="AY609" s="15">
        <v>1E-3</v>
      </c>
      <c r="AZ609">
        <v>2.4981239666250288E-6</v>
      </c>
      <c r="BA609">
        <v>1E-3</v>
      </c>
      <c r="BB609">
        <v>2.4981239666250288E-6</v>
      </c>
      <c r="BC609">
        <v>1E-3</v>
      </c>
      <c r="BD609" s="15">
        <v>2.5570233850937063E-5</v>
      </c>
      <c r="BE609" s="15">
        <v>0.01</v>
      </c>
      <c r="BF609">
        <v>5.2107922970824888E-6</v>
      </c>
      <c r="BG609">
        <v>9.9999999999999995E-7</v>
      </c>
      <c r="BH609">
        <v>9.052643369605884E-6</v>
      </c>
      <c r="BI609">
        <v>0.01</v>
      </c>
      <c r="BJ609">
        <v>1</v>
      </c>
      <c r="BK609">
        <v>9.7270161810612295E-5</v>
      </c>
      <c r="BL609">
        <v>1E-3</v>
      </c>
      <c r="BM609">
        <v>9.9999999999999995E-8</v>
      </c>
      <c r="BN609">
        <v>1</v>
      </c>
      <c r="BO609">
        <v>9.9999999999999995E-8</v>
      </c>
      <c r="BP609">
        <v>0.01</v>
      </c>
      <c r="BQ609">
        <v>9.9999999999999995E-7</v>
      </c>
      <c r="BR609">
        <v>3.7691795401149199E-3</v>
      </c>
      <c r="BS609">
        <v>1</v>
      </c>
      <c r="BU609">
        <v>-40</v>
      </c>
      <c r="BV609">
        <v>3.3333333333333335</v>
      </c>
      <c r="BW609">
        <v>1E-3</v>
      </c>
      <c r="BX609">
        <v>7</v>
      </c>
      <c r="BY609">
        <v>1.0000000000000001E-9</v>
      </c>
      <c r="BZ609">
        <v>0.01</v>
      </c>
      <c r="CA609">
        <v>308.14999999999998</v>
      </c>
      <c r="CB609">
        <v>7</v>
      </c>
      <c r="CD609">
        <v>2.4981239666250288E-3</v>
      </c>
      <c r="CE609">
        <v>2.5570233850937062E-2</v>
      </c>
      <c r="CG609">
        <v>-63.139919669854748</v>
      </c>
      <c r="CH609">
        <v>-0.12437166398922113</v>
      </c>
      <c r="CI609">
        <v>-12</v>
      </c>
    </row>
    <row r="610" spans="2:87" x14ac:dyDescent="0.3">
      <c r="B610">
        <v>1</v>
      </c>
      <c r="C610">
        <v>0</v>
      </c>
      <c r="D610">
        <v>-2</v>
      </c>
      <c r="E610">
        <v>0</v>
      </c>
      <c r="F610">
        <v>0</v>
      </c>
      <c r="G610">
        <v>0</v>
      </c>
      <c r="H610">
        <v>0</v>
      </c>
      <c r="I610">
        <v>-1</v>
      </c>
      <c r="J610">
        <v>-1</v>
      </c>
      <c r="K610">
        <v>0</v>
      </c>
      <c r="L610">
        <v>0.33333333333333348</v>
      </c>
      <c r="M610">
        <v>0.10000000000000003</v>
      </c>
      <c r="O610">
        <v>0</v>
      </c>
      <c r="P610">
        <v>0</v>
      </c>
      <c r="Q610">
        <v>1.4210854715202004E-14</v>
      </c>
      <c r="R610">
        <v>2.8421709430404007E-14</v>
      </c>
      <c r="S610">
        <v>-7.1054273576010019E-14</v>
      </c>
      <c r="T610">
        <v>-12.390227000012771</v>
      </c>
      <c r="U610">
        <v>-11.164530005302566</v>
      </c>
      <c r="V610">
        <v>-35.585162664539325</v>
      </c>
      <c r="W610">
        <v>0</v>
      </c>
      <c r="X610">
        <v>0</v>
      </c>
      <c r="Z610">
        <v>9.2219375582487602E-5</v>
      </c>
      <c r="AA610">
        <v>0.01</v>
      </c>
      <c r="AB610">
        <v>1.5981087902824183E-4</v>
      </c>
      <c r="AC610">
        <v>3.9037536631791685E-4</v>
      </c>
      <c r="AD610">
        <v>3.0887498913293997E-6</v>
      </c>
      <c r="AE610">
        <v>9.9999999999999995E-7</v>
      </c>
      <c r="AF610">
        <v>1E-3</v>
      </c>
      <c r="AG610">
        <v>1E-3</v>
      </c>
      <c r="AH610">
        <v>1E-3</v>
      </c>
      <c r="AI610">
        <v>1E-3</v>
      </c>
      <c r="AJ610">
        <v>0.01</v>
      </c>
      <c r="AK610">
        <v>9.0962007344385341E-6</v>
      </c>
      <c r="AL610">
        <v>1E-3</v>
      </c>
      <c r="AM610">
        <v>1E-3</v>
      </c>
      <c r="AN610" s="15">
        <v>1E-3</v>
      </c>
      <c r="AO610" s="15">
        <v>1E-3</v>
      </c>
      <c r="AP610" s="15">
        <v>1E-3</v>
      </c>
      <c r="AQ610" s="15">
        <v>0.01</v>
      </c>
      <c r="AR610" s="15">
        <v>7.2628313326073078E-5</v>
      </c>
      <c r="AS610">
        <v>0.01</v>
      </c>
      <c r="AT610">
        <v>0.01</v>
      </c>
      <c r="AU610">
        <v>0.01</v>
      </c>
      <c r="AV610">
        <v>5.1697848011015971E-4</v>
      </c>
      <c r="AW610">
        <v>0.01</v>
      </c>
      <c r="AX610" s="15">
        <v>1.0000000000000001E-9</v>
      </c>
      <c r="AY610" s="15">
        <v>1E-3</v>
      </c>
      <c r="AZ610">
        <v>2.4981239666250288E-6</v>
      </c>
      <c r="BA610">
        <v>1E-3</v>
      </c>
      <c r="BB610">
        <v>2.4981239666250288E-6</v>
      </c>
      <c r="BC610">
        <v>1E-3</v>
      </c>
      <c r="BD610" s="15">
        <v>2.5570233850937063E-5</v>
      </c>
      <c r="BE610" s="15">
        <v>0.01</v>
      </c>
      <c r="BF610">
        <v>5.2107922970824888E-6</v>
      </c>
      <c r="BG610">
        <v>9.9999999999999995E-7</v>
      </c>
      <c r="BH610">
        <v>9.052643369605884E-6</v>
      </c>
      <c r="BI610">
        <v>0.01</v>
      </c>
      <c r="BJ610">
        <v>1</v>
      </c>
      <c r="BK610">
        <v>9.7270161810612295E-5</v>
      </c>
      <c r="BL610">
        <v>1E-3</v>
      </c>
      <c r="BM610">
        <v>9.9999999999999995E-8</v>
      </c>
      <c r="BN610">
        <v>1</v>
      </c>
      <c r="BO610">
        <v>9.9999999999999995E-8</v>
      </c>
      <c r="BP610">
        <v>0.01</v>
      </c>
      <c r="BQ610">
        <v>9.9999999999999995E-7</v>
      </c>
      <c r="BR610">
        <v>3.7691795401149199E-3</v>
      </c>
      <c r="BS610">
        <v>1</v>
      </c>
      <c r="BU610">
        <v>-40</v>
      </c>
      <c r="BV610">
        <v>3.3333333333333335</v>
      </c>
      <c r="BW610">
        <v>1E-3</v>
      </c>
      <c r="BX610">
        <v>7</v>
      </c>
      <c r="BY610">
        <v>1.0000000000000001E-9</v>
      </c>
      <c r="BZ610">
        <v>0.01</v>
      </c>
      <c r="CA610">
        <v>308.14999999999998</v>
      </c>
      <c r="CB610">
        <v>7</v>
      </c>
      <c r="CD610">
        <v>2.4981239666250288E-3</v>
      </c>
      <c r="CE610">
        <v>2.5570233850937062E-2</v>
      </c>
      <c r="CG610">
        <v>-63.139919669854748</v>
      </c>
      <c r="CH610">
        <v>-0.12437166398922113</v>
      </c>
      <c r="CI610">
        <v>-12</v>
      </c>
    </row>
    <row r="611" spans="2:87" x14ac:dyDescent="0.3">
      <c r="B611">
        <v>1</v>
      </c>
      <c r="C611">
        <v>0</v>
      </c>
      <c r="D611">
        <v>-2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-1</v>
      </c>
      <c r="K611">
        <v>0</v>
      </c>
      <c r="L611">
        <v>1.3333333333333335</v>
      </c>
      <c r="M611">
        <v>0.4</v>
      </c>
      <c r="O611">
        <v>0</v>
      </c>
      <c r="P611">
        <v>0</v>
      </c>
      <c r="Q611">
        <v>1.4210854715202004E-14</v>
      </c>
      <c r="R611">
        <v>2.8421709430404007E-14</v>
      </c>
      <c r="S611">
        <v>-7.1054273576010019E-14</v>
      </c>
      <c r="T611">
        <v>-12.390227000012771</v>
      </c>
      <c r="U611">
        <v>-11.164530005302566</v>
      </c>
      <c r="V611">
        <v>-23.585162664539325</v>
      </c>
      <c r="W611">
        <v>0</v>
      </c>
      <c r="X611">
        <v>0</v>
      </c>
      <c r="Z611">
        <v>9.2219375582487602E-5</v>
      </c>
      <c r="AA611">
        <v>0.01</v>
      </c>
      <c r="AB611">
        <v>1.5981087902824183E-4</v>
      </c>
      <c r="AC611">
        <v>3.9037536631791685E-4</v>
      </c>
      <c r="AD611">
        <v>3.0887498913293997E-6</v>
      </c>
      <c r="AE611">
        <v>9.9999999999999995E-7</v>
      </c>
      <c r="AF611">
        <v>1E-3</v>
      </c>
      <c r="AG611">
        <v>1E-3</v>
      </c>
      <c r="AH611">
        <v>1E-3</v>
      </c>
      <c r="AI611">
        <v>1E-3</v>
      </c>
      <c r="AJ611">
        <v>0.01</v>
      </c>
      <c r="AK611">
        <v>9.0962007344385341E-6</v>
      </c>
      <c r="AL611">
        <v>1E-3</v>
      </c>
      <c r="AM611">
        <v>1E-3</v>
      </c>
      <c r="AN611" s="15">
        <v>1E-3</v>
      </c>
      <c r="AO611" s="15">
        <v>1E-3</v>
      </c>
      <c r="AP611" s="15">
        <v>1E-3</v>
      </c>
      <c r="AQ611" s="15">
        <v>0.01</v>
      </c>
      <c r="AR611" s="15">
        <v>7.2628313326073078E-5</v>
      </c>
      <c r="AS611">
        <v>0.01</v>
      </c>
      <c r="AT611">
        <v>0.01</v>
      </c>
      <c r="AU611">
        <v>0.01</v>
      </c>
      <c r="AV611">
        <v>5.1697848011015971E-4</v>
      </c>
      <c r="AW611">
        <v>0.01</v>
      </c>
      <c r="AX611" s="15">
        <v>1.0000000000000001E-9</v>
      </c>
      <c r="AY611" s="15">
        <v>1E-3</v>
      </c>
      <c r="AZ611">
        <v>2.4981239666250288E-6</v>
      </c>
      <c r="BA611">
        <v>1E-3</v>
      </c>
      <c r="BB611">
        <v>2.4981239666250288E-6</v>
      </c>
      <c r="BC611">
        <v>1E-3</v>
      </c>
      <c r="BD611" s="15">
        <v>2.5570233850937063E-5</v>
      </c>
      <c r="BE611" s="15">
        <v>0.01</v>
      </c>
      <c r="BF611">
        <v>5.2107922970824888E-6</v>
      </c>
      <c r="BG611">
        <v>9.9999999999999995E-7</v>
      </c>
      <c r="BH611">
        <v>9.052643369605884E-6</v>
      </c>
      <c r="BI611">
        <v>0.01</v>
      </c>
      <c r="BJ611">
        <v>1</v>
      </c>
      <c r="BK611">
        <v>9.7270161810612295E-5</v>
      </c>
      <c r="BL611">
        <v>1E-3</v>
      </c>
      <c r="BM611">
        <v>9.9999999999999995E-8</v>
      </c>
      <c r="BN611">
        <v>1</v>
      </c>
      <c r="BO611">
        <v>9.9999999999999995E-8</v>
      </c>
      <c r="BP611">
        <v>0.01</v>
      </c>
      <c r="BQ611">
        <v>9.9999999999999995E-7</v>
      </c>
      <c r="BR611">
        <v>3.7691795401149199E-3</v>
      </c>
      <c r="BS611">
        <v>1</v>
      </c>
      <c r="BU611">
        <v>-40</v>
      </c>
      <c r="BV611">
        <v>3.3333333333333335</v>
      </c>
      <c r="BW611">
        <v>1E-3</v>
      </c>
      <c r="BX611">
        <v>7</v>
      </c>
      <c r="BY611">
        <v>1.0000000000000001E-9</v>
      </c>
      <c r="BZ611">
        <v>0.01</v>
      </c>
      <c r="CA611">
        <v>308.14999999999998</v>
      </c>
      <c r="CB611">
        <v>7</v>
      </c>
      <c r="CD611">
        <v>2.4981239666250288E-3</v>
      </c>
      <c r="CE611">
        <v>2.5570233850937062E-2</v>
      </c>
      <c r="CG611">
        <v>-63.139919669854748</v>
      </c>
      <c r="CH611">
        <v>-0.12437166398922113</v>
      </c>
      <c r="CI611">
        <v>-12</v>
      </c>
    </row>
    <row r="612" spans="2:87" x14ac:dyDescent="0.3">
      <c r="B612">
        <v>1</v>
      </c>
      <c r="C612">
        <v>0</v>
      </c>
      <c r="D612">
        <v>-2</v>
      </c>
      <c r="E612">
        <v>0</v>
      </c>
      <c r="F612">
        <v>0</v>
      </c>
      <c r="G612">
        <v>0</v>
      </c>
      <c r="H612">
        <v>0</v>
      </c>
      <c r="I612">
        <v>1</v>
      </c>
      <c r="J612">
        <v>-1</v>
      </c>
      <c r="K612">
        <v>0</v>
      </c>
      <c r="L612">
        <v>2.3333333333333335</v>
      </c>
      <c r="M612">
        <v>0.70000000000000007</v>
      </c>
      <c r="O612">
        <v>0</v>
      </c>
      <c r="P612">
        <v>0</v>
      </c>
      <c r="Q612">
        <v>1.4210854715202004E-14</v>
      </c>
      <c r="R612">
        <v>2.8421709430404007E-14</v>
      </c>
      <c r="S612">
        <v>-7.1054273576010019E-14</v>
      </c>
      <c r="T612">
        <v>-12.390227000012771</v>
      </c>
      <c r="U612">
        <v>-11.164530005302566</v>
      </c>
      <c r="V612">
        <v>-11.585162664539325</v>
      </c>
      <c r="W612">
        <v>0</v>
      </c>
      <c r="X612">
        <v>0</v>
      </c>
      <c r="Z612">
        <v>9.2219375582487602E-5</v>
      </c>
      <c r="AA612">
        <v>0.01</v>
      </c>
      <c r="AB612">
        <v>1.5981087902824183E-4</v>
      </c>
      <c r="AC612">
        <v>3.9037536631791685E-4</v>
      </c>
      <c r="AD612">
        <v>3.0887498913293997E-6</v>
      </c>
      <c r="AE612">
        <v>9.9999999999999995E-7</v>
      </c>
      <c r="AF612">
        <v>1E-3</v>
      </c>
      <c r="AG612">
        <v>1E-3</v>
      </c>
      <c r="AH612">
        <v>1E-3</v>
      </c>
      <c r="AI612">
        <v>1E-3</v>
      </c>
      <c r="AJ612">
        <v>0.01</v>
      </c>
      <c r="AK612">
        <v>9.0962007344385341E-6</v>
      </c>
      <c r="AL612">
        <v>1E-3</v>
      </c>
      <c r="AM612">
        <v>1E-3</v>
      </c>
      <c r="AN612" s="15">
        <v>1E-3</v>
      </c>
      <c r="AO612" s="15">
        <v>1E-3</v>
      </c>
      <c r="AP612" s="15">
        <v>1E-3</v>
      </c>
      <c r="AQ612" s="15">
        <v>0.01</v>
      </c>
      <c r="AR612" s="15">
        <v>7.2628313326073078E-5</v>
      </c>
      <c r="AS612">
        <v>0.01</v>
      </c>
      <c r="AT612">
        <v>0.01</v>
      </c>
      <c r="AU612">
        <v>0.01</v>
      </c>
      <c r="AV612">
        <v>5.1697848011015971E-4</v>
      </c>
      <c r="AW612">
        <v>0.01</v>
      </c>
      <c r="AX612" s="15">
        <v>1.0000000000000001E-9</v>
      </c>
      <c r="AY612" s="15">
        <v>1E-3</v>
      </c>
      <c r="AZ612">
        <v>2.4981239666250288E-6</v>
      </c>
      <c r="BA612">
        <v>1E-3</v>
      </c>
      <c r="BB612">
        <v>2.4981239666250288E-6</v>
      </c>
      <c r="BC612">
        <v>1E-3</v>
      </c>
      <c r="BD612" s="15">
        <v>2.5570233850937063E-5</v>
      </c>
      <c r="BE612" s="15">
        <v>0.01</v>
      </c>
      <c r="BF612">
        <v>5.2107922970824888E-6</v>
      </c>
      <c r="BG612">
        <v>9.9999999999999995E-7</v>
      </c>
      <c r="BH612">
        <v>9.052643369605884E-6</v>
      </c>
      <c r="BI612">
        <v>0.01</v>
      </c>
      <c r="BJ612">
        <v>1</v>
      </c>
      <c r="BK612">
        <v>9.7270161810612295E-5</v>
      </c>
      <c r="BL612">
        <v>1E-3</v>
      </c>
      <c r="BM612">
        <v>9.9999999999999995E-8</v>
      </c>
      <c r="BN612">
        <v>1</v>
      </c>
      <c r="BO612">
        <v>9.9999999999999995E-8</v>
      </c>
      <c r="BP612">
        <v>0.01</v>
      </c>
      <c r="BQ612">
        <v>9.9999999999999995E-7</v>
      </c>
      <c r="BR612">
        <v>3.7691795401149199E-3</v>
      </c>
      <c r="BS612">
        <v>1</v>
      </c>
      <c r="BU612">
        <v>-40</v>
      </c>
      <c r="BV612">
        <v>3.3333333333333335</v>
      </c>
      <c r="BW612">
        <v>1E-3</v>
      </c>
      <c r="BX612">
        <v>7</v>
      </c>
      <c r="BY612">
        <v>1.0000000000000001E-9</v>
      </c>
      <c r="BZ612">
        <v>0.01</v>
      </c>
      <c r="CA612">
        <v>308.14999999999998</v>
      </c>
      <c r="CB612">
        <v>7</v>
      </c>
      <c r="CD612">
        <v>2.4981239666250288E-3</v>
      </c>
      <c r="CE612">
        <v>2.5570233850937062E-2</v>
      </c>
      <c r="CG612">
        <v>-63.139919669854748</v>
      </c>
      <c r="CH612">
        <v>-0.12437166398922113</v>
      </c>
      <c r="CI612">
        <v>-12</v>
      </c>
    </row>
  </sheetData>
  <autoFilter ref="A2:CG37" xr:uid="{F3326A61-937F-47E3-98FE-8A77D7417AEF}"/>
  <mergeCells count="3">
    <mergeCell ref="A1:M1"/>
    <mergeCell ref="P1:Z1"/>
    <mergeCell ref="AB1:BP1"/>
  </mergeCells>
  <conditionalFormatting sqref="B3:L37">
    <cfRule type="cellIs" dxfId="1265" priority="28" operator="equal">
      <formula>0</formula>
    </cfRule>
    <cfRule type="cellIs" dxfId="1264" priority="29" operator="lessThan">
      <formula>0</formula>
    </cfRule>
    <cfRule type="cellIs" dxfId="1263" priority="30" operator="greaterThan">
      <formula>0</formula>
    </cfRule>
  </conditionalFormatting>
  <conditionalFormatting sqref="Q3:Y37">
    <cfRule type="cellIs" dxfId="1262" priority="24" operator="between">
      <formula>0.00001</formula>
      <formula>0.1</formula>
    </cfRule>
    <cfRule type="cellIs" dxfId="1261" priority="25" operator="greaterThan">
      <formula>0.1</formula>
    </cfRule>
    <cfRule type="cellIs" dxfId="1260" priority="26" operator="between">
      <formula>0.00001</formula>
      <formula>-0.00001</formula>
    </cfRule>
    <cfRule type="cellIs" dxfId="1259" priority="27" operator="lessThan">
      <formula>0</formula>
    </cfRule>
  </conditionalFormatting>
  <conditionalFormatting sqref="AW3:BO37 AC3:AU37">
    <cfRule type="cellIs" dxfId="1258" priority="21" operator="between">
      <formula>0.01</formula>
      <formula>0.000001</formula>
    </cfRule>
    <cfRule type="cellIs" dxfId="1257" priority="22" operator="lessThan">
      <formula>0.000001</formula>
    </cfRule>
    <cfRule type="cellIs" dxfId="1256" priority="23" operator="greaterThan">
      <formula>0.01</formula>
    </cfRule>
  </conditionalFormatting>
  <conditionalFormatting sqref="P3:P37">
    <cfRule type="cellIs" dxfId="1255" priority="17" operator="between">
      <formula>0.00001</formula>
      <formula>0.1</formula>
    </cfRule>
    <cfRule type="cellIs" dxfId="1254" priority="18" operator="greaterThan">
      <formula>0.1</formula>
    </cfRule>
    <cfRule type="cellIs" dxfId="1253" priority="19" operator="between">
      <formula>0.00001</formula>
      <formula>-0.00001</formula>
    </cfRule>
    <cfRule type="cellIs" dxfId="1252" priority="20" operator="lessThan">
      <formula>0</formula>
    </cfRule>
  </conditionalFormatting>
  <conditionalFormatting sqref="P3:Z37">
    <cfRule type="cellIs" dxfId="1251" priority="16" operator="equal">
      <formula>1000</formula>
    </cfRule>
  </conditionalFormatting>
  <conditionalFormatting sqref="Z3:Z37">
    <cfRule type="cellIs" dxfId="1250" priority="12" operator="between">
      <formula>0.00001</formula>
      <formula>0.1</formula>
    </cfRule>
    <cfRule type="cellIs" dxfId="1249" priority="13" operator="greaterThan">
      <formula>0.1</formula>
    </cfRule>
    <cfRule type="cellIs" dxfId="1248" priority="14" operator="between">
      <formula>0.00001</formula>
      <formula>-0.00001</formula>
    </cfRule>
    <cfRule type="cellIs" dxfId="1247" priority="15" operator="lessThan">
      <formula>0</formula>
    </cfRule>
  </conditionalFormatting>
  <conditionalFormatting sqref="Z3:Z37">
    <cfRule type="cellIs" dxfId="1246" priority="11" operator="equal">
      <formula>1000</formula>
    </cfRule>
  </conditionalFormatting>
  <conditionalFormatting sqref="AB3:AB37">
    <cfRule type="cellIs" dxfId="1245" priority="8" operator="between">
      <formula>0.01</formula>
      <formula>0.000001</formula>
    </cfRule>
    <cfRule type="cellIs" dxfId="1244" priority="9" operator="lessThan">
      <formula>0.000001</formula>
    </cfRule>
    <cfRule type="cellIs" dxfId="1243" priority="10" operator="greaterThan">
      <formula>0.01</formula>
    </cfRule>
  </conditionalFormatting>
  <conditionalFormatting sqref="BP3:BP37">
    <cfRule type="cellIs" dxfId="1242" priority="5" operator="between">
      <formula>0.01</formula>
      <formula>0.000001</formula>
    </cfRule>
    <cfRule type="cellIs" dxfId="1241" priority="6" operator="lessThan">
      <formula>0.000001</formula>
    </cfRule>
    <cfRule type="cellIs" dxfId="1240" priority="7" operator="greaterThan">
      <formula>0.01</formula>
    </cfRule>
  </conditionalFormatting>
  <conditionalFormatting sqref="AV3:AV37">
    <cfRule type="cellIs" dxfId="1239" priority="2" operator="between">
      <formula>0.01</formula>
      <formula>0.000001</formula>
    </cfRule>
    <cfRule type="cellIs" dxfId="1238" priority="3" operator="lessThan">
      <formula>0.000001</formula>
    </cfRule>
    <cfRule type="cellIs" dxfId="1237" priority="4" operator="greaterThan">
      <formula>0.01</formula>
    </cfRule>
  </conditionalFormatting>
  <conditionalFormatting sqref="AB3:BP37">
    <cfRule type="cellIs" dxfId="1236" priority="1" operator="equal">
      <formula>1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CI1858"/>
  <sheetViews>
    <sheetView topLeftCell="BV1" workbookViewId="0">
      <selection activeCell="CI3" sqref="CI3:CI1154"/>
    </sheetView>
  </sheetViews>
  <sheetFormatPr defaultRowHeight="14.4" x14ac:dyDescent="0.3"/>
  <cols>
    <col min="38" max="42" width="0" style="15" hidden="1" customWidth="1"/>
    <col min="48" max="51" width="0" style="15" hidden="1" customWidth="1"/>
    <col min="54" max="55" width="0" style="15" hidden="1" customWidth="1"/>
  </cols>
  <sheetData>
    <row r="1" spans="1:87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O1" s="1020" t="s">
        <v>3</v>
      </c>
      <c r="P1" s="1020"/>
      <c r="Q1" s="1020"/>
      <c r="R1" s="1020"/>
      <c r="S1" s="1020"/>
      <c r="T1" s="1020"/>
      <c r="U1" s="1020"/>
      <c r="V1" s="1020"/>
      <c r="W1" s="1020"/>
      <c r="X1" s="1020"/>
      <c r="Z1" s="1020" t="s">
        <v>36</v>
      </c>
      <c r="AA1" s="1020"/>
      <c r="AB1" s="1020"/>
      <c r="AC1" s="1020"/>
      <c r="AD1" s="1020"/>
      <c r="AE1" s="1020"/>
      <c r="AF1" s="1020"/>
      <c r="AG1" s="1020"/>
      <c r="AH1" s="1020"/>
      <c r="AI1" s="1020"/>
      <c r="AJ1" s="1020"/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P1" t="s">
        <v>795</v>
      </c>
      <c r="BY1" t="s">
        <v>796</v>
      </c>
    </row>
    <row r="2" spans="1:87" ht="183.6" thickBot="1" x14ac:dyDescent="0.35">
      <c r="A2" s="1" t="s">
        <v>2</v>
      </c>
      <c r="B2" s="4" t="s">
        <v>741</v>
      </c>
      <c r="C2" s="5" t="s">
        <v>753</v>
      </c>
      <c r="D2" s="5" t="s">
        <v>1013</v>
      </c>
      <c r="E2" s="5" t="s">
        <v>754</v>
      </c>
      <c r="F2" s="5" t="s">
        <v>1065</v>
      </c>
      <c r="G2" s="5" t="s">
        <v>749</v>
      </c>
      <c r="H2" s="5" t="s">
        <v>35</v>
      </c>
      <c r="I2" s="5" t="s">
        <v>750</v>
      </c>
      <c r="J2" s="410" t="s">
        <v>1012</v>
      </c>
      <c r="K2" s="411" t="s">
        <v>752</v>
      </c>
      <c r="L2" s="412" t="s">
        <v>820</v>
      </c>
      <c r="M2" s="53" t="s">
        <v>819</v>
      </c>
      <c r="N2" s="15"/>
      <c r="O2" s="4" t="s">
        <v>741</v>
      </c>
      <c r="P2" s="5" t="s">
        <v>753</v>
      </c>
      <c r="Q2" s="5" t="s">
        <v>1013</v>
      </c>
      <c r="R2" s="5" t="s">
        <v>754</v>
      </c>
      <c r="S2" s="5" t="s">
        <v>1065</v>
      </c>
      <c r="T2" s="5" t="s">
        <v>749</v>
      </c>
      <c r="U2" s="5" t="s">
        <v>35</v>
      </c>
      <c r="V2" s="5" t="s">
        <v>750</v>
      </c>
      <c r="W2" s="410" t="s">
        <v>1012</v>
      </c>
      <c r="X2" s="411" t="s">
        <v>752</v>
      </c>
      <c r="Y2" s="434"/>
      <c r="Z2" s="4" t="s">
        <v>0</v>
      </c>
      <c r="AA2" s="5" t="s">
        <v>5</v>
      </c>
      <c r="AB2" s="5" t="s">
        <v>6</v>
      </c>
      <c r="AC2" s="5" t="s">
        <v>7</v>
      </c>
      <c r="AD2" s="5" t="s">
        <v>8</v>
      </c>
      <c r="AE2" s="5" t="s">
        <v>9</v>
      </c>
      <c r="AF2" s="5" t="s">
        <v>10</v>
      </c>
      <c r="AG2" s="5" t="s">
        <v>797</v>
      </c>
      <c r="AH2" s="5" t="s">
        <v>798</v>
      </c>
      <c r="AI2" s="5" t="s">
        <v>799</v>
      </c>
      <c r="AJ2" s="5" t="s">
        <v>800</v>
      </c>
      <c r="AK2" s="5" t="s">
        <v>12</v>
      </c>
      <c r="AL2" s="5" t="s">
        <v>14</v>
      </c>
      <c r="AM2" s="5" t="s">
        <v>15</v>
      </c>
      <c r="AN2" s="5" t="s">
        <v>16</v>
      </c>
      <c r="AO2" s="5" t="s">
        <v>17</v>
      </c>
      <c r="AP2" s="5" t="s">
        <v>18</v>
      </c>
      <c r="AQ2" s="5" t="s">
        <v>13</v>
      </c>
      <c r="AR2" s="5" t="s">
        <v>191</v>
      </c>
      <c r="AS2" s="5" t="s">
        <v>1004</v>
      </c>
      <c r="AT2" s="409" t="s">
        <v>254</v>
      </c>
      <c r="AU2" s="410" t="s">
        <v>225</v>
      </c>
      <c r="AV2" s="410" t="s">
        <v>233</v>
      </c>
      <c r="AW2" s="410" t="s">
        <v>11</v>
      </c>
      <c r="AX2" s="410" t="s">
        <v>19</v>
      </c>
      <c r="AY2" s="410" t="s">
        <v>20</v>
      </c>
      <c r="AZ2" s="410" t="s">
        <v>21</v>
      </c>
      <c r="BA2" s="410" t="s">
        <v>22</v>
      </c>
      <c r="BB2" s="410" t="s">
        <v>23</v>
      </c>
      <c r="BC2" s="411" t="s">
        <v>24</v>
      </c>
      <c r="BD2" s="5" t="s">
        <v>25</v>
      </c>
      <c r="BE2" s="5" t="s">
        <v>26</v>
      </c>
      <c r="BF2" s="5" t="s">
        <v>27</v>
      </c>
      <c r="BG2" s="5" t="s">
        <v>28</v>
      </c>
      <c r="BH2" s="5" t="s">
        <v>29</v>
      </c>
      <c r="BI2" s="5" t="s">
        <v>801</v>
      </c>
      <c r="BJ2" s="5" t="s">
        <v>30</v>
      </c>
      <c r="BK2" s="405" t="s">
        <v>265</v>
      </c>
      <c r="BL2" s="403" t="s">
        <v>31</v>
      </c>
      <c r="BM2" s="403" t="s">
        <v>32</v>
      </c>
      <c r="BN2" s="404" t="s">
        <v>33</v>
      </c>
      <c r="BO2" s="434" t="s">
        <v>837</v>
      </c>
      <c r="BP2" s="420" t="s">
        <v>835</v>
      </c>
      <c r="BQ2" s="421" t="s">
        <v>836</v>
      </c>
      <c r="BR2" s="421" t="s">
        <v>838</v>
      </c>
      <c r="BS2" s="421" t="s">
        <v>34</v>
      </c>
      <c r="BT2" s="421"/>
      <c r="BU2" s="421" t="s">
        <v>802</v>
      </c>
      <c r="BV2" s="421" t="s">
        <v>1003</v>
      </c>
      <c r="BW2" s="422" t="s">
        <v>821</v>
      </c>
      <c r="BX2" s="424" t="s">
        <v>810</v>
      </c>
      <c r="BY2" s="420" t="s">
        <v>19</v>
      </c>
      <c r="BZ2" s="422" t="s">
        <v>801</v>
      </c>
      <c r="CA2" s="434" t="s">
        <v>728</v>
      </c>
      <c r="CB2" s="420" t="s">
        <v>811</v>
      </c>
      <c r="CC2" s="421"/>
      <c r="CD2" s="422" t="s">
        <v>803</v>
      </c>
      <c r="CE2" s="15" t="s">
        <v>879</v>
      </c>
      <c r="CG2" t="s">
        <v>806</v>
      </c>
      <c r="CH2" t="s">
        <v>807</v>
      </c>
      <c r="CI2" t="s">
        <v>808</v>
      </c>
    </row>
    <row r="3" spans="1:87" x14ac:dyDescent="0.3">
      <c r="A3" s="2">
        <f>+IF(B3="","",0+1)</f>
        <v>1</v>
      </c>
      <c r="B3" s="2">
        <v>-1</v>
      </c>
      <c r="C3" s="8">
        <v>0</v>
      </c>
      <c r="D3" s="8">
        <v>-2</v>
      </c>
      <c r="E3" s="8">
        <v>0</v>
      </c>
      <c r="F3" s="8">
        <v>0</v>
      </c>
      <c r="G3" s="8">
        <v>0</v>
      </c>
      <c r="H3" s="8">
        <v>0</v>
      </c>
      <c r="I3" s="8">
        <v>-1</v>
      </c>
      <c r="J3" s="10">
        <v>-1</v>
      </c>
      <c r="K3" s="396">
        <v>0</v>
      </c>
      <c r="L3" s="413">
        <v>-1.6666666666666665</v>
      </c>
      <c r="M3" s="54">
        <v>-0.49999999999999994</v>
      </c>
      <c r="N3" s="15"/>
      <c r="O3" s="12">
        <v>-19.5</v>
      </c>
      <c r="P3" s="13">
        <v>-13.802738752214793</v>
      </c>
      <c r="Q3" s="13">
        <v>1.4210854715202004E-14</v>
      </c>
      <c r="R3" s="13">
        <v>-2.8421709430404007E-14</v>
      </c>
      <c r="S3" s="13">
        <v>-10.265816062293723</v>
      </c>
      <c r="T3" s="13">
        <v>-22.821672185504269</v>
      </c>
      <c r="U3" s="13">
        <v>2.8421709430404007E-14</v>
      </c>
      <c r="V3" s="13">
        <v>-29.24969266984192</v>
      </c>
      <c r="W3" s="13">
        <v>0</v>
      </c>
      <c r="X3" s="14">
        <v>0</v>
      </c>
      <c r="Y3" s="434"/>
      <c r="Z3" s="18">
        <v>0.01</v>
      </c>
      <c r="AA3" s="19">
        <v>3.9134444869593151E-5</v>
      </c>
      <c r="AB3" s="19">
        <v>4.0937746798833611E-3</v>
      </c>
      <c r="AC3" s="19">
        <v>0.01</v>
      </c>
      <c r="AD3" s="19">
        <v>0.01</v>
      </c>
      <c r="AE3" s="19">
        <v>9.9999999999999995E-7</v>
      </c>
      <c r="AF3" s="19">
        <v>1E-3</v>
      </c>
      <c r="AG3" s="19">
        <v>1E-3</v>
      </c>
      <c r="AH3" s="19">
        <v>1E-3</v>
      </c>
      <c r="AI3" s="19">
        <v>1E-3</v>
      </c>
      <c r="AJ3" s="19">
        <v>0.01</v>
      </c>
      <c r="AK3" s="19">
        <v>0.01</v>
      </c>
      <c r="AL3" s="19">
        <v>1E-3</v>
      </c>
      <c r="AM3" s="19">
        <v>1E-3</v>
      </c>
      <c r="AN3" s="19">
        <v>1E-3</v>
      </c>
      <c r="AO3" s="19">
        <v>1E-3</v>
      </c>
      <c r="AP3" s="19">
        <v>1E-3</v>
      </c>
      <c r="AQ3" s="19">
        <v>0.01</v>
      </c>
      <c r="AR3" s="19">
        <v>7.2628313326073078E-5</v>
      </c>
      <c r="AS3" s="19">
        <v>0.01</v>
      </c>
      <c r="AT3" s="18">
        <v>0.01</v>
      </c>
      <c r="AU3" s="19">
        <v>0.01</v>
      </c>
      <c r="AV3" s="19">
        <v>5.1697848011015971E-4</v>
      </c>
      <c r="AW3" s="19">
        <v>4.5032894094365817E-5</v>
      </c>
      <c r="AX3" s="19">
        <v>1.0000000000000001E-9</v>
      </c>
      <c r="AY3" s="19">
        <v>1E-3</v>
      </c>
      <c r="AZ3" s="19">
        <v>2.4981239666250288E-6</v>
      </c>
      <c r="BA3" s="19">
        <v>1E-3</v>
      </c>
      <c r="BB3" s="19">
        <v>2.4981239666250288E-6</v>
      </c>
      <c r="BC3" s="20">
        <v>1E-3</v>
      </c>
      <c r="BD3" s="19">
        <v>1.3669371938474066E-6</v>
      </c>
      <c r="BE3" s="19">
        <v>0.01</v>
      </c>
      <c r="BF3" s="19">
        <v>9.7474249866621651E-5</v>
      </c>
      <c r="BG3" s="19">
        <v>9.9999999999999995E-7</v>
      </c>
      <c r="BH3" s="19">
        <v>5.2476769904650128E-5</v>
      </c>
      <c r="BI3" s="19">
        <v>0.01</v>
      </c>
      <c r="BJ3" s="19">
        <v>1</v>
      </c>
      <c r="BK3" s="18">
        <v>9.7270161810612295E-5</v>
      </c>
      <c r="BL3" s="19">
        <v>1E-3</v>
      </c>
      <c r="BM3" s="19">
        <v>9.9999999999999995E-8</v>
      </c>
      <c r="BN3" s="20">
        <v>1</v>
      </c>
      <c r="BO3" s="434">
        <v>9.9999999999999995E-8</v>
      </c>
      <c r="BP3" s="2">
        <v>0.01</v>
      </c>
      <c r="BQ3" s="8">
        <v>9.9999999999999995E-7</v>
      </c>
      <c r="BR3" s="8">
        <v>3.7691795401149199E-3</v>
      </c>
      <c r="BS3" s="8">
        <v>1</v>
      </c>
      <c r="BT3" s="8"/>
      <c r="BU3" s="8">
        <v>-65</v>
      </c>
      <c r="BV3" s="8">
        <v>3.3333333333333335</v>
      </c>
      <c r="BW3" s="423">
        <v>1E-3</v>
      </c>
      <c r="BX3" s="424">
        <v>7</v>
      </c>
      <c r="BY3" s="2">
        <v>1.0000000000000001E-9</v>
      </c>
      <c r="BZ3" s="396">
        <v>0.01</v>
      </c>
      <c r="CA3" s="434">
        <v>308.14999999999998</v>
      </c>
      <c r="CB3" s="425">
        <v>7</v>
      </c>
      <c r="CC3" s="426"/>
      <c r="CD3" s="395">
        <v>2.4981239666250288E-3</v>
      </c>
      <c r="CE3" s="15">
        <v>52.476769904650133</v>
      </c>
      <c r="CG3">
        <v>-63.139919669854748</v>
      </c>
      <c r="CH3">
        <v>-0.20210395398248432</v>
      </c>
      <c r="CI3">
        <v>-19.5</v>
      </c>
    </row>
    <row r="4" spans="1:87" x14ac:dyDescent="0.3">
      <c r="A4" s="3">
        <f>+IF(B4="","",A3+1)</f>
        <v>2</v>
      </c>
      <c r="B4" s="3">
        <v>-1</v>
      </c>
      <c r="C4" s="10">
        <v>0</v>
      </c>
      <c r="D4" s="10">
        <v>-2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-2</v>
      </c>
      <c r="K4" s="396">
        <v>0</v>
      </c>
      <c r="L4" s="414">
        <v>-1.6666666666666665</v>
      </c>
      <c r="M4" s="55">
        <v>-0.49999999999999994</v>
      </c>
      <c r="N4" s="15"/>
      <c r="O4" s="15">
        <v>-19.5</v>
      </c>
      <c r="P4" s="16">
        <v>0</v>
      </c>
      <c r="Q4" s="16">
        <v>-31.407940831705076</v>
      </c>
      <c r="R4" s="16">
        <v>-2.2870300184470693</v>
      </c>
      <c r="S4" s="16">
        <v>-9.873583964356456</v>
      </c>
      <c r="T4" s="16">
        <v>-22.821672185504269</v>
      </c>
      <c r="U4" s="16">
        <v>2.8421709430404007E-14</v>
      </c>
      <c r="V4" s="16">
        <v>-9.7496926698419202</v>
      </c>
      <c r="W4" s="16">
        <v>1.4210854715202004E-14</v>
      </c>
      <c r="X4" s="17">
        <v>0</v>
      </c>
      <c r="Y4" s="434"/>
      <c r="Z4" s="18">
        <v>0.01</v>
      </c>
      <c r="AA4" s="19">
        <v>0.01</v>
      </c>
      <c r="AB4" s="19">
        <v>0.01</v>
      </c>
      <c r="AC4" s="19">
        <v>0.01</v>
      </c>
      <c r="AD4" s="19">
        <v>8.5798196917442962E-3</v>
      </c>
      <c r="AE4" s="19">
        <v>9.9999999999999995E-7</v>
      </c>
      <c r="AF4" s="19">
        <v>1E-3</v>
      </c>
      <c r="AG4" s="19">
        <v>1E-3</v>
      </c>
      <c r="AH4" s="19">
        <v>1E-3</v>
      </c>
      <c r="AI4" s="19">
        <v>1E-3</v>
      </c>
      <c r="AJ4" s="19">
        <v>0.01</v>
      </c>
      <c r="AK4" s="19">
        <v>0.01</v>
      </c>
      <c r="AL4" s="19">
        <v>1E-3</v>
      </c>
      <c r="AM4" s="19">
        <v>1E-3</v>
      </c>
      <c r="AN4" s="19">
        <v>1E-3</v>
      </c>
      <c r="AO4" s="19">
        <v>1E-3</v>
      </c>
      <c r="AP4" s="19">
        <v>1E-3</v>
      </c>
      <c r="AQ4" s="19">
        <v>0.01</v>
      </c>
      <c r="AR4" s="19">
        <v>7.2628313326073078E-5</v>
      </c>
      <c r="AS4" s="19">
        <v>0.01</v>
      </c>
      <c r="AT4" s="18">
        <v>0.01</v>
      </c>
      <c r="AU4" s="19">
        <v>0.01</v>
      </c>
      <c r="AV4" s="19">
        <v>5.1697848011015971E-4</v>
      </c>
      <c r="AW4" s="19">
        <v>4.5032894094365817E-5</v>
      </c>
      <c r="AX4" s="19">
        <v>1.0000000000000001E-9</v>
      </c>
      <c r="AY4" s="19">
        <v>1E-3</v>
      </c>
      <c r="AZ4" s="19">
        <v>2.4981239666250288E-6</v>
      </c>
      <c r="BA4" s="19">
        <v>1E-3</v>
      </c>
      <c r="BB4" s="19">
        <v>2.4981239666250288E-6</v>
      </c>
      <c r="BC4" s="20">
        <v>1E-3</v>
      </c>
      <c r="BD4" s="19">
        <v>1.3669371938474066E-6</v>
      </c>
      <c r="BE4" s="19">
        <v>0.01</v>
      </c>
      <c r="BF4" s="19">
        <v>9.7474249866621651E-5</v>
      </c>
      <c r="BG4" s="19">
        <v>9.9999999999999995E-7</v>
      </c>
      <c r="BH4" s="19">
        <v>2.5870399375522999E-8</v>
      </c>
      <c r="BI4" s="19">
        <v>0.01</v>
      </c>
      <c r="BJ4" s="19">
        <v>1</v>
      </c>
      <c r="BK4" s="18">
        <v>9.7270161810612295E-5</v>
      </c>
      <c r="BL4" s="19">
        <v>1E-3</v>
      </c>
      <c r="BM4" s="19">
        <v>9.9999999999999995E-8</v>
      </c>
      <c r="BN4" s="20">
        <v>1</v>
      </c>
      <c r="BO4" s="434">
        <v>9.9999999999999995E-8</v>
      </c>
      <c r="BP4" s="3">
        <v>0.01</v>
      </c>
      <c r="BQ4" s="10">
        <v>9.9999999999999995E-7</v>
      </c>
      <c r="BR4" s="10">
        <v>3.7691795401149199E-3</v>
      </c>
      <c r="BS4" s="10">
        <v>1</v>
      </c>
      <c r="BT4" s="10"/>
      <c r="BU4" s="10">
        <v>-65</v>
      </c>
      <c r="BV4" s="10">
        <v>3.3333333333333335</v>
      </c>
      <c r="BW4" s="423">
        <v>1E-3</v>
      </c>
      <c r="BX4" s="424">
        <v>7</v>
      </c>
      <c r="BY4" s="3">
        <v>1.0000000000000001E-9</v>
      </c>
      <c r="BZ4" s="396">
        <v>0.01</v>
      </c>
      <c r="CA4" s="434">
        <v>308.14999999999998</v>
      </c>
      <c r="CB4" s="427">
        <v>7</v>
      </c>
      <c r="CC4" s="428"/>
      <c r="CD4" s="396">
        <v>2.4981239666250288E-3</v>
      </c>
      <c r="CE4" s="15">
        <v>2.5870399375523E-2</v>
      </c>
      <c r="CG4">
        <v>-63.139919669854748</v>
      </c>
      <c r="CH4">
        <v>-0.20210395398248432</v>
      </c>
      <c r="CI4">
        <v>-19.5</v>
      </c>
    </row>
    <row r="5" spans="1:87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-2</v>
      </c>
      <c r="E5" s="10">
        <v>0</v>
      </c>
      <c r="F5" s="10">
        <v>0</v>
      </c>
      <c r="G5" s="10">
        <v>0</v>
      </c>
      <c r="H5" s="10">
        <v>0</v>
      </c>
      <c r="I5" s="10">
        <v>0</v>
      </c>
      <c r="J5" s="10">
        <v>-1</v>
      </c>
      <c r="K5" s="396">
        <v>0</v>
      </c>
      <c r="L5" s="414">
        <v>-0.66666666666666652</v>
      </c>
      <c r="M5" s="55">
        <v>-0.19999999999999996</v>
      </c>
      <c r="N5" s="15"/>
      <c r="O5" s="15">
        <v>-19.5</v>
      </c>
      <c r="P5" s="16">
        <v>-13.802738752214793</v>
      </c>
      <c r="Q5" s="16">
        <v>1.4210854715202004E-14</v>
      </c>
      <c r="R5" s="16">
        <v>-2.8421709430404007E-14</v>
      </c>
      <c r="S5" s="16">
        <v>-10.265816062293723</v>
      </c>
      <c r="T5" s="16">
        <v>-22.821672185504269</v>
      </c>
      <c r="U5" s="16">
        <v>2.8421709430404007E-14</v>
      </c>
      <c r="V5" s="16">
        <v>-9.7496926698419202</v>
      </c>
      <c r="W5" s="16">
        <v>0</v>
      </c>
      <c r="X5" s="17">
        <v>0</v>
      </c>
      <c r="Y5" s="434"/>
      <c r="Z5" s="18">
        <v>0.01</v>
      </c>
      <c r="AA5" s="19">
        <v>3.9134444869593151E-5</v>
      </c>
      <c r="AB5" s="19">
        <v>4.0937746798833611E-3</v>
      </c>
      <c r="AC5" s="19">
        <v>0.01</v>
      </c>
      <c r="AD5" s="19">
        <v>0.01</v>
      </c>
      <c r="AE5" s="19">
        <v>9.9999999999999995E-7</v>
      </c>
      <c r="AF5" s="19">
        <v>1E-3</v>
      </c>
      <c r="AG5" s="19">
        <v>1E-3</v>
      </c>
      <c r="AH5" s="19">
        <v>1E-3</v>
      </c>
      <c r="AI5" s="19">
        <v>1E-3</v>
      </c>
      <c r="AJ5" s="19">
        <v>0.01</v>
      </c>
      <c r="AK5" s="19">
        <v>0.01</v>
      </c>
      <c r="AL5" s="19">
        <v>1E-3</v>
      </c>
      <c r="AM5" s="19">
        <v>1E-3</v>
      </c>
      <c r="AN5" s="19">
        <v>1E-3</v>
      </c>
      <c r="AO5" s="19">
        <v>1E-3</v>
      </c>
      <c r="AP5" s="19">
        <v>1E-3</v>
      </c>
      <c r="AQ5" s="19">
        <v>0.01</v>
      </c>
      <c r="AR5" s="19">
        <v>7.2628313326073078E-5</v>
      </c>
      <c r="AS5" s="19">
        <v>0.01</v>
      </c>
      <c r="AT5" s="18">
        <v>0.01</v>
      </c>
      <c r="AU5" s="19">
        <v>0.01</v>
      </c>
      <c r="AV5" s="19">
        <v>5.1697848011015971E-4</v>
      </c>
      <c r="AW5" s="19">
        <v>4.5032894094365817E-5</v>
      </c>
      <c r="AX5" s="19">
        <v>1.0000000000000001E-9</v>
      </c>
      <c r="AY5" s="19">
        <v>1E-3</v>
      </c>
      <c r="AZ5" s="19">
        <v>2.4981239666250288E-6</v>
      </c>
      <c r="BA5" s="19">
        <v>1E-3</v>
      </c>
      <c r="BB5" s="19">
        <v>2.4981239666250288E-6</v>
      </c>
      <c r="BC5" s="20">
        <v>1E-3</v>
      </c>
      <c r="BD5" s="19">
        <v>1.3669371938474066E-6</v>
      </c>
      <c r="BE5" s="19">
        <v>0.01</v>
      </c>
      <c r="BF5" s="19">
        <v>9.7474249866621651E-5</v>
      </c>
      <c r="BG5" s="19">
        <v>9.9999999999999995E-7</v>
      </c>
      <c r="BH5" s="19">
        <v>5.2476769904650128E-5</v>
      </c>
      <c r="BI5" s="19">
        <v>0.01</v>
      </c>
      <c r="BJ5" s="19">
        <v>1</v>
      </c>
      <c r="BK5" s="18">
        <v>9.7270161810612295E-5</v>
      </c>
      <c r="BL5" s="19">
        <v>1E-3</v>
      </c>
      <c r="BM5" s="19">
        <v>9.9999999999999995E-8</v>
      </c>
      <c r="BN5" s="20">
        <v>1</v>
      </c>
      <c r="BO5" s="434">
        <v>9.9999999999999995E-8</v>
      </c>
      <c r="BP5" s="3">
        <v>0.01</v>
      </c>
      <c r="BQ5" s="10">
        <v>9.9999999999999995E-7</v>
      </c>
      <c r="BR5" s="10">
        <v>3.7691795401149199E-3</v>
      </c>
      <c r="BS5" s="10">
        <v>1</v>
      </c>
      <c r="BT5" s="10"/>
      <c r="BU5" s="10">
        <v>-65</v>
      </c>
      <c r="BV5" s="10">
        <v>3.3333333333333335</v>
      </c>
      <c r="BW5" s="423">
        <v>1E-3</v>
      </c>
      <c r="BX5" s="424">
        <v>7</v>
      </c>
      <c r="BY5" s="3">
        <v>1.0000000000000001E-9</v>
      </c>
      <c r="BZ5" s="396">
        <v>0.01</v>
      </c>
      <c r="CA5" s="434">
        <v>308.14999999999998</v>
      </c>
      <c r="CB5" s="427">
        <v>7</v>
      </c>
      <c r="CC5" s="428"/>
      <c r="CD5" s="396">
        <v>2.4981239666250288E-3</v>
      </c>
      <c r="CE5" s="15">
        <v>52.476769904650133</v>
      </c>
      <c r="CG5">
        <v>-63.139919669854748</v>
      </c>
      <c r="CH5">
        <v>-0.20210395398248432</v>
      </c>
      <c r="CI5">
        <v>-19.5</v>
      </c>
    </row>
    <row r="6" spans="1:87" x14ac:dyDescent="0.3">
      <c r="A6" s="3">
        <f t="shared" si="0"/>
        <v>4</v>
      </c>
      <c r="B6" s="3">
        <v>-1</v>
      </c>
      <c r="C6" s="10">
        <v>0</v>
      </c>
      <c r="D6" s="10">
        <v>-1</v>
      </c>
      <c r="E6" s="10">
        <v>0</v>
      </c>
      <c r="F6" s="10">
        <v>0</v>
      </c>
      <c r="G6" s="10">
        <v>0</v>
      </c>
      <c r="H6" s="10">
        <v>0</v>
      </c>
      <c r="I6" s="10">
        <v>-1</v>
      </c>
      <c r="J6" s="10">
        <v>-2</v>
      </c>
      <c r="K6" s="396">
        <v>0</v>
      </c>
      <c r="L6" s="414">
        <v>-1.6666666666666665</v>
      </c>
      <c r="M6" s="55">
        <v>-0.49999999999999994</v>
      </c>
      <c r="N6" s="15"/>
      <c r="O6" s="15">
        <v>-19.5</v>
      </c>
      <c r="P6" s="16">
        <v>-13.80273875221485</v>
      </c>
      <c r="Q6" s="16">
        <v>5.6843418860808015E-14</v>
      </c>
      <c r="R6" s="16">
        <v>-2.8421709430404007E-14</v>
      </c>
      <c r="S6" s="16">
        <v>-10.265816062293723</v>
      </c>
      <c r="T6" s="16">
        <v>-22.821672185504269</v>
      </c>
      <c r="U6" s="16">
        <v>2.8421709430404007E-14</v>
      </c>
      <c r="V6" s="16">
        <v>-29.24969266984192</v>
      </c>
      <c r="W6" s="16">
        <v>1.4210854715202004E-14</v>
      </c>
      <c r="X6" s="17">
        <v>0</v>
      </c>
      <c r="Y6" s="434"/>
      <c r="Z6" s="18">
        <v>0.01</v>
      </c>
      <c r="AA6" s="19">
        <v>3.913444486959183E-5</v>
      </c>
      <c r="AB6" s="19">
        <v>4.0937746798833394E-3</v>
      </c>
      <c r="AC6" s="19">
        <v>0.01</v>
      </c>
      <c r="AD6" s="19">
        <v>0.01</v>
      </c>
      <c r="AE6" s="19">
        <v>9.9999999999999995E-7</v>
      </c>
      <c r="AF6" s="19">
        <v>1E-3</v>
      </c>
      <c r="AG6" s="19">
        <v>1E-3</v>
      </c>
      <c r="AH6" s="19">
        <v>1E-3</v>
      </c>
      <c r="AI6" s="19">
        <v>1E-3</v>
      </c>
      <c r="AJ6" s="19">
        <v>0.01</v>
      </c>
      <c r="AK6" s="19">
        <v>0.01</v>
      </c>
      <c r="AL6" s="19">
        <v>1E-3</v>
      </c>
      <c r="AM6" s="19">
        <v>1E-3</v>
      </c>
      <c r="AN6" s="19">
        <v>1E-3</v>
      </c>
      <c r="AO6" s="19">
        <v>1E-3</v>
      </c>
      <c r="AP6" s="19">
        <v>1E-3</v>
      </c>
      <c r="AQ6" s="19">
        <v>0.01</v>
      </c>
      <c r="AR6" s="19">
        <v>7.2628313326073078E-5</v>
      </c>
      <c r="AS6" s="19">
        <v>0.01</v>
      </c>
      <c r="AT6" s="18">
        <v>0.01</v>
      </c>
      <c r="AU6" s="19">
        <v>0.01</v>
      </c>
      <c r="AV6" s="19">
        <v>5.1697848011015971E-4</v>
      </c>
      <c r="AW6" s="19">
        <v>4.5032894094365817E-5</v>
      </c>
      <c r="AX6" s="19">
        <v>1.0000000000000001E-9</v>
      </c>
      <c r="AY6" s="19">
        <v>1E-3</v>
      </c>
      <c r="AZ6" s="19">
        <v>2.4981239666250288E-6</v>
      </c>
      <c r="BA6" s="19">
        <v>1E-3</v>
      </c>
      <c r="BB6" s="19">
        <v>2.4981239666250288E-6</v>
      </c>
      <c r="BC6" s="20">
        <v>1E-3</v>
      </c>
      <c r="BD6" s="19">
        <v>1.3669371938474066E-6</v>
      </c>
      <c r="BE6" s="19">
        <v>0.01</v>
      </c>
      <c r="BF6" s="19">
        <v>9.7474249866621651E-5</v>
      </c>
      <c r="BG6" s="19">
        <v>9.9999999999999995E-7</v>
      </c>
      <c r="BH6" s="19">
        <v>2.5870399375522999E-8</v>
      </c>
      <c r="BI6" s="19">
        <v>0.01</v>
      </c>
      <c r="BJ6" s="19">
        <v>1</v>
      </c>
      <c r="BK6" s="18">
        <v>9.7270161810612295E-5</v>
      </c>
      <c r="BL6" s="19">
        <v>1E-3</v>
      </c>
      <c r="BM6" s="19">
        <v>9.9999999999999995E-8</v>
      </c>
      <c r="BN6" s="20">
        <v>1</v>
      </c>
      <c r="BO6" s="434">
        <v>9.9999999999999995E-8</v>
      </c>
      <c r="BP6" s="3">
        <v>0.01</v>
      </c>
      <c r="BQ6" s="10">
        <v>9.9999999999999995E-7</v>
      </c>
      <c r="BR6" s="10">
        <v>3.7691795401149199E-3</v>
      </c>
      <c r="BS6" s="10">
        <v>1</v>
      </c>
      <c r="BT6" s="10"/>
      <c r="BU6" s="10">
        <v>-65</v>
      </c>
      <c r="BV6" s="10">
        <v>3.3333333333333335</v>
      </c>
      <c r="BW6" s="423">
        <v>1E-3</v>
      </c>
      <c r="BX6" s="424">
        <v>7</v>
      </c>
      <c r="BY6" s="3">
        <v>1.0000000000000001E-9</v>
      </c>
      <c r="BZ6" s="396">
        <v>0.01</v>
      </c>
      <c r="CA6" s="434">
        <v>308.14999999999998</v>
      </c>
      <c r="CB6" s="427">
        <v>7</v>
      </c>
      <c r="CC6" s="428"/>
      <c r="CD6" s="396">
        <v>2.4981239666250288E-3</v>
      </c>
      <c r="CE6" s="15">
        <v>2.5870399375523E-2</v>
      </c>
      <c r="CG6">
        <v>-63.139919669854748</v>
      </c>
      <c r="CH6">
        <v>-0.20210395398248432</v>
      </c>
      <c r="CI6">
        <v>-19.5</v>
      </c>
    </row>
    <row r="7" spans="1:87" x14ac:dyDescent="0.3">
      <c r="A7" s="3">
        <f t="shared" si="0"/>
        <v>5</v>
      </c>
      <c r="B7" s="3">
        <v>-1</v>
      </c>
      <c r="C7" s="10">
        <v>0</v>
      </c>
      <c r="D7" s="10">
        <v>-1</v>
      </c>
      <c r="E7" s="10">
        <v>0</v>
      </c>
      <c r="F7" s="10">
        <v>0</v>
      </c>
      <c r="G7" s="10">
        <v>0</v>
      </c>
      <c r="H7" s="10">
        <v>0</v>
      </c>
      <c r="I7" s="10">
        <v>-1</v>
      </c>
      <c r="J7" s="10">
        <v>-1</v>
      </c>
      <c r="K7" s="396">
        <v>0</v>
      </c>
      <c r="L7" s="414">
        <v>-0.66666666666666652</v>
      </c>
      <c r="M7" s="55">
        <v>-0.19999999999999996</v>
      </c>
      <c r="N7" s="15"/>
      <c r="O7" s="15">
        <v>-19.5</v>
      </c>
      <c r="P7" s="16">
        <v>0</v>
      </c>
      <c r="Q7" s="16">
        <v>1.1368683772161603E-13</v>
      </c>
      <c r="R7" s="16">
        <v>-2.8421709430404007E-14</v>
      </c>
      <c r="S7" s="16">
        <v>-4.5685548145086869</v>
      </c>
      <c r="T7" s="16">
        <v>-22.821672185504269</v>
      </c>
      <c r="U7" s="16">
        <v>2.8421709430404007E-14</v>
      </c>
      <c r="V7" s="16">
        <v>-29.24969266984192</v>
      </c>
      <c r="W7" s="16">
        <v>0</v>
      </c>
      <c r="X7" s="17">
        <v>0</v>
      </c>
      <c r="Y7" s="434"/>
      <c r="Z7" s="18">
        <v>0.01</v>
      </c>
      <c r="AA7" s="19">
        <v>9.9999999999993913E-3</v>
      </c>
      <c r="AB7" s="19">
        <v>5.1570435150901587E-4</v>
      </c>
      <c r="AC7" s="19">
        <v>1.2597282259895184E-3</v>
      </c>
      <c r="AD7" s="19">
        <v>1.080824103959157E-3</v>
      </c>
      <c r="AE7" s="19">
        <v>9.9999999999999995E-7</v>
      </c>
      <c r="AF7" s="19">
        <v>1E-3</v>
      </c>
      <c r="AG7" s="19">
        <v>1E-3</v>
      </c>
      <c r="AH7" s="19">
        <v>1E-3</v>
      </c>
      <c r="AI7" s="19">
        <v>1E-3</v>
      </c>
      <c r="AJ7" s="19">
        <v>0.01</v>
      </c>
      <c r="AK7" s="19">
        <v>0.01</v>
      </c>
      <c r="AL7" s="19">
        <v>1E-3</v>
      </c>
      <c r="AM7" s="19">
        <v>1E-3</v>
      </c>
      <c r="AN7" s="19">
        <v>1E-3</v>
      </c>
      <c r="AO7" s="19">
        <v>1E-3</v>
      </c>
      <c r="AP7" s="19">
        <v>1E-3</v>
      </c>
      <c r="AQ7" s="19">
        <v>0.01</v>
      </c>
      <c r="AR7" s="19">
        <v>7.2628313326073078E-5</v>
      </c>
      <c r="AS7" s="19">
        <v>0.01</v>
      </c>
      <c r="AT7" s="18">
        <v>0.01</v>
      </c>
      <c r="AU7" s="19">
        <v>0.01</v>
      </c>
      <c r="AV7" s="19">
        <v>5.1697848011015971E-4</v>
      </c>
      <c r="AW7" s="19">
        <v>4.5032894094365817E-5</v>
      </c>
      <c r="AX7" s="19">
        <v>1.0000000000000001E-9</v>
      </c>
      <c r="AY7" s="19">
        <v>1E-3</v>
      </c>
      <c r="AZ7" s="19">
        <v>2.4981239666250288E-6</v>
      </c>
      <c r="BA7" s="19">
        <v>1E-3</v>
      </c>
      <c r="BB7" s="19">
        <v>2.4981239666250288E-6</v>
      </c>
      <c r="BC7" s="20">
        <v>1E-3</v>
      </c>
      <c r="BD7" s="19">
        <v>1.3669371938474066E-6</v>
      </c>
      <c r="BE7" s="19">
        <v>0.01</v>
      </c>
      <c r="BF7" s="19">
        <v>9.7474249866621651E-5</v>
      </c>
      <c r="BG7" s="19">
        <v>9.9999999999999995E-7</v>
      </c>
      <c r="BH7" s="19">
        <v>5.2476769904650128E-5</v>
      </c>
      <c r="BI7" s="19">
        <v>0.01</v>
      </c>
      <c r="BJ7" s="19">
        <v>1</v>
      </c>
      <c r="BK7" s="18">
        <v>9.7270161810612295E-5</v>
      </c>
      <c r="BL7" s="19">
        <v>1E-3</v>
      </c>
      <c r="BM7" s="19">
        <v>9.9999999999999995E-8</v>
      </c>
      <c r="BN7" s="20">
        <v>1</v>
      </c>
      <c r="BO7" s="434">
        <v>9.9999999999999995E-8</v>
      </c>
      <c r="BP7" s="3">
        <v>0.01</v>
      </c>
      <c r="BQ7" s="10">
        <v>9.9999999999999995E-7</v>
      </c>
      <c r="BR7" s="10">
        <v>3.7691795401149199E-3</v>
      </c>
      <c r="BS7" s="10">
        <v>1</v>
      </c>
      <c r="BT7" s="10"/>
      <c r="BU7" s="10">
        <v>-65</v>
      </c>
      <c r="BV7" s="10">
        <v>3.3333333333333335</v>
      </c>
      <c r="BW7" s="423">
        <v>1E-3</v>
      </c>
      <c r="BX7" s="424">
        <v>7</v>
      </c>
      <c r="BY7" s="3">
        <v>1.0000000000000001E-9</v>
      </c>
      <c r="BZ7" s="396">
        <v>0.01</v>
      </c>
      <c r="CA7" s="434">
        <v>308.14999999999998</v>
      </c>
      <c r="CB7" s="427">
        <v>7</v>
      </c>
      <c r="CC7" s="428"/>
      <c r="CD7" s="396">
        <v>2.4981239666250288E-3</v>
      </c>
      <c r="CE7" s="15">
        <v>52.476769904650133</v>
      </c>
      <c r="CG7">
        <v>-63.139919669854748</v>
      </c>
      <c r="CH7">
        <v>-0.20210395398248432</v>
      </c>
      <c r="CI7">
        <v>-19.5</v>
      </c>
    </row>
    <row r="8" spans="1:87" x14ac:dyDescent="0.3">
      <c r="A8" s="3">
        <f t="shared" si="0"/>
        <v>6</v>
      </c>
      <c r="B8" s="3">
        <v>-1</v>
      </c>
      <c r="C8" s="10">
        <v>0</v>
      </c>
      <c r="D8" s="10">
        <v>-1</v>
      </c>
      <c r="E8" s="10">
        <v>0</v>
      </c>
      <c r="F8" s="10">
        <v>0</v>
      </c>
      <c r="G8" s="10">
        <v>0</v>
      </c>
      <c r="H8" s="10">
        <v>0</v>
      </c>
      <c r="I8" s="10">
        <v>0</v>
      </c>
      <c r="J8" s="10">
        <v>-2</v>
      </c>
      <c r="K8" s="396">
        <v>0</v>
      </c>
      <c r="L8" s="414">
        <v>-0.66666666666666652</v>
      </c>
      <c r="M8" s="55">
        <v>-0.19999999999999996</v>
      </c>
      <c r="N8" s="15"/>
      <c r="O8" s="15">
        <v>-19.5</v>
      </c>
      <c r="P8" s="16">
        <v>-13.80273875221485</v>
      </c>
      <c r="Q8" s="16">
        <v>5.6843418860808015E-14</v>
      </c>
      <c r="R8" s="16">
        <v>-2.8421709430404007E-14</v>
      </c>
      <c r="S8" s="16">
        <v>-10.265816062293723</v>
      </c>
      <c r="T8" s="16">
        <v>-22.821672185504269</v>
      </c>
      <c r="U8" s="16">
        <v>2.8421709430404007E-14</v>
      </c>
      <c r="V8" s="16">
        <v>-9.7496926698419202</v>
      </c>
      <c r="W8" s="16">
        <v>1.4210854715202004E-14</v>
      </c>
      <c r="X8" s="17">
        <v>0</v>
      </c>
      <c r="Y8" s="434"/>
      <c r="Z8" s="18">
        <v>0.01</v>
      </c>
      <c r="AA8" s="19">
        <v>3.913444486959183E-5</v>
      </c>
      <c r="AB8" s="19">
        <v>4.0937746798833394E-3</v>
      </c>
      <c r="AC8" s="19">
        <v>0.01</v>
      </c>
      <c r="AD8" s="19">
        <v>0.01</v>
      </c>
      <c r="AE8" s="19">
        <v>9.9999999999999995E-7</v>
      </c>
      <c r="AF8" s="19">
        <v>1E-3</v>
      </c>
      <c r="AG8" s="19">
        <v>1E-3</v>
      </c>
      <c r="AH8" s="19">
        <v>1E-3</v>
      </c>
      <c r="AI8" s="19">
        <v>1E-3</v>
      </c>
      <c r="AJ8" s="19">
        <v>0.01</v>
      </c>
      <c r="AK8" s="19">
        <v>0.01</v>
      </c>
      <c r="AL8" s="19">
        <v>1E-3</v>
      </c>
      <c r="AM8" s="19">
        <v>1E-3</v>
      </c>
      <c r="AN8" s="19">
        <v>1E-3</v>
      </c>
      <c r="AO8" s="19">
        <v>1E-3</v>
      </c>
      <c r="AP8" s="19">
        <v>1E-3</v>
      </c>
      <c r="AQ8" s="19">
        <v>0.01</v>
      </c>
      <c r="AR8" s="19">
        <v>7.2628313326073078E-5</v>
      </c>
      <c r="AS8" s="19">
        <v>0.01</v>
      </c>
      <c r="AT8" s="18">
        <v>0.01</v>
      </c>
      <c r="AU8" s="19">
        <v>0.01</v>
      </c>
      <c r="AV8" s="19">
        <v>5.1697848011015971E-4</v>
      </c>
      <c r="AW8" s="19">
        <v>4.5032894094365817E-5</v>
      </c>
      <c r="AX8" s="19">
        <v>1.0000000000000001E-9</v>
      </c>
      <c r="AY8" s="19">
        <v>1E-3</v>
      </c>
      <c r="AZ8" s="19">
        <v>2.4981239666250288E-6</v>
      </c>
      <c r="BA8" s="19">
        <v>1E-3</v>
      </c>
      <c r="BB8" s="19">
        <v>2.4981239666250288E-6</v>
      </c>
      <c r="BC8" s="20">
        <v>1E-3</v>
      </c>
      <c r="BD8" s="19">
        <v>1.3669371938474066E-6</v>
      </c>
      <c r="BE8" s="19">
        <v>0.01</v>
      </c>
      <c r="BF8" s="19">
        <v>9.7474249866621651E-5</v>
      </c>
      <c r="BG8" s="19">
        <v>9.9999999999999995E-7</v>
      </c>
      <c r="BH8" s="19">
        <v>2.5870399375522999E-8</v>
      </c>
      <c r="BI8" s="19">
        <v>0.01</v>
      </c>
      <c r="BJ8" s="19">
        <v>1</v>
      </c>
      <c r="BK8" s="18">
        <v>9.7270161810612295E-5</v>
      </c>
      <c r="BL8" s="19">
        <v>1E-3</v>
      </c>
      <c r="BM8" s="19">
        <v>9.9999999999999995E-8</v>
      </c>
      <c r="BN8" s="20">
        <v>1</v>
      </c>
      <c r="BO8" s="434">
        <v>9.9999999999999995E-8</v>
      </c>
      <c r="BP8" s="3">
        <v>0.01</v>
      </c>
      <c r="BQ8" s="10">
        <v>9.9999999999999995E-7</v>
      </c>
      <c r="BR8" s="10">
        <v>3.7691795401149199E-3</v>
      </c>
      <c r="BS8" s="10">
        <v>1</v>
      </c>
      <c r="BT8" s="10"/>
      <c r="BU8" s="10">
        <v>-65</v>
      </c>
      <c r="BV8" s="10">
        <v>3.3333333333333335</v>
      </c>
      <c r="BW8" s="423">
        <v>1E-3</v>
      </c>
      <c r="BX8" s="424">
        <v>7</v>
      </c>
      <c r="BY8" s="3">
        <v>1.0000000000000001E-9</v>
      </c>
      <c r="BZ8" s="396">
        <v>0.01</v>
      </c>
      <c r="CA8" s="434">
        <v>308.14999999999998</v>
      </c>
      <c r="CB8" s="427">
        <v>7</v>
      </c>
      <c r="CC8" s="428"/>
      <c r="CD8" s="396">
        <v>2.4981239666250288E-3</v>
      </c>
      <c r="CE8" s="15">
        <v>2.5870399375523E-2</v>
      </c>
      <c r="CG8">
        <v>-63.139919669854748</v>
      </c>
      <c r="CH8">
        <v>-0.20210395398248432</v>
      </c>
      <c r="CI8">
        <v>-19.5</v>
      </c>
    </row>
    <row r="9" spans="1:87" x14ac:dyDescent="0.3">
      <c r="A9" s="3">
        <f t="shared" si="0"/>
        <v>7</v>
      </c>
      <c r="B9" s="3">
        <v>-1</v>
      </c>
      <c r="C9" s="10">
        <v>0</v>
      </c>
      <c r="D9" s="10">
        <v>-1</v>
      </c>
      <c r="E9" s="10">
        <v>0</v>
      </c>
      <c r="F9" s="10">
        <v>0</v>
      </c>
      <c r="G9" s="10">
        <v>0</v>
      </c>
      <c r="H9" s="10">
        <v>0</v>
      </c>
      <c r="I9" s="10">
        <v>0</v>
      </c>
      <c r="J9" s="10">
        <v>-1</v>
      </c>
      <c r="K9" s="396">
        <v>0</v>
      </c>
      <c r="L9" s="414">
        <v>0.33333333333333348</v>
      </c>
      <c r="M9" s="55">
        <v>0.10000000000000003</v>
      </c>
      <c r="N9" s="15"/>
      <c r="O9" s="15">
        <v>-19.5</v>
      </c>
      <c r="P9" s="16">
        <v>0</v>
      </c>
      <c r="Q9" s="16">
        <v>1.1368683772161603E-13</v>
      </c>
      <c r="R9" s="16">
        <v>-2.8421709430404007E-14</v>
      </c>
      <c r="S9" s="16">
        <v>-4.5685548145086869</v>
      </c>
      <c r="T9" s="16">
        <v>-22.821672185504269</v>
      </c>
      <c r="U9" s="16">
        <v>2.8421709430404007E-14</v>
      </c>
      <c r="V9" s="16">
        <v>-9.7496926698419202</v>
      </c>
      <c r="W9" s="16">
        <v>0</v>
      </c>
      <c r="X9" s="17">
        <v>0</v>
      </c>
      <c r="Y9" s="434"/>
      <c r="Z9" s="18">
        <v>0.01</v>
      </c>
      <c r="AA9" s="19">
        <v>9.9999999999993913E-3</v>
      </c>
      <c r="AB9" s="19">
        <v>5.1570435150901587E-4</v>
      </c>
      <c r="AC9" s="19">
        <v>1.2597282259895184E-3</v>
      </c>
      <c r="AD9" s="19">
        <v>1.080824103959157E-3</v>
      </c>
      <c r="AE9" s="19">
        <v>9.9999999999999995E-7</v>
      </c>
      <c r="AF9" s="19">
        <v>1E-3</v>
      </c>
      <c r="AG9" s="19">
        <v>1E-3</v>
      </c>
      <c r="AH9" s="19">
        <v>1E-3</v>
      </c>
      <c r="AI9" s="19">
        <v>1E-3</v>
      </c>
      <c r="AJ9" s="19">
        <v>0.01</v>
      </c>
      <c r="AK9" s="19">
        <v>0.01</v>
      </c>
      <c r="AL9" s="19">
        <v>1E-3</v>
      </c>
      <c r="AM9" s="19">
        <v>1E-3</v>
      </c>
      <c r="AN9" s="19">
        <v>1E-3</v>
      </c>
      <c r="AO9" s="19">
        <v>1E-3</v>
      </c>
      <c r="AP9" s="19">
        <v>1E-3</v>
      </c>
      <c r="AQ9" s="19">
        <v>0.01</v>
      </c>
      <c r="AR9" s="19">
        <v>7.2628313326073078E-5</v>
      </c>
      <c r="AS9" s="19">
        <v>0.01</v>
      </c>
      <c r="AT9" s="18">
        <v>0.01</v>
      </c>
      <c r="AU9" s="19">
        <v>0.01</v>
      </c>
      <c r="AV9" s="19">
        <v>5.1697848011015971E-4</v>
      </c>
      <c r="AW9" s="19">
        <v>4.5032894094365817E-5</v>
      </c>
      <c r="AX9" s="19">
        <v>1.0000000000000001E-9</v>
      </c>
      <c r="AY9" s="19">
        <v>1E-3</v>
      </c>
      <c r="AZ9" s="19">
        <v>2.4981239666250288E-6</v>
      </c>
      <c r="BA9" s="19">
        <v>1E-3</v>
      </c>
      <c r="BB9" s="19">
        <v>2.4981239666250288E-6</v>
      </c>
      <c r="BC9" s="20">
        <v>1E-3</v>
      </c>
      <c r="BD9" s="19">
        <v>1.3669371938474066E-6</v>
      </c>
      <c r="BE9" s="19">
        <v>0.01</v>
      </c>
      <c r="BF9" s="19">
        <v>9.7474249866621651E-5</v>
      </c>
      <c r="BG9" s="19">
        <v>9.9999999999999995E-7</v>
      </c>
      <c r="BH9" s="19">
        <v>5.2476769904650128E-5</v>
      </c>
      <c r="BI9" s="19">
        <v>0.01</v>
      </c>
      <c r="BJ9" s="19">
        <v>1</v>
      </c>
      <c r="BK9" s="18">
        <v>9.7270161810612295E-5</v>
      </c>
      <c r="BL9" s="19">
        <v>1E-3</v>
      </c>
      <c r="BM9" s="19">
        <v>9.9999999999999995E-8</v>
      </c>
      <c r="BN9" s="20">
        <v>1</v>
      </c>
      <c r="BO9" s="434">
        <v>9.9999999999999995E-8</v>
      </c>
      <c r="BP9" s="3">
        <v>0.01</v>
      </c>
      <c r="BQ9" s="10">
        <v>9.9999999999999995E-7</v>
      </c>
      <c r="BR9" s="10">
        <v>3.7691795401149199E-3</v>
      </c>
      <c r="BS9" s="10">
        <v>1</v>
      </c>
      <c r="BT9" s="10"/>
      <c r="BU9" s="10">
        <v>-65</v>
      </c>
      <c r="BV9" s="10">
        <v>3.3333333333333335</v>
      </c>
      <c r="BW9" s="423">
        <v>1E-3</v>
      </c>
      <c r="BX9" s="424">
        <v>7</v>
      </c>
      <c r="BY9" s="3">
        <v>1.0000000000000001E-9</v>
      </c>
      <c r="BZ9" s="396">
        <v>0.01</v>
      </c>
      <c r="CA9" s="434">
        <v>308.14999999999998</v>
      </c>
      <c r="CB9" s="427">
        <v>7</v>
      </c>
      <c r="CC9" s="428"/>
      <c r="CD9" s="396">
        <v>2.4981239666250288E-3</v>
      </c>
      <c r="CE9" s="15">
        <v>52.476769904650133</v>
      </c>
      <c r="CG9">
        <v>-63.139919669854748</v>
      </c>
      <c r="CH9">
        <v>-0.20210395398248432</v>
      </c>
      <c r="CI9">
        <v>-19.5</v>
      </c>
    </row>
    <row r="10" spans="1:87" x14ac:dyDescent="0.3">
      <c r="A10" s="3">
        <f t="shared" si="0"/>
        <v>8</v>
      </c>
      <c r="B10" s="3">
        <v>-1</v>
      </c>
      <c r="C10" s="10">
        <v>0</v>
      </c>
      <c r="D10" s="10">
        <v>0</v>
      </c>
      <c r="E10" s="10">
        <v>0</v>
      </c>
      <c r="F10" s="10">
        <v>0</v>
      </c>
      <c r="G10" s="10">
        <v>0</v>
      </c>
      <c r="H10" s="10">
        <v>0</v>
      </c>
      <c r="I10" s="10">
        <v>-1</v>
      </c>
      <c r="J10" s="10">
        <v>-2</v>
      </c>
      <c r="K10" s="396">
        <v>0</v>
      </c>
      <c r="L10" s="414">
        <v>-0.66666666666666652</v>
      </c>
      <c r="M10" s="55">
        <v>-0.19999999999999996</v>
      </c>
      <c r="N10" s="15"/>
      <c r="O10" s="15">
        <v>-19.5</v>
      </c>
      <c r="P10" s="16">
        <v>0</v>
      </c>
      <c r="Q10" s="16">
        <v>0</v>
      </c>
      <c r="R10" s="16">
        <v>2.8421709430404007E-14</v>
      </c>
      <c r="S10" s="16">
        <v>-4.5685548145085733</v>
      </c>
      <c r="T10" s="16">
        <v>-22.821672185504269</v>
      </c>
      <c r="U10" s="16">
        <v>2.8421709430404007E-14</v>
      </c>
      <c r="V10" s="16">
        <v>-29.24969266984192</v>
      </c>
      <c r="W10" s="16">
        <v>1.4210854715202004E-14</v>
      </c>
      <c r="X10" s="17">
        <v>0</v>
      </c>
      <c r="Y10" s="434"/>
      <c r="Z10" s="18">
        <v>0.01</v>
      </c>
      <c r="AA10" s="19">
        <v>0.01</v>
      </c>
      <c r="AB10" s="19">
        <v>5.1570435150903051E-4</v>
      </c>
      <c r="AC10" s="19">
        <v>1.2597282259895744E-3</v>
      </c>
      <c r="AD10" s="19">
        <v>1.0808241039591089E-3</v>
      </c>
      <c r="AE10" s="19">
        <v>9.9999999999999995E-7</v>
      </c>
      <c r="AF10" s="19">
        <v>1E-3</v>
      </c>
      <c r="AG10" s="19">
        <v>1E-3</v>
      </c>
      <c r="AH10" s="19">
        <v>1E-3</v>
      </c>
      <c r="AI10" s="19">
        <v>1E-3</v>
      </c>
      <c r="AJ10" s="19">
        <v>0.01</v>
      </c>
      <c r="AK10" s="19">
        <v>0.01</v>
      </c>
      <c r="AL10" s="19">
        <v>1E-3</v>
      </c>
      <c r="AM10" s="19">
        <v>1E-3</v>
      </c>
      <c r="AN10" s="19">
        <v>1E-3</v>
      </c>
      <c r="AO10" s="19">
        <v>1E-3</v>
      </c>
      <c r="AP10" s="19">
        <v>1E-3</v>
      </c>
      <c r="AQ10" s="19">
        <v>0.01</v>
      </c>
      <c r="AR10" s="19">
        <v>7.2628313326073078E-5</v>
      </c>
      <c r="AS10" s="19">
        <v>0.01</v>
      </c>
      <c r="AT10" s="18">
        <v>0.01</v>
      </c>
      <c r="AU10" s="19">
        <v>0.01</v>
      </c>
      <c r="AV10" s="19">
        <v>5.1697848011015971E-4</v>
      </c>
      <c r="AW10" s="19">
        <v>4.5032894094365817E-5</v>
      </c>
      <c r="AX10" s="19">
        <v>1.0000000000000001E-9</v>
      </c>
      <c r="AY10" s="19">
        <v>1E-3</v>
      </c>
      <c r="AZ10" s="19">
        <v>2.4981239666250288E-6</v>
      </c>
      <c r="BA10" s="19">
        <v>1E-3</v>
      </c>
      <c r="BB10" s="19">
        <v>2.4981239666250288E-6</v>
      </c>
      <c r="BC10" s="20">
        <v>1E-3</v>
      </c>
      <c r="BD10" s="19">
        <v>1.3669371938474066E-6</v>
      </c>
      <c r="BE10" s="19">
        <v>0.01</v>
      </c>
      <c r="BF10" s="19">
        <v>9.7474249866621651E-5</v>
      </c>
      <c r="BG10" s="19">
        <v>9.9999999999999995E-7</v>
      </c>
      <c r="BH10" s="19">
        <v>2.5870399375522999E-8</v>
      </c>
      <c r="BI10" s="19">
        <v>0.01</v>
      </c>
      <c r="BJ10" s="19">
        <v>1</v>
      </c>
      <c r="BK10" s="18">
        <v>9.7270161810612295E-5</v>
      </c>
      <c r="BL10" s="19">
        <v>1E-3</v>
      </c>
      <c r="BM10" s="19">
        <v>9.9999999999999995E-8</v>
      </c>
      <c r="BN10" s="20">
        <v>1</v>
      </c>
      <c r="BO10" s="434">
        <v>9.9999999999999995E-8</v>
      </c>
      <c r="BP10" s="3">
        <v>0.01</v>
      </c>
      <c r="BQ10" s="10">
        <v>9.9999999999999995E-7</v>
      </c>
      <c r="BR10" s="10">
        <v>3.7691795401149199E-3</v>
      </c>
      <c r="BS10" s="10">
        <v>1</v>
      </c>
      <c r="BT10" s="10"/>
      <c r="BU10" s="10">
        <v>-65</v>
      </c>
      <c r="BV10" s="10">
        <v>3.3333333333333335</v>
      </c>
      <c r="BW10" s="423">
        <v>1E-3</v>
      </c>
      <c r="BX10" s="424">
        <v>7</v>
      </c>
      <c r="BY10" s="3">
        <v>1.0000000000000001E-9</v>
      </c>
      <c r="BZ10" s="396">
        <v>0.01</v>
      </c>
      <c r="CA10" s="434">
        <v>308.14999999999998</v>
      </c>
      <c r="CB10" s="427">
        <v>7</v>
      </c>
      <c r="CC10" s="428"/>
      <c r="CD10" s="396">
        <v>2.4981239666250288E-3</v>
      </c>
      <c r="CE10" s="15">
        <v>2.5870399375523E-2</v>
      </c>
      <c r="CG10">
        <v>-63.139919669854748</v>
      </c>
      <c r="CH10">
        <v>-0.20210395398248432</v>
      </c>
      <c r="CI10">
        <v>-19.5</v>
      </c>
    </row>
    <row r="11" spans="1:87" x14ac:dyDescent="0.3">
      <c r="A11" s="3">
        <f t="shared" si="0"/>
        <v>9</v>
      </c>
      <c r="B11" s="3">
        <v>-1</v>
      </c>
      <c r="C11" s="10">
        <v>0</v>
      </c>
      <c r="D11" s="10">
        <v>0</v>
      </c>
      <c r="E11" s="10">
        <v>0</v>
      </c>
      <c r="F11" s="10">
        <v>0</v>
      </c>
      <c r="G11" s="10">
        <v>0</v>
      </c>
      <c r="H11" s="10">
        <v>0</v>
      </c>
      <c r="I11" s="10">
        <v>0</v>
      </c>
      <c r="J11" s="10">
        <v>-2</v>
      </c>
      <c r="K11" s="396">
        <v>0</v>
      </c>
      <c r="L11" s="414">
        <v>0.33333333333333348</v>
      </c>
      <c r="M11" s="55">
        <v>0.10000000000000003</v>
      </c>
      <c r="N11" s="15"/>
      <c r="O11" s="15">
        <v>-19.5</v>
      </c>
      <c r="P11" s="16">
        <v>0</v>
      </c>
      <c r="Q11" s="16">
        <v>0</v>
      </c>
      <c r="R11" s="16">
        <v>2.8421709430404007E-14</v>
      </c>
      <c r="S11" s="16">
        <v>-4.5685548145085733</v>
      </c>
      <c r="T11" s="16">
        <v>-22.821672185504269</v>
      </c>
      <c r="U11" s="16">
        <v>2.8421709430404007E-14</v>
      </c>
      <c r="V11" s="16">
        <v>-9.7496926698419202</v>
      </c>
      <c r="W11" s="16">
        <v>1.4210854715202004E-14</v>
      </c>
      <c r="X11" s="17">
        <v>0</v>
      </c>
      <c r="Y11" s="434"/>
      <c r="Z11" s="18">
        <v>0.01</v>
      </c>
      <c r="AA11" s="19">
        <v>0.01</v>
      </c>
      <c r="AB11" s="19">
        <v>5.1570435150903051E-4</v>
      </c>
      <c r="AC11" s="19">
        <v>1.2597282259895744E-3</v>
      </c>
      <c r="AD11" s="19">
        <v>1.0808241039591089E-3</v>
      </c>
      <c r="AE11" s="19">
        <v>9.9999999999999995E-7</v>
      </c>
      <c r="AF11" s="19">
        <v>1E-3</v>
      </c>
      <c r="AG11" s="19">
        <v>1E-3</v>
      </c>
      <c r="AH11" s="19">
        <v>1E-3</v>
      </c>
      <c r="AI11" s="19">
        <v>1E-3</v>
      </c>
      <c r="AJ11" s="19">
        <v>0.01</v>
      </c>
      <c r="AK11" s="19">
        <v>0.01</v>
      </c>
      <c r="AL11" s="19">
        <v>1E-3</v>
      </c>
      <c r="AM11" s="19">
        <v>1E-3</v>
      </c>
      <c r="AN11" s="19">
        <v>1E-3</v>
      </c>
      <c r="AO11" s="19">
        <v>1E-3</v>
      </c>
      <c r="AP11" s="19">
        <v>1E-3</v>
      </c>
      <c r="AQ11" s="19">
        <v>0.01</v>
      </c>
      <c r="AR11" s="19">
        <v>7.2628313326073078E-5</v>
      </c>
      <c r="AS11" s="19">
        <v>0.01</v>
      </c>
      <c r="AT11" s="18">
        <v>0.01</v>
      </c>
      <c r="AU11" s="19">
        <v>0.01</v>
      </c>
      <c r="AV11" s="19">
        <v>5.1697848011015971E-4</v>
      </c>
      <c r="AW11" s="19">
        <v>4.5032894094365817E-5</v>
      </c>
      <c r="AX11" s="19">
        <v>1.0000000000000001E-9</v>
      </c>
      <c r="AY11" s="19">
        <v>1E-3</v>
      </c>
      <c r="AZ11" s="19">
        <v>2.4981239666250288E-6</v>
      </c>
      <c r="BA11" s="19">
        <v>1E-3</v>
      </c>
      <c r="BB11" s="19">
        <v>2.4981239666250288E-6</v>
      </c>
      <c r="BC11" s="20">
        <v>1E-3</v>
      </c>
      <c r="BD11" s="19">
        <v>1.3669371938474066E-6</v>
      </c>
      <c r="BE11" s="19">
        <v>0.01</v>
      </c>
      <c r="BF11" s="19">
        <v>9.7474249866621651E-5</v>
      </c>
      <c r="BG11" s="19">
        <v>9.9999999999999995E-7</v>
      </c>
      <c r="BH11" s="19">
        <v>2.5870399375522999E-8</v>
      </c>
      <c r="BI11" s="19">
        <v>0.01</v>
      </c>
      <c r="BJ11" s="19">
        <v>1</v>
      </c>
      <c r="BK11" s="18">
        <v>9.7270161810612295E-5</v>
      </c>
      <c r="BL11" s="19">
        <v>1E-3</v>
      </c>
      <c r="BM11" s="19">
        <v>9.9999999999999995E-8</v>
      </c>
      <c r="BN11" s="20">
        <v>1</v>
      </c>
      <c r="BO11" s="434">
        <v>9.9999999999999995E-8</v>
      </c>
      <c r="BP11" s="3">
        <v>0.01</v>
      </c>
      <c r="BQ11" s="10">
        <v>9.9999999999999995E-7</v>
      </c>
      <c r="BR11" s="10">
        <v>3.7691795401149199E-3</v>
      </c>
      <c r="BS11" s="10">
        <v>1</v>
      </c>
      <c r="BT11" s="10"/>
      <c r="BU11" s="10">
        <v>-65</v>
      </c>
      <c r="BV11" s="10">
        <v>3.3333333333333335</v>
      </c>
      <c r="BW11" s="423">
        <v>1E-3</v>
      </c>
      <c r="BX11" s="424">
        <v>7</v>
      </c>
      <c r="BY11" s="3">
        <v>1.0000000000000001E-9</v>
      </c>
      <c r="BZ11" s="396">
        <v>0.01</v>
      </c>
      <c r="CA11" s="434">
        <v>308.14999999999998</v>
      </c>
      <c r="CB11" s="427">
        <v>7</v>
      </c>
      <c r="CC11" s="428"/>
      <c r="CD11" s="396">
        <v>2.4981239666250288E-3</v>
      </c>
      <c r="CE11" s="15">
        <v>2.5870399375523E-2</v>
      </c>
      <c r="CG11">
        <v>-63.139919669854748</v>
      </c>
      <c r="CH11">
        <v>-0.20210395398248432</v>
      </c>
      <c r="CI11">
        <v>-19.5</v>
      </c>
    </row>
    <row r="12" spans="1:87" x14ac:dyDescent="0.3">
      <c r="A12" s="3">
        <f t="shared" si="0"/>
        <v>10</v>
      </c>
      <c r="B12" s="3">
        <v>0</v>
      </c>
      <c r="C12" s="10">
        <v>0</v>
      </c>
      <c r="D12" s="10">
        <v>-2</v>
      </c>
      <c r="E12" s="10">
        <v>0</v>
      </c>
      <c r="F12" s="10">
        <v>0</v>
      </c>
      <c r="G12" s="10">
        <v>0</v>
      </c>
      <c r="H12" s="10">
        <v>0</v>
      </c>
      <c r="I12" s="10">
        <v>-1</v>
      </c>
      <c r="J12" s="10">
        <v>-2</v>
      </c>
      <c r="K12" s="396">
        <v>0</v>
      </c>
      <c r="L12" s="414">
        <v>-1.6666666666666665</v>
      </c>
      <c r="M12" s="55">
        <v>-0.49999999999999994</v>
      </c>
      <c r="N12" s="15"/>
      <c r="O12" s="15">
        <v>0</v>
      </c>
      <c r="P12" s="16">
        <v>0</v>
      </c>
      <c r="Q12" s="16">
        <v>-31.407940831705076</v>
      </c>
      <c r="R12" s="16">
        <v>-2.2870300184470693</v>
      </c>
      <c r="S12" s="16">
        <v>-9.873583964356456</v>
      </c>
      <c r="T12" s="16">
        <v>-22.821672185504269</v>
      </c>
      <c r="U12" s="16">
        <v>2.8421709430404007E-14</v>
      </c>
      <c r="V12" s="16">
        <v>-29.24969266984192</v>
      </c>
      <c r="W12" s="16">
        <v>1.4210854715202004E-14</v>
      </c>
      <c r="X12" s="17">
        <v>0</v>
      </c>
      <c r="Y12" s="434"/>
      <c r="Z12" s="18">
        <v>0.01</v>
      </c>
      <c r="AA12" s="19">
        <v>0.01</v>
      </c>
      <c r="AB12" s="19">
        <v>0.01</v>
      </c>
      <c r="AC12" s="19">
        <v>0.01</v>
      </c>
      <c r="AD12" s="19">
        <v>8.5798196917442962E-3</v>
      </c>
      <c r="AE12" s="19">
        <v>9.9999999999999995E-7</v>
      </c>
      <c r="AF12" s="19">
        <v>1E-3</v>
      </c>
      <c r="AG12" s="19">
        <v>1E-3</v>
      </c>
      <c r="AH12" s="19">
        <v>1E-3</v>
      </c>
      <c r="AI12" s="19">
        <v>1E-3</v>
      </c>
      <c r="AJ12" s="19">
        <v>0.01</v>
      </c>
      <c r="AK12" s="19">
        <v>0.01</v>
      </c>
      <c r="AL12" s="19">
        <v>1E-3</v>
      </c>
      <c r="AM12" s="19">
        <v>1E-3</v>
      </c>
      <c r="AN12" s="19">
        <v>1E-3</v>
      </c>
      <c r="AO12" s="19">
        <v>1E-3</v>
      </c>
      <c r="AP12" s="19">
        <v>1E-3</v>
      </c>
      <c r="AQ12" s="19">
        <v>0.01</v>
      </c>
      <c r="AR12" s="19">
        <v>7.2628313326073078E-5</v>
      </c>
      <c r="AS12" s="19">
        <v>0.01</v>
      </c>
      <c r="AT12" s="18">
        <v>0.01</v>
      </c>
      <c r="AU12" s="19">
        <v>0.01</v>
      </c>
      <c r="AV12" s="19">
        <v>5.1697848011015971E-4</v>
      </c>
      <c r="AW12" s="19">
        <v>4.5032894094365817E-5</v>
      </c>
      <c r="AX12" s="19">
        <v>1.0000000000000001E-9</v>
      </c>
      <c r="AY12" s="19">
        <v>1E-3</v>
      </c>
      <c r="AZ12" s="19">
        <v>2.4981239666250288E-6</v>
      </c>
      <c r="BA12" s="19">
        <v>1E-3</v>
      </c>
      <c r="BB12" s="19">
        <v>2.4981239666250288E-6</v>
      </c>
      <c r="BC12" s="20">
        <v>1E-3</v>
      </c>
      <c r="BD12" s="19">
        <v>1.3669371938474066E-6</v>
      </c>
      <c r="BE12" s="19">
        <v>0.01</v>
      </c>
      <c r="BF12" s="19">
        <v>9.7474249866621651E-5</v>
      </c>
      <c r="BG12" s="19">
        <v>9.9999999999999995E-7</v>
      </c>
      <c r="BH12" s="19">
        <v>2.5870399375522999E-8</v>
      </c>
      <c r="BI12" s="19">
        <v>0.01</v>
      </c>
      <c r="BJ12" s="19">
        <v>1</v>
      </c>
      <c r="BK12" s="18">
        <v>9.7270161810612295E-5</v>
      </c>
      <c r="BL12" s="19">
        <v>1E-3</v>
      </c>
      <c r="BM12" s="19">
        <v>9.9999999999999995E-8</v>
      </c>
      <c r="BN12" s="20">
        <v>1</v>
      </c>
      <c r="BO12" s="434">
        <v>9.9999999999999995E-8</v>
      </c>
      <c r="BP12" s="3">
        <v>0.01</v>
      </c>
      <c r="BQ12" s="10">
        <v>9.9999999999999995E-7</v>
      </c>
      <c r="BR12" s="10">
        <v>3.7691795401149199E-3</v>
      </c>
      <c r="BS12" s="10">
        <v>1</v>
      </c>
      <c r="BT12" s="10"/>
      <c r="BU12" s="10">
        <v>-65</v>
      </c>
      <c r="BV12" s="10">
        <v>3.3333333333333335</v>
      </c>
      <c r="BW12" s="423">
        <v>1E-3</v>
      </c>
      <c r="BX12" s="424">
        <v>7</v>
      </c>
      <c r="BY12" s="3">
        <v>1.0000000000000001E-9</v>
      </c>
      <c r="BZ12" s="396">
        <v>0.01</v>
      </c>
      <c r="CA12" s="434">
        <v>308.14999999999998</v>
      </c>
      <c r="CB12" s="427">
        <v>7</v>
      </c>
      <c r="CC12" s="428"/>
      <c r="CD12" s="396">
        <v>2.4981239666250288E-3</v>
      </c>
      <c r="CE12" s="15">
        <v>2.5870399375523E-2</v>
      </c>
      <c r="CG12">
        <v>-63.139919669854748</v>
      </c>
      <c r="CH12">
        <v>-0.20210395398248432</v>
      </c>
      <c r="CI12">
        <v>-19.5</v>
      </c>
    </row>
    <row r="13" spans="1:87" x14ac:dyDescent="0.3">
      <c r="A13" s="3">
        <f t="shared" si="0"/>
        <v>11</v>
      </c>
      <c r="B13" s="3">
        <v>0</v>
      </c>
      <c r="C13" s="10">
        <v>0</v>
      </c>
      <c r="D13" s="10">
        <v>-2</v>
      </c>
      <c r="E13" s="10">
        <v>0</v>
      </c>
      <c r="F13" s="10">
        <v>0</v>
      </c>
      <c r="G13" s="10">
        <v>0</v>
      </c>
      <c r="H13" s="10">
        <v>0</v>
      </c>
      <c r="I13" s="10">
        <v>-1</v>
      </c>
      <c r="J13" s="10">
        <v>-1</v>
      </c>
      <c r="K13" s="396">
        <v>0</v>
      </c>
      <c r="L13" s="414">
        <v>-0.66666666666666652</v>
      </c>
      <c r="M13" s="55">
        <v>-0.19999999999999996</v>
      </c>
      <c r="N13" s="15"/>
      <c r="O13" s="15">
        <v>0</v>
      </c>
      <c r="P13" s="16">
        <v>-13.802738752214793</v>
      </c>
      <c r="Q13" s="16">
        <v>1.4210854715202004E-14</v>
      </c>
      <c r="R13" s="16">
        <v>-2.8421709430404007E-14</v>
      </c>
      <c r="S13" s="16">
        <v>-10.265816062293723</v>
      </c>
      <c r="T13" s="16">
        <v>-22.821672185504269</v>
      </c>
      <c r="U13" s="16">
        <v>2.8421709430404007E-14</v>
      </c>
      <c r="V13" s="16">
        <v>-29.24969266984192</v>
      </c>
      <c r="W13" s="16">
        <v>0</v>
      </c>
      <c r="X13" s="17">
        <v>0</v>
      </c>
      <c r="Y13" s="434"/>
      <c r="Z13" s="18">
        <v>0.01</v>
      </c>
      <c r="AA13" s="19">
        <v>3.9134444869593151E-5</v>
      </c>
      <c r="AB13" s="19">
        <v>4.0937746798833611E-3</v>
      </c>
      <c r="AC13" s="19">
        <v>0.01</v>
      </c>
      <c r="AD13" s="19">
        <v>0.01</v>
      </c>
      <c r="AE13" s="19">
        <v>9.9999999999999995E-7</v>
      </c>
      <c r="AF13" s="19">
        <v>1E-3</v>
      </c>
      <c r="AG13" s="19">
        <v>1E-3</v>
      </c>
      <c r="AH13" s="19">
        <v>1E-3</v>
      </c>
      <c r="AI13" s="19">
        <v>1E-3</v>
      </c>
      <c r="AJ13" s="19">
        <v>0.01</v>
      </c>
      <c r="AK13" s="19">
        <v>0.01</v>
      </c>
      <c r="AL13" s="19">
        <v>1E-3</v>
      </c>
      <c r="AM13" s="19">
        <v>1E-3</v>
      </c>
      <c r="AN13" s="19">
        <v>1E-3</v>
      </c>
      <c r="AO13" s="19">
        <v>1E-3</v>
      </c>
      <c r="AP13" s="19">
        <v>1E-3</v>
      </c>
      <c r="AQ13" s="19">
        <v>0.01</v>
      </c>
      <c r="AR13" s="19">
        <v>7.2628313326073078E-5</v>
      </c>
      <c r="AS13" s="19">
        <v>0.01</v>
      </c>
      <c r="AT13" s="18">
        <v>0.01</v>
      </c>
      <c r="AU13" s="19">
        <v>0.01</v>
      </c>
      <c r="AV13" s="19">
        <v>5.1697848011015971E-4</v>
      </c>
      <c r="AW13" s="19">
        <v>4.5032894094365817E-5</v>
      </c>
      <c r="AX13" s="19">
        <v>1.0000000000000001E-9</v>
      </c>
      <c r="AY13" s="19">
        <v>1E-3</v>
      </c>
      <c r="AZ13" s="19">
        <v>2.4981239666250288E-6</v>
      </c>
      <c r="BA13" s="19">
        <v>1E-3</v>
      </c>
      <c r="BB13" s="19">
        <v>2.4981239666250288E-6</v>
      </c>
      <c r="BC13" s="20">
        <v>1E-3</v>
      </c>
      <c r="BD13" s="19">
        <v>1.3669371938474066E-6</v>
      </c>
      <c r="BE13" s="19">
        <v>0.01</v>
      </c>
      <c r="BF13" s="19">
        <v>9.7474249866621651E-5</v>
      </c>
      <c r="BG13" s="19">
        <v>9.9999999999999995E-7</v>
      </c>
      <c r="BH13" s="19">
        <v>5.2476769904650128E-5</v>
      </c>
      <c r="BI13" s="19">
        <v>0.01</v>
      </c>
      <c r="BJ13" s="19">
        <v>1</v>
      </c>
      <c r="BK13" s="18">
        <v>9.7270161810612295E-5</v>
      </c>
      <c r="BL13" s="19">
        <v>1E-3</v>
      </c>
      <c r="BM13" s="19">
        <v>9.9999999999999995E-8</v>
      </c>
      <c r="BN13" s="20">
        <v>1</v>
      </c>
      <c r="BO13" s="434">
        <v>9.9999999999999995E-8</v>
      </c>
      <c r="BP13" s="3">
        <v>0.01</v>
      </c>
      <c r="BQ13" s="10">
        <v>9.9999999999999995E-7</v>
      </c>
      <c r="BR13" s="10">
        <v>3.7691795401149199E-3</v>
      </c>
      <c r="BS13" s="10">
        <v>1</v>
      </c>
      <c r="BT13" s="10"/>
      <c r="BU13" s="10">
        <v>-65</v>
      </c>
      <c r="BV13" s="10">
        <v>3.3333333333333335</v>
      </c>
      <c r="BW13" s="423">
        <v>1E-3</v>
      </c>
      <c r="BX13" s="424">
        <v>7</v>
      </c>
      <c r="BY13" s="3">
        <v>1.0000000000000001E-9</v>
      </c>
      <c r="BZ13" s="396">
        <v>0.01</v>
      </c>
      <c r="CA13" s="434">
        <v>308.14999999999998</v>
      </c>
      <c r="CB13" s="427">
        <v>7</v>
      </c>
      <c r="CC13" s="428"/>
      <c r="CD13" s="396">
        <v>2.4981239666250288E-3</v>
      </c>
      <c r="CE13" s="15">
        <v>52.476769904650133</v>
      </c>
      <c r="CG13">
        <v>-63.139919669854748</v>
      </c>
      <c r="CH13">
        <v>-0.20210395398248432</v>
      </c>
      <c r="CI13">
        <v>-19.5</v>
      </c>
    </row>
    <row r="14" spans="1:87" x14ac:dyDescent="0.3">
      <c r="A14" s="3">
        <f t="shared" si="0"/>
        <v>12</v>
      </c>
      <c r="B14" s="3">
        <v>0</v>
      </c>
      <c r="C14" s="10">
        <v>0</v>
      </c>
      <c r="D14" s="10">
        <v>-2</v>
      </c>
      <c r="E14" s="10">
        <v>0</v>
      </c>
      <c r="F14" s="10">
        <v>0</v>
      </c>
      <c r="G14" s="10">
        <v>0</v>
      </c>
      <c r="H14" s="10">
        <v>0</v>
      </c>
      <c r="I14" s="10">
        <v>0</v>
      </c>
      <c r="J14" s="10">
        <v>-2</v>
      </c>
      <c r="K14" s="396">
        <v>0</v>
      </c>
      <c r="L14" s="414">
        <v>-0.66666666666666652</v>
      </c>
      <c r="M14" s="55">
        <v>-0.19999999999999996</v>
      </c>
      <c r="N14" s="15"/>
      <c r="O14" s="15">
        <v>0</v>
      </c>
      <c r="P14" s="16">
        <v>0</v>
      </c>
      <c r="Q14" s="16">
        <v>-31.407940831705076</v>
      </c>
      <c r="R14" s="16">
        <v>-2.2870300184470693</v>
      </c>
      <c r="S14" s="16">
        <v>-9.873583964356456</v>
      </c>
      <c r="T14" s="16">
        <v>-22.821672185504269</v>
      </c>
      <c r="U14" s="16">
        <v>2.8421709430404007E-14</v>
      </c>
      <c r="V14" s="16">
        <v>-9.7496926698419202</v>
      </c>
      <c r="W14" s="16">
        <v>1.4210854715202004E-14</v>
      </c>
      <c r="X14" s="17">
        <v>0</v>
      </c>
      <c r="Y14" s="434"/>
      <c r="Z14" s="18">
        <v>0.01</v>
      </c>
      <c r="AA14" s="19">
        <v>0.01</v>
      </c>
      <c r="AB14" s="19">
        <v>0.01</v>
      </c>
      <c r="AC14" s="19">
        <v>0.01</v>
      </c>
      <c r="AD14" s="19">
        <v>8.5798196917442962E-3</v>
      </c>
      <c r="AE14" s="19">
        <v>9.9999999999999995E-7</v>
      </c>
      <c r="AF14" s="19">
        <v>1E-3</v>
      </c>
      <c r="AG14" s="19">
        <v>1E-3</v>
      </c>
      <c r="AH14" s="19">
        <v>1E-3</v>
      </c>
      <c r="AI14" s="19">
        <v>1E-3</v>
      </c>
      <c r="AJ14" s="19">
        <v>0.01</v>
      </c>
      <c r="AK14" s="19">
        <v>0.01</v>
      </c>
      <c r="AL14" s="19">
        <v>1E-3</v>
      </c>
      <c r="AM14" s="19">
        <v>1E-3</v>
      </c>
      <c r="AN14" s="19">
        <v>1E-3</v>
      </c>
      <c r="AO14" s="19">
        <v>1E-3</v>
      </c>
      <c r="AP14" s="19">
        <v>1E-3</v>
      </c>
      <c r="AQ14" s="19">
        <v>0.01</v>
      </c>
      <c r="AR14" s="19">
        <v>7.2628313326073078E-5</v>
      </c>
      <c r="AS14" s="19">
        <v>0.01</v>
      </c>
      <c r="AT14" s="18">
        <v>0.01</v>
      </c>
      <c r="AU14" s="19">
        <v>0.01</v>
      </c>
      <c r="AV14" s="19">
        <v>5.1697848011015971E-4</v>
      </c>
      <c r="AW14" s="19">
        <v>4.5032894094365817E-5</v>
      </c>
      <c r="AX14" s="19">
        <v>1.0000000000000001E-9</v>
      </c>
      <c r="AY14" s="19">
        <v>1E-3</v>
      </c>
      <c r="AZ14" s="19">
        <v>2.4981239666250288E-6</v>
      </c>
      <c r="BA14" s="19">
        <v>1E-3</v>
      </c>
      <c r="BB14" s="19">
        <v>2.4981239666250288E-6</v>
      </c>
      <c r="BC14" s="20">
        <v>1E-3</v>
      </c>
      <c r="BD14" s="19">
        <v>1.3669371938474066E-6</v>
      </c>
      <c r="BE14" s="19">
        <v>0.01</v>
      </c>
      <c r="BF14" s="19">
        <v>9.7474249866621651E-5</v>
      </c>
      <c r="BG14" s="19">
        <v>9.9999999999999995E-7</v>
      </c>
      <c r="BH14" s="19">
        <v>2.5870399375522999E-8</v>
      </c>
      <c r="BI14" s="19">
        <v>0.01</v>
      </c>
      <c r="BJ14" s="19">
        <v>1</v>
      </c>
      <c r="BK14" s="18">
        <v>9.7270161810612295E-5</v>
      </c>
      <c r="BL14" s="19">
        <v>1E-3</v>
      </c>
      <c r="BM14" s="19">
        <v>9.9999999999999995E-8</v>
      </c>
      <c r="BN14" s="20">
        <v>1</v>
      </c>
      <c r="BO14" s="434">
        <v>9.9999999999999995E-8</v>
      </c>
      <c r="BP14" s="3">
        <v>0.01</v>
      </c>
      <c r="BQ14" s="10">
        <v>9.9999999999999995E-7</v>
      </c>
      <c r="BR14" s="10">
        <v>3.7691795401149199E-3</v>
      </c>
      <c r="BS14" s="10">
        <v>1</v>
      </c>
      <c r="BT14" s="10"/>
      <c r="BU14" s="10">
        <v>-65</v>
      </c>
      <c r="BV14" s="10">
        <v>3.3333333333333335</v>
      </c>
      <c r="BW14" s="423">
        <v>1E-3</v>
      </c>
      <c r="BX14" s="424">
        <v>7</v>
      </c>
      <c r="BY14" s="3">
        <v>1.0000000000000001E-9</v>
      </c>
      <c r="BZ14" s="396">
        <v>0.01</v>
      </c>
      <c r="CA14" s="434">
        <v>308.14999999999998</v>
      </c>
      <c r="CB14" s="427">
        <v>7</v>
      </c>
      <c r="CC14" s="428"/>
      <c r="CD14" s="396">
        <v>2.4981239666250288E-3</v>
      </c>
      <c r="CE14" s="15">
        <v>2.5870399375523E-2</v>
      </c>
      <c r="CG14">
        <v>-63.139919669854748</v>
      </c>
      <c r="CH14">
        <v>-0.20210395398248432</v>
      </c>
      <c r="CI14">
        <v>-19.5</v>
      </c>
    </row>
    <row r="15" spans="1:87" x14ac:dyDescent="0.3">
      <c r="A15" s="3">
        <f t="shared" si="0"/>
        <v>13</v>
      </c>
      <c r="B15" s="3">
        <v>0</v>
      </c>
      <c r="C15" s="10">
        <v>0</v>
      </c>
      <c r="D15" s="10">
        <v>-2</v>
      </c>
      <c r="E15" s="10">
        <v>0</v>
      </c>
      <c r="F15" s="10">
        <v>0</v>
      </c>
      <c r="G15" s="10">
        <v>0</v>
      </c>
      <c r="H15" s="10">
        <v>0</v>
      </c>
      <c r="I15" s="10">
        <v>0</v>
      </c>
      <c r="J15" s="10">
        <v>-1</v>
      </c>
      <c r="K15" s="396">
        <v>0</v>
      </c>
      <c r="L15" s="414">
        <v>0.33333333333333348</v>
      </c>
      <c r="M15" s="55">
        <v>0.10000000000000003</v>
      </c>
      <c r="N15" s="15"/>
      <c r="O15" s="15">
        <v>0</v>
      </c>
      <c r="P15" s="16">
        <v>-13.802738752214793</v>
      </c>
      <c r="Q15" s="16">
        <v>1.4210854715202004E-14</v>
      </c>
      <c r="R15" s="16">
        <v>-2.8421709430404007E-14</v>
      </c>
      <c r="S15" s="16">
        <v>-10.265816062293723</v>
      </c>
      <c r="T15" s="16">
        <v>-22.821672185504269</v>
      </c>
      <c r="U15" s="16">
        <v>2.8421709430404007E-14</v>
      </c>
      <c r="V15" s="16">
        <v>-9.7496926698419202</v>
      </c>
      <c r="W15" s="16">
        <v>0</v>
      </c>
      <c r="X15" s="17">
        <v>0</v>
      </c>
      <c r="Y15" s="434"/>
      <c r="Z15" s="18">
        <v>0.01</v>
      </c>
      <c r="AA15" s="19">
        <v>3.9134444869593151E-5</v>
      </c>
      <c r="AB15" s="19">
        <v>4.0937746798833611E-3</v>
      </c>
      <c r="AC15" s="19">
        <v>0.01</v>
      </c>
      <c r="AD15" s="19">
        <v>0.01</v>
      </c>
      <c r="AE15" s="19">
        <v>9.9999999999999995E-7</v>
      </c>
      <c r="AF15" s="19">
        <v>1E-3</v>
      </c>
      <c r="AG15" s="19">
        <v>1E-3</v>
      </c>
      <c r="AH15" s="19">
        <v>1E-3</v>
      </c>
      <c r="AI15" s="19">
        <v>1E-3</v>
      </c>
      <c r="AJ15" s="19">
        <v>0.01</v>
      </c>
      <c r="AK15" s="19">
        <v>0.01</v>
      </c>
      <c r="AL15" s="19">
        <v>1E-3</v>
      </c>
      <c r="AM15" s="19">
        <v>1E-3</v>
      </c>
      <c r="AN15" s="19">
        <v>1E-3</v>
      </c>
      <c r="AO15" s="19">
        <v>1E-3</v>
      </c>
      <c r="AP15" s="19">
        <v>1E-3</v>
      </c>
      <c r="AQ15" s="19">
        <v>0.01</v>
      </c>
      <c r="AR15" s="19">
        <v>7.2628313326073078E-5</v>
      </c>
      <c r="AS15" s="19">
        <v>0.01</v>
      </c>
      <c r="AT15" s="18">
        <v>0.01</v>
      </c>
      <c r="AU15" s="19">
        <v>0.01</v>
      </c>
      <c r="AV15" s="19">
        <v>5.1697848011015971E-4</v>
      </c>
      <c r="AW15" s="19">
        <v>4.5032894094365817E-5</v>
      </c>
      <c r="AX15" s="19">
        <v>1.0000000000000001E-9</v>
      </c>
      <c r="AY15" s="19">
        <v>1E-3</v>
      </c>
      <c r="AZ15" s="19">
        <v>2.4981239666250288E-6</v>
      </c>
      <c r="BA15" s="19">
        <v>1E-3</v>
      </c>
      <c r="BB15" s="19">
        <v>2.4981239666250288E-6</v>
      </c>
      <c r="BC15" s="20">
        <v>1E-3</v>
      </c>
      <c r="BD15" s="19">
        <v>1.3669371938474066E-6</v>
      </c>
      <c r="BE15" s="19">
        <v>0.01</v>
      </c>
      <c r="BF15" s="19">
        <v>9.7474249866621651E-5</v>
      </c>
      <c r="BG15" s="19">
        <v>9.9999999999999995E-7</v>
      </c>
      <c r="BH15" s="19">
        <v>5.2476769904650128E-5</v>
      </c>
      <c r="BI15" s="19">
        <v>0.01</v>
      </c>
      <c r="BJ15" s="19">
        <v>1</v>
      </c>
      <c r="BK15" s="18">
        <v>9.7270161810612295E-5</v>
      </c>
      <c r="BL15" s="19">
        <v>1E-3</v>
      </c>
      <c r="BM15" s="19">
        <v>9.9999999999999995E-8</v>
      </c>
      <c r="BN15" s="20">
        <v>1</v>
      </c>
      <c r="BO15" s="434">
        <v>9.9999999999999995E-8</v>
      </c>
      <c r="BP15" s="3">
        <v>0.01</v>
      </c>
      <c r="BQ15" s="10">
        <v>9.9999999999999995E-7</v>
      </c>
      <c r="BR15" s="10">
        <v>3.7691795401149199E-3</v>
      </c>
      <c r="BS15" s="10">
        <v>1</v>
      </c>
      <c r="BT15" s="10"/>
      <c r="BU15" s="10">
        <v>-65</v>
      </c>
      <c r="BV15" s="10">
        <v>3.3333333333333335</v>
      </c>
      <c r="BW15" s="423">
        <v>1E-3</v>
      </c>
      <c r="BX15" s="424">
        <v>7</v>
      </c>
      <c r="BY15" s="3">
        <v>1.0000000000000001E-9</v>
      </c>
      <c r="BZ15" s="396">
        <v>0.01</v>
      </c>
      <c r="CA15" s="434">
        <v>308.14999999999998</v>
      </c>
      <c r="CB15" s="427">
        <v>7</v>
      </c>
      <c r="CC15" s="428"/>
      <c r="CD15" s="396">
        <v>2.4981239666250288E-3</v>
      </c>
      <c r="CE15" s="15">
        <v>52.476769904650133</v>
      </c>
      <c r="CG15">
        <v>-63.139919669854748</v>
      </c>
      <c r="CH15">
        <v>-0.20210395398248432</v>
      </c>
      <c r="CI15">
        <v>-19.5</v>
      </c>
    </row>
    <row r="16" spans="1:87" x14ac:dyDescent="0.3">
      <c r="A16" s="3">
        <f t="shared" si="0"/>
        <v>14</v>
      </c>
      <c r="B16" s="3">
        <v>0</v>
      </c>
      <c r="C16" s="10">
        <v>0</v>
      </c>
      <c r="D16" s="10">
        <v>-1</v>
      </c>
      <c r="E16" s="10">
        <v>0</v>
      </c>
      <c r="F16" s="10">
        <v>0</v>
      </c>
      <c r="G16" s="10">
        <v>0</v>
      </c>
      <c r="H16" s="10">
        <v>0</v>
      </c>
      <c r="I16" s="10">
        <v>-1</v>
      </c>
      <c r="J16" s="10">
        <v>-2</v>
      </c>
      <c r="K16" s="396">
        <v>0</v>
      </c>
      <c r="L16" s="414">
        <v>-0.66666666666666652</v>
      </c>
      <c r="M16" s="55">
        <v>-0.19999999999999996</v>
      </c>
      <c r="N16" s="15"/>
      <c r="O16" s="15">
        <v>0</v>
      </c>
      <c r="P16" s="16">
        <v>-13.80273875221485</v>
      </c>
      <c r="Q16" s="16">
        <v>5.6843418860808015E-14</v>
      </c>
      <c r="R16" s="16">
        <v>-2.8421709430404007E-14</v>
      </c>
      <c r="S16" s="16">
        <v>-10.265816062293723</v>
      </c>
      <c r="T16" s="16">
        <v>-22.821672185504269</v>
      </c>
      <c r="U16" s="16">
        <v>2.8421709430404007E-14</v>
      </c>
      <c r="V16" s="16">
        <v>-29.24969266984192</v>
      </c>
      <c r="W16" s="16">
        <v>1.4210854715202004E-14</v>
      </c>
      <c r="X16" s="17">
        <v>0</v>
      </c>
      <c r="Y16" s="434"/>
      <c r="Z16" s="18">
        <v>0.01</v>
      </c>
      <c r="AA16" s="19">
        <v>3.913444486959183E-5</v>
      </c>
      <c r="AB16" s="19">
        <v>4.0937746798833394E-3</v>
      </c>
      <c r="AC16" s="19">
        <v>0.01</v>
      </c>
      <c r="AD16" s="19">
        <v>0.01</v>
      </c>
      <c r="AE16" s="19">
        <v>9.9999999999999995E-7</v>
      </c>
      <c r="AF16" s="19">
        <v>1E-3</v>
      </c>
      <c r="AG16" s="19">
        <v>1E-3</v>
      </c>
      <c r="AH16" s="19">
        <v>1E-3</v>
      </c>
      <c r="AI16" s="19">
        <v>1E-3</v>
      </c>
      <c r="AJ16" s="19">
        <v>0.01</v>
      </c>
      <c r="AK16" s="19">
        <v>0.01</v>
      </c>
      <c r="AL16" s="19">
        <v>1E-3</v>
      </c>
      <c r="AM16" s="19">
        <v>1E-3</v>
      </c>
      <c r="AN16" s="19">
        <v>1E-3</v>
      </c>
      <c r="AO16" s="19">
        <v>1E-3</v>
      </c>
      <c r="AP16" s="19">
        <v>1E-3</v>
      </c>
      <c r="AQ16" s="19">
        <v>0.01</v>
      </c>
      <c r="AR16" s="19">
        <v>7.2628313326073078E-5</v>
      </c>
      <c r="AS16" s="19">
        <v>0.01</v>
      </c>
      <c r="AT16" s="18">
        <v>0.01</v>
      </c>
      <c r="AU16" s="19">
        <v>0.01</v>
      </c>
      <c r="AV16" s="19">
        <v>5.1697848011015971E-4</v>
      </c>
      <c r="AW16" s="19">
        <v>4.5032894094365817E-5</v>
      </c>
      <c r="AX16" s="19">
        <v>1.0000000000000001E-9</v>
      </c>
      <c r="AY16" s="19">
        <v>1E-3</v>
      </c>
      <c r="AZ16" s="19">
        <v>2.4981239666250288E-6</v>
      </c>
      <c r="BA16" s="19">
        <v>1E-3</v>
      </c>
      <c r="BB16" s="19">
        <v>2.4981239666250288E-6</v>
      </c>
      <c r="BC16" s="20">
        <v>1E-3</v>
      </c>
      <c r="BD16" s="19">
        <v>1.3669371938474066E-6</v>
      </c>
      <c r="BE16" s="19">
        <v>0.01</v>
      </c>
      <c r="BF16" s="19">
        <v>9.7474249866621651E-5</v>
      </c>
      <c r="BG16" s="19">
        <v>9.9999999999999995E-7</v>
      </c>
      <c r="BH16" s="19">
        <v>2.5870399375522999E-8</v>
      </c>
      <c r="BI16" s="19">
        <v>0.01</v>
      </c>
      <c r="BJ16" s="19">
        <v>1</v>
      </c>
      <c r="BK16" s="18">
        <v>9.7270161810612295E-5</v>
      </c>
      <c r="BL16" s="19">
        <v>1E-3</v>
      </c>
      <c r="BM16" s="19">
        <v>9.9999999999999995E-8</v>
      </c>
      <c r="BN16" s="20">
        <v>1</v>
      </c>
      <c r="BO16" s="434">
        <v>9.9999999999999995E-8</v>
      </c>
      <c r="BP16" s="3">
        <v>0.01</v>
      </c>
      <c r="BQ16" s="10">
        <v>9.9999999999999995E-7</v>
      </c>
      <c r="BR16" s="10">
        <v>3.7691795401149199E-3</v>
      </c>
      <c r="BS16" s="10">
        <v>1</v>
      </c>
      <c r="BT16" s="10"/>
      <c r="BU16" s="10">
        <v>-65</v>
      </c>
      <c r="BV16" s="10">
        <v>3.3333333333333335</v>
      </c>
      <c r="BW16" s="423">
        <v>1E-3</v>
      </c>
      <c r="BX16" s="424">
        <v>7</v>
      </c>
      <c r="BY16" s="3">
        <v>1.0000000000000001E-9</v>
      </c>
      <c r="BZ16" s="396">
        <v>0.01</v>
      </c>
      <c r="CA16" s="434">
        <v>308.14999999999998</v>
      </c>
      <c r="CB16" s="427">
        <v>7</v>
      </c>
      <c r="CC16" s="428"/>
      <c r="CD16" s="396">
        <v>2.4981239666250288E-3</v>
      </c>
      <c r="CE16" s="15">
        <v>2.5870399375523E-2</v>
      </c>
      <c r="CG16">
        <v>-63.139919669854748</v>
      </c>
      <c r="CH16">
        <v>-0.20210395398248432</v>
      </c>
      <c r="CI16">
        <v>-19.5</v>
      </c>
    </row>
    <row r="17" spans="1:87" x14ac:dyDescent="0.3">
      <c r="A17" s="3">
        <f t="shared" si="0"/>
        <v>15</v>
      </c>
      <c r="B17" s="3">
        <v>0</v>
      </c>
      <c r="C17" s="10">
        <v>0</v>
      </c>
      <c r="D17" s="10">
        <v>-1</v>
      </c>
      <c r="E17" s="10">
        <v>0</v>
      </c>
      <c r="F17" s="10">
        <v>0</v>
      </c>
      <c r="G17" s="10">
        <v>0</v>
      </c>
      <c r="H17" s="10">
        <v>0</v>
      </c>
      <c r="I17" s="10">
        <v>-1</v>
      </c>
      <c r="J17" s="10">
        <v>-1</v>
      </c>
      <c r="K17" s="396">
        <v>0</v>
      </c>
      <c r="L17" s="414">
        <v>0.33333333333333348</v>
      </c>
      <c r="M17" s="55">
        <v>0.10000000000000003</v>
      </c>
      <c r="N17" s="15"/>
      <c r="O17" s="15">
        <v>0</v>
      </c>
      <c r="P17" s="16">
        <v>0</v>
      </c>
      <c r="Q17" s="16">
        <v>1.1368683772161603E-13</v>
      </c>
      <c r="R17" s="16">
        <v>-2.8421709430404007E-14</v>
      </c>
      <c r="S17" s="16">
        <v>-4.5685548145086869</v>
      </c>
      <c r="T17" s="16">
        <v>-22.821672185504269</v>
      </c>
      <c r="U17" s="16">
        <v>2.8421709430404007E-14</v>
      </c>
      <c r="V17" s="16">
        <v>-29.24969266984192</v>
      </c>
      <c r="W17" s="16">
        <v>0</v>
      </c>
      <c r="X17" s="17">
        <v>0</v>
      </c>
      <c r="Y17" s="434"/>
      <c r="Z17" s="18">
        <v>0.01</v>
      </c>
      <c r="AA17" s="19">
        <v>9.9999999999993913E-3</v>
      </c>
      <c r="AB17" s="19">
        <v>5.1570435150901587E-4</v>
      </c>
      <c r="AC17" s="19">
        <v>1.2597282259895184E-3</v>
      </c>
      <c r="AD17" s="19">
        <v>1.080824103959157E-3</v>
      </c>
      <c r="AE17" s="19">
        <v>9.9999999999999995E-7</v>
      </c>
      <c r="AF17" s="19">
        <v>1E-3</v>
      </c>
      <c r="AG17" s="19">
        <v>1E-3</v>
      </c>
      <c r="AH17" s="19">
        <v>1E-3</v>
      </c>
      <c r="AI17" s="19">
        <v>1E-3</v>
      </c>
      <c r="AJ17" s="19">
        <v>0.01</v>
      </c>
      <c r="AK17" s="19">
        <v>0.01</v>
      </c>
      <c r="AL17" s="19">
        <v>1E-3</v>
      </c>
      <c r="AM17" s="19">
        <v>1E-3</v>
      </c>
      <c r="AN17" s="19">
        <v>1E-3</v>
      </c>
      <c r="AO17" s="19">
        <v>1E-3</v>
      </c>
      <c r="AP17" s="19">
        <v>1E-3</v>
      </c>
      <c r="AQ17" s="19">
        <v>0.01</v>
      </c>
      <c r="AR17" s="19">
        <v>7.2628313326073078E-5</v>
      </c>
      <c r="AS17" s="19">
        <v>0.01</v>
      </c>
      <c r="AT17" s="18">
        <v>0.01</v>
      </c>
      <c r="AU17" s="19">
        <v>0.01</v>
      </c>
      <c r="AV17" s="19">
        <v>5.1697848011015971E-4</v>
      </c>
      <c r="AW17" s="19">
        <v>4.5032894094365817E-5</v>
      </c>
      <c r="AX17" s="19">
        <v>1.0000000000000001E-9</v>
      </c>
      <c r="AY17" s="19">
        <v>1E-3</v>
      </c>
      <c r="AZ17" s="19">
        <v>2.4981239666250288E-6</v>
      </c>
      <c r="BA17" s="19">
        <v>1E-3</v>
      </c>
      <c r="BB17" s="19">
        <v>2.4981239666250288E-6</v>
      </c>
      <c r="BC17" s="20">
        <v>1E-3</v>
      </c>
      <c r="BD17" s="19">
        <v>1.3669371938474066E-6</v>
      </c>
      <c r="BE17" s="19">
        <v>0.01</v>
      </c>
      <c r="BF17" s="19">
        <v>9.7474249866621651E-5</v>
      </c>
      <c r="BG17" s="19">
        <v>9.9999999999999995E-7</v>
      </c>
      <c r="BH17" s="19">
        <v>5.2476769904650128E-5</v>
      </c>
      <c r="BI17" s="19">
        <v>0.01</v>
      </c>
      <c r="BJ17" s="19">
        <v>1</v>
      </c>
      <c r="BK17" s="18">
        <v>9.7270161810612295E-5</v>
      </c>
      <c r="BL17" s="19">
        <v>1E-3</v>
      </c>
      <c r="BM17" s="19">
        <v>9.9999999999999995E-8</v>
      </c>
      <c r="BN17" s="20">
        <v>1</v>
      </c>
      <c r="BO17" s="434">
        <v>9.9999999999999995E-8</v>
      </c>
      <c r="BP17" s="3">
        <v>0.01</v>
      </c>
      <c r="BQ17" s="10">
        <v>9.9999999999999995E-7</v>
      </c>
      <c r="BR17" s="10">
        <v>3.7691795401149199E-3</v>
      </c>
      <c r="BS17" s="10">
        <v>1</v>
      </c>
      <c r="BT17" s="10"/>
      <c r="BU17" s="10">
        <v>-65</v>
      </c>
      <c r="BV17" s="10">
        <v>3.3333333333333335</v>
      </c>
      <c r="BW17" s="423">
        <v>1E-3</v>
      </c>
      <c r="BX17" s="424">
        <v>7</v>
      </c>
      <c r="BY17" s="3">
        <v>1.0000000000000001E-9</v>
      </c>
      <c r="BZ17" s="396">
        <v>0.01</v>
      </c>
      <c r="CA17" s="434">
        <v>308.14999999999998</v>
      </c>
      <c r="CB17" s="427">
        <v>7</v>
      </c>
      <c r="CC17" s="428"/>
      <c r="CD17" s="396">
        <v>2.4981239666250288E-3</v>
      </c>
      <c r="CE17" s="15">
        <v>52.476769904650133</v>
      </c>
      <c r="CG17">
        <v>-63.139919669854748</v>
      </c>
      <c r="CH17">
        <v>-0.20210395398248432</v>
      </c>
      <c r="CI17">
        <v>-19.5</v>
      </c>
    </row>
    <row r="18" spans="1:87" x14ac:dyDescent="0.3">
      <c r="A18" s="3">
        <f t="shared" si="0"/>
        <v>16</v>
      </c>
      <c r="B18" s="3">
        <v>0</v>
      </c>
      <c r="C18" s="10">
        <v>0</v>
      </c>
      <c r="D18" s="10">
        <v>-1</v>
      </c>
      <c r="E18" s="10">
        <v>0</v>
      </c>
      <c r="F18" s="10">
        <v>0</v>
      </c>
      <c r="G18" s="10">
        <v>0</v>
      </c>
      <c r="H18" s="10">
        <v>0</v>
      </c>
      <c r="I18" s="10">
        <v>0</v>
      </c>
      <c r="J18" s="10">
        <v>-2</v>
      </c>
      <c r="K18" s="396">
        <v>0</v>
      </c>
      <c r="L18" s="414">
        <v>0.33333333333333348</v>
      </c>
      <c r="M18" s="55">
        <v>0.10000000000000003</v>
      </c>
      <c r="N18" s="15"/>
      <c r="O18" s="15">
        <v>0</v>
      </c>
      <c r="P18" s="16">
        <v>-13.80273875221485</v>
      </c>
      <c r="Q18" s="16">
        <v>5.6843418860808015E-14</v>
      </c>
      <c r="R18" s="16">
        <v>-2.8421709430404007E-14</v>
      </c>
      <c r="S18" s="16">
        <v>-10.265816062293723</v>
      </c>
      <c r="T18" s="16">
        <v>-22.821672185504269</v>
      </c>
      <c r="U18" s="16">
        <v>2.8421709430404007E-14</v>
      </c>
      <c r="V18" s="16">
        <v>-9.7496926698419202</v>
      </c>
      <c r="W18" s="16">
        <v>1.4210854715202004E-14</v>
      </c>
      <c r="X18" s="17">
        <v>0</v>
      </c>
      <c r="Y18" s="434"/>
      <c r="Z18" s="18">
        <v>0.01</v>
      </c>
      <c r="AA18" s="19">
        <v>3.913444486959183E-5</v>
      </c>
      <c r="AB18" s="19">
        <v>4.0937746798833394E-3</v>
      </c>
      <c r="AC18" s="19">
        <v>0.01</v>
      </c>
      <c r="AD18" s="19">
        <v>0.01</v>
      </c>
      <c r="AE18" s="19">
        <v>9.9999999999999995E-7</v>
      </c>
      <c r="AF18" s="19">
        <v>1E-3</v>
      </c>
      <c r="AG18" s="19">
        <v>1E-3</v>
      </c>
      <c r="AH18" s="19">
        <v>1E-3</v>
      </c>
      <c r="AI18" s="19">
        <v>1E-3</v>
      </c>
      <c r="AJ18" s="19">
        <v>0.01</v>
      </c>
      <c r="AK18" s="19">
        <v>0.01</v>
      </c>
      <c r="AL18" s="19">
        <v>1E-3</v>
      </c>
      <c r="AM18" s="19">
        <v>1E-3</v>
      </c>
      <c r="AN18" s="19">
        <v>1E-3</v>
      </c>
      <c r="AO18" s="19">
        <v>1E-3</v>
      </c>
      <c r="AP18" s="19">
        <v>1E-3</v>
      </c>
      <c r="AQ18" s="19">
        <v>0.01</v>
      </c>
      <c r="AR18" s="19">
        <v>7.2628313326073078E-5</v>
      </c>
      <c r="AS18" s="19">
        <v>0.01</v>
      </c>
      <c r="AT18" s="18">
        <v>0.01</v>
      </c>
      <c r="AU18" s="19">
        <v>0.01</v>
      </c>
      <c r="AV18" s="19">
        <v>5.1697848011015971E-4</v>
      </c>
      <c r="AW18" s="19">
        <v>4.5032894094365817E-5</v>
      </c>
      <c r="AX18" s="19">
        <v>1.0000000000000001E-9</v>
      </c>
      <c r="AY18" s="19">
        <v>1E-3</v>
      </c>
      <c r="AZ18" s="19">
        <v>2.4981239666250288E-6</v>
      </c>
      <c r="BA18" s="19">
        <v>1E-3</v>
      </c>
      <c r="BB18" s="19">
        <v>2.4981239666250288E-6</v>
      </c>
      <c r="BC18" s="20">
        <v>1E-3</v>
      </c>
      <c r="BD18" s="19">
        <v>1.3669371938474066E-6</v>
      </c>
      <c r="BE18" s="19">
        <v>0.01</v>
      </c>
      <c r="BF18" s="19">
        <v>9.7474249866621651E-5</v>
      </c>
      <c r="BG18" s="19">
        <v>9.9999999999999995E-7</v>
      </c>
      <c r="BH18" s="19">
        <v>2.5870399375522999E-8</v>
      </c>
      <c r="BI18" s="19">
        <v>0.01</v>
      </c>
      <c r="BJ18" s="19">
        <v>1</v>
      </c>
      <c r="BK18" s="18">
        <v>9.7270161810612295E-5</v>
      </c>
      <c r="BL18" s="19">
        <v>1E-3</v>
      </c>
      <c r="BM18" s="19">
        <v>9.9999999999999995E-8</v>
      </c>
      <c r="BN18" s="20">
        <v>1</v>
      </c>
      <c r="BO18" s="434">
        <v>9.9999999999999995E-8</v>
      </c>
      <c r="BP18" s="3">
        <v>0.01</v>
      </c>
      <c r="BQ18" s="10">
        <v>9.9999999999999995E-7</v>
      </c>
      <c r="BR18" s="10">
        <v>3.7691795401149199E-3</v>
      </c>
      <c r="BS18" s="10">
        <v>1</v>
      </c>
      <c r="BT18" s="10"/>
      <c r="BU18" s="10">
        <v>-65</v>
      </c>
      <c r="BV18" s="10">
        <v>3.3333333333333335</v>
      </c>
      <c r="BW18" s="423">
        <v>1E-3</v>
      </c>
      <c r="BX18" s="424">
        <v>7</v>
      </c>
      <c r="BY18" s="3">
        <v>1.0000000000000001E-9</v>
      </c>
      <c r="BZ18" s="396">
        <v>0.01</v>
      </c>
      <c r="CA18" s="434">
        <v>308.14999999999998</v>
      </c>
      <c r="CB18" s="427">
        <v>7</v>
      </c>
      <c r="CC18" s="428"/>
      <c r="CD18" s="396">
        <v>2.4981239666250288E-3</v>
      </c>
      <c r="CE18" s="15">
        <v>2.5870399375523E-2</v>
      </c>
      <c r="CG18">
        <v>-63.139919669854748</v>
      </c>
      <c r="CH18">
        <v>-0.20210395398248432</v>
      </c>
      <c r="CI18">
        <v>-19.5</v>
      </c>
    </row>
    <row r="19" spans="1:87" x14ac:dyDescent="0.3">
      <c r="A19" s="3">
        <f t="shared" si="0"/>
        <v>17</v>
      </c>
      <c r="B19" s="3">
        <v>0</v>
      </c>
      <c r="C19" s="10">
        <v>0</v>
      </c>
      <c r="D19" s="10">
        <v>-1</v>
      </c>
      <c r="E19" s="10">
        <v>0</v>
      </c>
      <c r="F19" s="10">
        <v>0</v>
      </c>
      <c r="G19" s="10">
        <v>0</v>
      </c>
      <c r="H19" s="10">
        <v>0</v>
      </c>
      <c r="I19" s="10">
        <v>0</v>
      </c>
      <c r="J19" s="10">
        <v>-1</v>
      </c>
      <c r="K19" s="396">
        <v>0</v>
      </c>
      <c r="L19" s="414">
        <v>1.3333333333333335</v>
      </c>
      <c r="M19" s="55">
        <v>0.4</v>
      </c>
      <c r="N19" s="15"/>
      <c r="O19" s="15">
        <v>0</v>
      </c>
      <c r="P19" s="16">
        <v>0</v>
      </c>
      <c r="Q19" s="16">
        <v>1.1368683772161603E-13</v>
      </c>
      <c r="R19" s="16">
        <v>-2.8421709430404007E-14</v>
      </c>
      <c r="S19" s="16">
        <v>-4.5685548145086869</v>
      </c>
      <c r="T19" s="16">
        <v>-22.821672185504269</v>
      </c>
      <c r="U19" s="16">
        <v>2.8421709430404007E-14</v>
      </c>
      <c r="V19" s="16">
        <v>-9.7496926698419202</v>
      </c>
      <c r="W19" s="16">
        <v>0</v>
      </c>
      <c r="X19" s="17">
        <v>0</v>
      </c>
      <c r="Y19" s="434"/>
      <c r="Z19" s="18">
        <v>0.01</v>
      </c>
      <c r="AA19" s="19">
        <v>9.9999999999993913E-3</v>
      </c>
      <c r="AB19" s="19">
        <v>5.1570435150901587E-4</v>
      </c>
      <c r="AC19" s="19">
        <v>1.2597282259895184E-3</v>
      </c>
      <c r="AD19" s="19">
        <v>1.080824103959157E-3</v>
      </c>
      <c r="AE19" s="19">
        <v>9.9999999999999995E-7</v>
      </c>
      <c r="AF19" s="19">
        <v>1E-3</v>
      </c>
      <c r="AG19" s="19">
        <v>1E-3</v>
      </c>
      <c r="AH19" s="19">
        <v>1E-3</v>
      </c>
      <c r="AI19" s="19">
        <v>1E-3</v>
      </c>
      <c r="AJ19" s="19">
        <v>0.01</v>
      </c>
      <c r="AK19" s="19">
        <v>0.01</v>
      </c>
      <c r="AL19" s="19">
        <v>1E-3</v>
      </c>
      <c r="AM19" s="19">
        <v>1E-3</v>
      </c>
      <c r="AN19" s="19">
        <v>1E-3</v>
      </c>
      <c r="AO19" s="19">
        <v>1E-3</v>
      </c>
      <c r="AP19" s="19">
        <v>1E-3</v>
      </c>
      <c r="AQ19" s="19">
        <v>0.01</v>
      </c>
      <c r="AR19" s="19">
        <v>7.2628313326073078E-5</v>
      </c>
      <c r="AS19" s="19">
        <v>0.01</v>
      </c>
      <c r="AT19" s="18">
        <v>0.01</v>
      </c>
      <c r="AU19" s="19">
        <v>0.01</v>
      </c>
      <c r="AV19" s="19">
        <v>5.1697848011015971E-4</v>
      </c>
      <c r="AW19" s="19">
        <v>4.5032894094365817E-5</v>
      </c>
      <c r="AX19" s="19">
        <v>1.0000000000000001E-9</v>
      </c>
      <c r="AY19" s="19">
        <v>1E-3</v>
      </c>
      <c r="AZ19" s="19">
        <v>2.4981239666250288E-6</v>
      </c>
      <c r="BA19" s="19">
        <v>1E-3</v>
      </c>
      <c r="BB19" s="19">
        <v>2.4981239666250288E-6</v>
      </c>
      <c r="BC19" s="20">
        <v>1E-3</v>
      </c>
      <c r="BD19" s="19">
        <v>1.3669371938474066E-6</v>
      </c>
      <c r="BE19" s="19">
        <v>0.01</v>
      </c>
      <c r="BF19" s="19">
        <v>9.7474249866621651E-5</v>
      </c>
      <c r="BG19" s="19">
        <v>9.9999999999999995E-7</v>
      </c>
      <c r="BH19" s="19">
        <v>5.2476769904650128E-5</v>
      </c>
      <c r="BI19" s="19">
        <v>0.01</v>
      </c>
      <c r="BJ19" s="19">
        <v>1</v>
      </c>
      <c r="BK19" s="18">
        <v>9.7270161810612295E-5</v>
      </c>
      <c r="BL19" s="19">
        <v>1E-3</v>
      </c>
      <c r="BM19" s="19">
        <v>9.9999999999999995E-8</v>
      </c>
      <c r="BN19" s="20">
        <v>1</v>
      </c>
      <c r="BO19" s="434">
        <v>9.9999999999999995E-8</v>
      </c>
      <c r="BP19" s="3">
        <v>0.01</v>
      </c>
      <c r="BQ19" s="10">
        <v>9.9999999999999995E-7</v>
      </c>
      <c r="BR19" s="10">
        <v>3.7691795401149199E-3</v>
      </c>
      <c r="BS19" s="10">
        <v>1</v>
      </c>
      <c r="BT19" s="10"/>
      <c r="BU19" s="10">
        <v>-65</v>
      </c>
      <c r="BV19" s="10">
        <v>3.3333333333333335</v>
      </c>
      <c r="BW19" s="423">
        <v>1E-3</v>
      </c>
      <c r="BX19" s="424">
        <v>7</v>
      </c>
      <c r="BY19" s="3">
        <v>1.0000000000000001E-9</v>
      </c>
      <c r="BZ19" s="396">
        <v>0.01</v>
      </c>
      <c r="CA19" s="434">
        <v>308.14999999999998</v>
      </c>
      <c r="CB19" s="427">
        <v>7</v>
      </c>
      <c r="CC19" s="428"/>
      <c r="CD19" s="396">
        <v>2.4981239666250288E-3</v>
      </c>
      <c r="CE19" s="15">
        <v>52.476769904650133</v>
      </c>
      <c r="CG19">
        <v>-63.139919669854748</v>
      </c>
      <c r="CH19">
        <v>-0.20210395398248432</v>
      </c>
      <c r="CI19">
        <v>-19.5</v>
      </c>
    </row>
    <row r="20" spans="1:87" x14ac:dyDescent="0.3">
      <c r="A20" s="3">
        <f t="shared" si="0"/>
        <v>18</v>
      </c>
      <c r="B20" s="3">
        <v>0</v>
      </c>
      <c r="C20" s="10">
        <v>0</v>
      </c>
      <c r="D20" s="10">
        <v>0</v>
      </c>
      <c r="E20" s="10">
        <v>0</v>
      </c>
      <c r="F20" s="10">
        <v>0</v>
      </c>
      <c r="G20" s="10">
        <v>0</v>
      </c>
      <c r="H20" s="10">
        <v>0</v>
      </c>
      <c r="I20" s="10">
        <v>-1</v>
      </c>
      <c r="J20" s="10">
        <v>-2</v>
      </c>
      <c r="K20" s="396">
        <v>0</v>
      </c>
      <c r="L20" s="414">
        <v>0.33333333333333348</v>
      </c>
      <c r="M20" s="55">
        <v>0.10000000000000003</v>
      </c>
      <c r="N20" s="15"/>
      <c r="O20" s="15">
        <v>0</v>
      </c>
      <c r="P20" s="16">
        <v>0</v>
      </c>
      <c r="Q20" s="16">
        <v>0</v>
      </c>
      <c r="R20" s="16">
        <v>2.8421709430404007E-14</v>
      </c>
      <c r="S20" s="16">
        <v>-4.5685548145085733</v>
      </c>
      <c r="T20" s="16">
        <v>-22.821672185504269</v>
      </c>
      <c r="U20" s="16">
        <v>2.8421709430404007E-14</v>
      </c>
      <c r="V20" s="16">
        <v>-29.24969266984192</v>
      </c>
      <c r="W20" s="16">
        <v>1.4210854715202004E-14</v>
      </c>
      <c r="X20" s="17">
        <v>0</v>
      </c>
      <c r="Y20" s="434"/>
      <c r="Z20" s="18">
        <v>0.01</v>
      </c>
      <c r="AA20" s="19">
        <v>0.01</v>
      </c>
      <c r="AB20" s="19">
        <v>5.1570435150903051E-4</v>
      </c>
      <c r="AC20" s="19">
        <v>1.2597282259895744E-3</v>
      </c>
      <c r="AD20" s="19">
        <v>1.0808241039591089E-3</v>
      </c>
      <c r="AE20" s="19">
        <v>9.9999999999999995E-7</v>
      </c>
      <c r="AF20" s="19">
        <v>1E-3</v>
      </c>
      <c r="AG20" s="19">
        <v>1E-3</v>
      </c>
      <c r="AH20" s="19">
        <v>1E-3</v>
      </c>
      <c r="AI20" s="19">
        <v>1E-3</v>
      </c>
      <c r="AJ20" s="19">
        <v>0.01</v>
      </c>
      <c r="AK20" s="19">
        <v>0.01</v>
      </c>
      <c r="AL20" s="19">
        <v>1E-3</v>
      </c>
      <c r="AM20" s="19">
        <v>1E-3</v>
      </c>
      <c r="AN20" s="19">
        <v>1E-3</v>
      </c>
      <c r="AO20" s="19">
        <v>1E-3</v>
      </c>
      <c r="AP20" s="19">
        <v>1E-3</v>
      </c>
      <c r="AQ20" s="19">
        <v>0.01</v>
      </c>
      <c r="AR20" s="19">
        <v>7.2628313326073078E-5</v>
      </c>
      <c r="AS20" s="19">
        <v>0.01</v>
      </c>
      <c r="AT20" s="18">
        <v>0.01</v>
      </c>
      <c r="AU20" s="19">
        <v>0.01</v>
      </c>
      <c r="AV20" s="19">
        <v>5.1697848011015971E-4</v>
      </c>
      <c r="AW20" s="19">
        <v>4.5032894094365817E-5</v>
      </c>
      <c r="AX20" s="19">
        <v>1.0000000000000001E-9</v>
      </c>
      <c r="AY20" s="19">
        <v>1E-3</v>
      </c>
      <c r="AZ20" s="19">
        <v>2.4981239666250288E-6</v>
      </c>
      <c r="BA20" s="19">
        <v>1E-3</v>
      </c>
      <c r="BB20" s="19">
        <v>2.4981239666250288E-6</v>
      </c>
      <c r="BC20" s="20">
        <v>1E-3</v>
      </c>
      <c r="BD20" s="19">
        <v>1.3669371938474066E-6</v>
      </c>
      <c r="BE20" s="19">
        <v>0.01</v>
      </c>
      <c r="BF20" s="19">
        <v>9.7474249866621651E-5</v>
      </c>
      <c r="BG20" s="19">
        <v>9.9999999999999995E-7</v>
      </c>
      <c r="BH20" s="19">
        <v>2.5870399375522999E-8</v>
      </c>
      <c r="BI20" s="19">
        <v>0.01</v>
      </c>
      <c r="BJ20" s="19">
        <v>1</v>
      </c>
      <c r="BK20" s="18">
        <v>9.7270161810612295E-5</v>
      </c>
      <c r="BL20" s="19">
        <v>1E-3</v>
      </c>
      <c r="BM20" s="19">
        <v>9.9999999999999995E-8</v>
      </c>
      <c r="BN20" s="20">
        <v>1</v>
      </c>
      <c r="BO20" s="434">
        <v>9.9999999999999995E-8</v>
      </c>
      <c r="BP20" s="3">
        <v>0.01</v>
      </c>
      <c r="BQ20" s="10">
        <v>9.9999999999999995E-7</v>
      </c>
      <c r="BR20" s="10">
        <v>3.7691795401149199E-3</v>
      </c>
      <c r="BS20" s="10">
        <v>1</v>
      </c>
      <c r="BT20" s="10"/>
      <c r="BU20" s="10">
        <v>-65</v>
      </c>
      <c r="BV20" s="10">
        <v>3.3333333333333335</v>
      </c>
      <c r="BW20" s="423">
        <v>1E-3</v>
      </c>
      <c r="BX20" s="424">
        <v>7</v>
      </c>
      <c r="BY20" s="3">
        <v>1.0000000000000001E-9</v>
      </c>
      <c r="BZ20" s="396">
        <v>0.01</v>
      </c>
      <c r="CA20" s="434">
        <v>308.14999999999998</v>
      </c>
      <c r="CB20" s="427">
        <v>7</v>
      </c>
      <c r="CC20" s="428"/>
      <c r="CD20" s="396">
        <v>2.4981239666250288E-3</v>
      </c>
      <c r="CE20" s="15">
        <v>2.5870399375523E-2</v>
      </c>
      <c r="CG20">
        <v>-63.139919669854748</v>
      </c>
      <c r="CH20">
        <v>-0.20210395398248432</v>
      </c>
      <c r="CI20">
        <v>-19.5</v>
      </c>
    </row>
    <row r="21" spans="1:87" x14ac:dyDescent="0.3">
      <c r="A21" s="3">
        <f t="shared" si="0"/>
        <v>19</v>
      </c>
      <c r="B21" s="3">
        <v>0</v>
      </c>
      <c r="C21" s="10">
        <v>0</v>
      </c>
      <c r="D21" s="10">
        <v>0</v>
      </c>
      <c r="E21" s="10">
        <v>0</v>
      </c>
      <c r="F21" s="10">
        <v>0</v>
      </c>
      <c r="G21" s="10">
        <v>0</v>
      </c>
      <c r="H21" s="10">
        <v>0</v>
      </c>
      <c r="I21" s="10">
        <v>0</v>
      </c>
      <c r="J21" s="10">
        <v>-2</v>
      </c>
      <c r="K21" s="396">
        <v>0</v>
      </c>
      <c r="L21" s="414">
        <v>1.3333333333333335</v>
      </c>
      <c r="M21" s="55">
        <v>0.4</v>
      </c>
      <c r="N21" s="15"/>
      <c r="O21" s="15">
        <v>0</v>
      </c>
      <c r="P21" s="16">
        <v>0</v>
      </c>
      <c r="Q21" s="16">
        <v>0</v>
      </c>
      <c r="R21" s="16">
        <v>2.8421709430404007E-14</v>
      </c>
      <c r="S21" s="16">
        <v>-4.5685548145085733</v>
      </c>
      <c r="T21" s="16">
        <v>-22.821672185504269</v>
      </c>
      <c r="U21" s="16">
        <v>2.8421709430404007E-14</v>
      </c>
      <c r="V21" s="16">
        <v>-9.7496926698419202</v>
      </c>
      <c r="W21" s="16">
        <v>1.4210854715202004E-14</v>
      </c>
      <c r="X21" s="17">
        <v>0</v>
      </c>
      <c r="Y21" s="434"/>
      <c r="Z21" s="18">
        <v>0.01</v>
      </c>
      <c r="AA21" s="19">
        <v>0.01</v>
      </c>
      <c r="AB21" s="19">
        <v>5.1570435150903051E-4</v>
      </c>
      <c r="AC21" s="19">
        <v>1.2597282259895744E-3</v>
      </c>
      <c r="AD21" s="19">
        <v>1.0808241039591089E-3</v>
      </c>
      <c r="AE21" s="19">
        <v>9.9999999999999995E-7</v>
      </c>
      <c r="AF21" s="19">
        <v>1E-3</v>
      </c>
      <c r="AG21" s="19">
        <v>1E-3</v>
      </c>
      <c r="AH21" s="19">
        <v>1E-3</v>
      </c>
      <c r="AI21" s="19">
        <v>1E-3</v>
      </c>
      <c r="AJ21" s="19">
        <v>0.01</v>
      </c>
      <c r="AK21" s="19">
        <v>0.01</v>
      </c>
      <c r="AL21" s="19">
        <v>1E-3</v>
      </c>
      <c r="AM21" s="19">
        <v>1E-3</v>
      </c>
      <c r="AN21" s="19">
        <v>1E-3</v>
      </c>
      <c r="AO21" s="19">
        <v>1E-3</v>
      </c>
      <c r="AP21" s="19">
        <v>1E-3</v>
      </c>
      <c r="AQ21" s="19">
        <v>0.01</v>
      </c>
      <c r="AR21" s="19">
        <v>7.2628313326073078E-5</v>
      </c>
      <c r="AS21" s="19">
        <v>0.01</v>
      </c>
      <c r="AT21" s="18">
        <v>0.01</v>
      </c>
      <c r="AU21" s="19">
        <v>0.01</v>
      </c>
      <c r="AV21" s="19">
        <v>5.1697848011015971E-4</v>
      </c>
      <c r="AW21" s="19">
        <v>4.5032894094365817E-5</v>
      </c>
      <c r="AX21" s="19">
        <v>1.0000000000000001E-9</v>
      </c>
      <c r="AY21" s="19">
        <v>1E-3</v>
      </c>
      <c r="AZ21" s="19">
        <v>2.4981239666250288E-6</v>
      </c>
      <c r="BA21" s="19">
        <v>1E-3</v>
      </c>
      <c r="BB21" s="19">
        <v>2.4981239666250288E-6</v>
      </c>
      <c r="BC21" s="20">
        <v>1E-3</v>
      </c>
      <c r="BD21" s="19">
        <v>1.3669371938474066E-6</v>
      </c>
      <c r="BE21" s="19">
        <v>0.01</v>
      </c>
      <c r="BF21" s="19">
        <v>9.7474249866621651E-5</v>
      </c>
      <c r="BG21" s="19">
        <v>9.9999999999999995E-7</v>
      </c>
      <c r="BH21" s="19">
        <v>2.5870399375522999E-8</v>
      </c>
      <c r="BI21" s="19">
        <v>0.01</v>
      </c>
      <c r="BJ21" s="19">
        <v>1</v>
      </c>
      <c r="BK21" s="18">
        <v>9.7270161810612295E-5</v>
      </c>
      <c r="BL21" s="19">
        <v>1E-3</v>
      </c>
      <c r="BM21" s="19">
        <v>9.9999999999999995E-8</v>
      </c>
      <c r="BN21" s="20">
        <v>1</v>
      </c>
      <c r="BO21" s="434">
        <v>9.9999999999999995E-8</v>
      </c>
      <c r="BP21" s="3">
        <v>0.01</v>
      </c>
      <c r="BQ21" s="10">
        <v>9.9999999999999995E-7</v>
      </c>
      <c r="BR21" s="10">
        <v>3.7691795401149199E-3</v>
      </c>
      <c r="BS21" s="10">
        <v>1</v>
      </c>
      <c r="BT21" s="10"/>
      <c r="BU21" s="10">
        <v>-65</v>
      </c>
      <c r="BV21" s="10">
        <v>3.3333333333333335</v>
      </c>
      <c r="BW21" s="423">
        <v>1E-3</v>
      </c>
      <c r="BX21" s="424">
        <v>7</v>
      </c>
      <c r="BY21" s="3">
        <v>1.0000000000000001E-9</v>
      </c>
      <c r="BZ21" s="396">
        <v>0.01</v>
      </c>
      <c r="CA21" s="434">
        <v>308.14999999999998</v>
      </c>
      <c r="CB21" s="427">
        <v>7</v>
      </c>
      <c r="CC21" s="428"/>
      <c r="CD21" s="396">
        <v>2.4981239666250288E-3</v>
      </c>
      <c r="CE21" s="15">
        <v>2.5870399375523E-2</v>
      </c>
      <c r="CG21">
        <v>-63.139919669854748</v>
      </c>
      <c r="CH21">
        <v>-0.20210395398248432</v>
      </c>
      <c r="CI21">
        <v>-19.5</v>
      </c>
    </row>
    <row r="22" spans="1:87" x14ac:dyDescent="0.3">
      <c r="A22" s="3">
        <f t="shared" si="0"/>
        <v>20</v>
      </c>
      <c r="B22" s="3">
        <v>1</v>
      </c>
      <c r="C22" s="10">
        <v>0</v>
      </c>
      <c r="D22" s="10">
        <v>-2</v>
      </c>
      <c r="E22" s="10">
        <v>0</v>
      </c>
      <c r="F22" s="10">
        <v>0</v>
      </c>
      <c r="G22" s="10">
        <v>0</v>
      </c>
      <c r="H22" s="10">
        <v>0</v>
      </c>
      <c r="I22" s="10">
        <v>-1</v>
      </c>
      <c r="J22" s="10">
        <v>-2</v>
      </c>
      <c r="K22" s="396">
        <v>0</v>
      </c>
      <c r="L22" s="414">
        <v>-0.66666666666666652</v>
      </c>
      <c r="M22" s="55">
        <v>-0.19999999999999996</v>
      </c>
      <c r="N22" s="15"/>
      <c r="O22" s="15">
        <v>0</v>
      </c>
      <c r="P22" s="16">
        <v>0</v>
      </c>
      <c r="Q22" s="16">
        <v>-31.407940831705076</v>
      </c>
      <c r="R22" s="16">
        <v>-2.2870300184470693</v>
      </c>
      <c r="S22" s="16">
        <v>-7.1054273576010019E-14</v>
      </c>
      <c r="T22" s="16">
        <v>-13.195256149860654</v>
      </c>
      <c r="U22" s="16">
        <v>2.8421709430404007E-14</v>
      </c>
      <c r="V22" s="16">
        <v>-29.24969266984192</v>
      </c>
      <c r="W22" s="16">
        <v>1.4210854715202004E-14</v>
      </c>
      <c r="X22" s="17">
        <v>0</v>
      </c>
      <c r="Y22" s="434"/>
      <c r="Z22" s="18">
        <v>4.9298764810657481E-6</v>
      </c>
      <c r="AA22" s="19">
        <v>0.01</v>
      </c>
      <c r="AB22" s="19">
        <v>0.01</v>
      </c>
      <c r="AC22" s="19">
        <v>0.01</v>
      </c>
      <c r="AD22" s="19">
        <v>4.2297451310114433E-6</v>
      </c>
      <c r="AE22" s="19">
        <v>9.9999999999999995E-7</v>
      </c>
      <c r="AF22" s="19">
        <v>1E-3</v>
      </c>
      <c r="AG22" s="19">
        <v>1E-3</v>
      </c>
      <c r="AH22" s="19">
        <v>1E-3</v>
      </c>
      <c r="AI22" s="19">
        <v>1E-3</v>
      </c>
      <c r="AJ22" s="19">
        <v>0.01</v>
      </c>
      <c r="AK22" s="19">
        <v>2.3301164774395635E-4</v>
      </c>
      <c r="AL22" s="19">
        <v>1E-3</v>
      </c>
      <c r="AM22" s="19">
        <v>1E-3</v>
      </c>
      <c r="AN22" s="19">
        <v>1E-3</v>
      </c>
      <c r="AO22" s="19">
        <v>1E-3</v>
      </c>
      <c r="AP22" s="19">
        <v>1E-3</v>
      </c>
      <c r="AQ22" s="19">
        <v>0.01</v>
      </c>
      <c r="AR22" s="19">
        <v>7.2628313326073078E-5</v>
      </c>
      <c r="AS22" s="19">
        <v>0.01</v>
      </c>
      <c r="AT22" s="18">
        <v>0.01</v>
      </c>
      <c r="AU22" s="19">
        <v>0.01</v>
      </c>
      <c r="AV22" s="19">
        <v>5.1697848011015971E-4</v>
      </c>
      <c r="AW22" s="19">
        <v>4.5032894094365817E-5</v>
      </c>
      <c r="AX22" s="19">
        <v>1.0000000000000001E-9</v>
      </c>
      <c r="AY22" s="19">
        <v>1E-3</v>
      </c>
      <c r="AZ22" s="19">
        <v>2.4981239666250288E-6</v>
      </c>
      <c r="BA22" s="19">
        <v>1E-3</v>
      </c>
      <c r="BB22" s="19">
        <v>2.4981239666250288E-6</v>
      </c>
      <c r="BC22" s="20">
        <v>1E-3</v>
      </c>
      <c r="BD22" s="19">
        <v>1.3669371938474066E-6</v>
      </c>
      <c r="BE22" s="19">
        <v>0.01</v>
      </c>
      <c r="BF22" s="19">
        <v>9.7474249866621651E-5</v>
      </c>
      <c r="BG22" s="19">
        <v>9.9999999999999995E-7</v>
      </c>
      <c r="BH22" s="19">
        <v>2.5870399375522999E-8</v>
      </c>
      <c r="BI22" s="19">
        <v>0.01</v>
      </c>
      <c r="BJ22" s="19">
        <v>1</v>
      </c>
      <c r="BK22" s="18">
        <v>9.7270161810612295E-5</v>
      </c>
      <c r="BL22" s="19">
        <v>1E-3</v>
      </c>
      <c r="BM22" s="19">
        <v>9.9999999999999995E-8</v>
      </c>
      <c r="BN22" s="20">
        <v>1</v>
      </c>
      <c r="BO22" s="434">
        <v>9.9999999999999995E-8</v>
      </c>
      <c r="BP22" s="3">
        <v>0.01</v>
      </c>
      <c r="BQ22" s="10">
        <v>9.9999999999999995E-7</v>
      </c>
      <c r="BR22" s="10">
        <v>3.7691795401149199E-3</v>
      </c>
      <c r="BS22" s="10">
        <v>1</v>
      </c>
      <c r="BT22" s="10"/>
      <c r="BU22" s="10">
        <v>-65</v>
      </c>
      <c r="BV22" s="10">
        <v>3.3333333333333335</v>
      </c>
      <c r="BW22" s="423">
        <v>1E-3</v>
      </c>
      <c r="BX22" s="424">
        <v>7</v>
      </c>
      <c r="BY22" s="3">
        <v>1.0000000000000001E-9</v>
      </c>
      <c r="BZ22" s="396">
        <v>0.01</v>
      </c>
      <c r="CA22" s="434">
        <v>308.14999999999998</v>
      </c>
      <c r="CB22" s="427">
        <v>7</v>
      </c>
      <c r="CC22" s="428"/>
      <c r="CD22" s="396">
        <v>2.4981239666250288E-3</v>
      </c>
      <c r="CE22" s="15">
        <v>2.5870399375523E-2</v>
      </c>
      <c r="CG22">
        <v>-63.139919669854748</v>
      </c>
      <c r="CH22">
        <v>-0.20210395398248432</v>
      </c>
      <c r="CI22">
        <v>-19.5</v>
      </c>
    </row>
    <row r="23" spans="1:87" x14ac:dyDescent="0.3">
      <c r="A23" s="3">
        <f t="shared" si="0"/>
        <v>21</v>
      </c>
      <c r="B23" s="3">
        <v>1</v>
      </c>
      <c r="C23" s="10">
        <v>0</v>
      </c>
      <c r="D23" s="10">
        <v>-2</v>
      </c>
      <c r="E23" s="10">
        <v>0</v>
      </c>
      <c r="F23" s="10">
        <v>0</v>
      </c>
      <c r="G23" s="10">
        <v>0</v>
      </c>
      <c r="H23" s="10">
        <v>0</v>
      </c>
      <c r="I23" s="10">
        <v>-1</v>
      </c>
      <c r="J23" s="10">
        <v>-1</v>
      </c>
      <c r="K23" s="396">
        <v>0</v>
      </c>
      <c r="L23" s="414">
        <v>0.33333333333333348</v>
      </c>
      <c r="M23" s="55">
        <v>0.10000000000000003</v>
      </c>
      <c r="N23" s="15"/>
      <c r="O23" s="15">
        <v>0</v>
      </c>
      <c r="P23" s="16">
        <v>0</v>
      </c>
      <c r="Q23" s="16">
        <v>7.1054273576010019E-14</v>
      </c>
      <c r="R23" s="16">
        <v>-2.8421709430404007E-14</v>
      </c>
      <c r="S23" s="16">
        <v>-4.5685548145085733</v>
      </c>
      <c r="T23" s="16">
        <v>-22.821672185504269</v>
      </c>
      <c r="U23" s="16">
        <v>2.8421709430404007E-14</v>
      </c>
      <c r="V23" s="16">
        <v>-29.24969266984192</v>
      </c>
      <c r="W23" s="16">
        <v>0</v>
      </c>
      <c r="X23" s="17">
        <v>0</v>
      </c>
      <c r="Y23" s="434"/>
      <c r="Z23" s="18">
        <v>4.9298764810657481E-6</v>
      </c>
      <c r="AA23" s="19">
        <v>3.913444486959225E-5</v>
      </c>
      <c r="AB23" s="19">
        <v>4.0937746798833611E-3</v>
      </c>
      <c r="AC23" s="19">
        <v>0.01</v>
      </c>
      <c r="AD23" s="19">
        <v>1.0808241039591089E-3</v>
      </c>
      <c r="AE23" s="19">
        <v>9.9999999999999995E-7</v>
      </c>
      <c r="AF23" s="19">
        <v>1E-3</v>
      </c>
      <c r="AG23" s="19">
        <v>1E-3</v>
      </c>
      <c r="AH23" s="19">
        <v>1E-3</v>
      </c>
      <c r="AI23" s="19">
        <v>1E-3</v>
      </c>
      <c r="AJ23" s="19">
        <v>0.01</v>
      </c>
      <c r="AK23" s="19">
        <v>0.01</v>
      </c>
      <c r="AL23" s="19">
        <v>1E-3</v>
      </c>
      <c r="AM23" s="19">
        <v>1E-3</v>
      </c>
      <c r="AN23" s="19">
        <v>1E-3</v>
      </c>
      <c r="AO23" s="19">
        <v>1E-3</v>
      </c>
      <c r="AP23" s="19">
        <v>1E-3</v>
      </c>
      <c r="AQ23" s="19">
        <v>0.01</v>
      </c>
      <c r="AR23" s="19">
        <v>7.2628313326073078E-5</v>
      </c>
      <c r="AS23" s="19">
        <v>0.01</v>
      </c>
      <c r="AT23" s="18">
        <v>0.01</v>
      </c>
      <c r="AU23" s="19">
        <v>0.01</v>
      </c>
      <c r="AV23" s="19">
        <v>5.1697848011015971E-4</v>
      </c>
      <c r="AW23" s="19">
        <v>4.5032894094365817E-5</v>
      </c>
      <c r="AX23" s="19">
        <v>1.0000000000000001E-9</v>
      </c>
      <c r="AY23" s="19">
        <v>1E-3</v>
      </c>
      <c r="AZ23" s="19">
        <v>2.4981239666250288E-6</v>
      </c>
      <c r="BA23" s="19">
        <v>1E-3</v>
      </c>
      <c r="BB23" s="19">
        <v>2.4981239666250288E-6</v>
      </c>
      <c r="BC23" s="20">
        <v>1E-3</v>
      </c>
      <c r="BD23" s="19">
        <v>1.3669371938474066E-6</v>
      </c>
      <c r="BE23" s="19">
        <v>0.01</v>
      </c>
      <c r="BF23" s="19">
        <v>9.7474249866621651E-5</v>
      </c>
      <c r="BG23" s="19">
        <v>9.9999999999999995E-7</v>
      </c>
      <c r="BH23" s="19">
        <v>5.2476769904650128E-5</v>
      </c>
      <c r="BI23" s="19">
        <v>0.01</v>
      </c>
      <c r="BJ23" s="19">
        <v>1</v>
      </c>
      <c r="BK23" s="18">
        <v>9.7270161810612295E-5</v>
      </c>
      <c r="BL23" s="19">
        <v>1E-3</v>
      </c>
      <c r="BM23" s="19">
        <v>9.9999999999999995E-8</v>
      </c>
      <c r="BN23" s="20">
        <v>1</v>
      </c>
      <c r="BO23" s="434">
        <v>9.9999999999999995E-8</v>
      </c>
      <c r="BP23" s="3">
        <v>0.01</v>
      </c>
      <c r="BQ23" s="10">
        <v>9.9999999999999995E-7</v>
      </c>
      <c r="BR23" s="10">
        <v>3.7691795401149199E-3</v>
      </c>
      <c r="BS23" s="10">
        <v>1</v>
      </c>
      <c r="BT23" s="10"/>
      <c r="BU23" s="10">
        <v>-65</v>
      </c>
      <c r="BV23" s="10">
        <v>3.3333333333333335</v>
      </c>
      <c r="BW23" s="423">
        <v>1E-3</v>
      </c>
      <c r="BX23" s="424">
        <v>7</v>
      </c>
      <c r="BY23" s="3">
        <v>1.0000000000000001E-9</v>
      </c>
      <c r="BZ23" s="396">
        <v>0.01</v>
      </c>
      <c r="CA23" s="434">
        <v>308.14999999999998</v>
      </c>
      <c r="CB23" s="427">
        <v>7</v>
      </c>
      <c r="CC23" s="428"/>
      <c r="CD23" s="396">
        <v>2.4981239666250288E-3</v>
      </c>
      <c r="CE23" s="15">
        <v>52.476769904650133</v>
      </c>
      <c r="CG23">
        <v>-63.139919669854748</v>
      </c>
      <c r="CH23">
        <v>-0.20210395398248432</v>
      </c>
      <c r="CI23">
        <v>-19.5</v>
      </c>
    </row>
    <row r="24" spans="1:87" x14ac:dyDescent="0.3">
      <c r="A24" s="3">
        <f t="shared" si="0"/>
        <v>22</v>
      </c>
      <c r="B24" s="3">
        <v>1</v>
      </c>
      <c r="C24" s="10">
        <v>0</v>
      </c>
      <c r="D24" s="10">
        <v>-2</v>
      </c>
      <c r="E24" s="10">
        <v>0</v>
      </c>
      <c r="F24" s="10">
        <v>0</v>
      </c>
      <c r="G24" s="10">
        <v>0</v>
      </c>
      <c r="H24" s="10">
        <v>0</v>
      </c>
      <c r="I24" s="10">
        <v>0</v>
      </c>
      <c r="J24" s="10">
        <v>-2</v>
      </c>
      <c r="K24" s="396">
        <v>0</v>
      </c>
      <c r="L24" s="414">
        <v>0.33333333333333348</v>
      </c>
      <c r="M24" s="55">
        <v>0.10000000000000003</v>
      </c>
      <c r="N24" s="15"/>
      <c r="O24" s="15">
        <v>0</v>
      </c>
      <c r="P24" s="16">
        <v>0</v>
      </c>
      <c r="Q24" s="16">
        <v>-31.407940831705076</v>
      </c>
      <c r="R24" s="16">
        <v>-2.2870300184470693</v>
      </c>
      <c r="S24" s="16">
        <v>-7.1054273576010019E-14</v>
      </c>
      <c r="T24" s="16">
        <v>-13.195256149860654</v>
      </c>
      <c r="U24" s="16">
        <v>2.8421709430404007E-14</v>
      </c>
      <c r="V24" s="16">
        <v>-9.7496926698419202</v>
      </c>
      <c r="W24" s="16">
        <v>1.4210854715202004E-14</v>
      </c>
      <c r="X24" s="17">
        <v>0</v>
      </c>
      <c r="Y24" s="434"/>
      <c r="Z24" s="18">
        <v>4.9298764810657481E-6</v>
      </c>
      <c r="AA24" s="19">
        <v>0.01</v>
      </c>
      <c r="AB24" s="19">
        <v>0.01</v>
      </c>
      <c r="AC24" s="19">
        <v>0.01</v>
      </c>
      <c r="AD24" s="19">
        <v>4.2297451310114433E-6</v>
      </c>
      <c r="AE24" s="19">
        <v>9.9999999999999995E-7</v>
      </c>
      <c r="AF24" s="19">
        <v>1E-3</v>
      </c>
      <c r="AG24" s="19">
        <v>1E-3</v>
      </c>
      <c r="AH24" s="19">
        <v>1E-3</v>
      </c>
      <c r="AI24" s="19">
        <v>1E-3</v>
      </c>
      <c r="AJ24" s="19">
        <v>0.01</v>
      </c>
      <c r="AK24" s="19">
        <v>2.3301164774395635E-4</v>
      </c>
      <c r="AL24" s="19">
        <v>1E-3</v>
      </c>
      <c r="AM24" s="19">
        <v>1E-3</v>
      </c>
      <c r="AN24" s="19">
        <v>1E-3</v>
      </c>
      <c r="AO24" s="19">
        <v>1E-3</v>
      </c>
      <c r="AP24" s="19">
        <v>1E-3</v>
      </c>
      <c r="AQ24" s="19">
        <v>0.01</v>
      </c>
      <c r="AR24" s="19">
        <v>7.2628313326073078E-5</v>
      </c>
      <c r="AS24" s="19">
        <v>0.01</v>
      </c>
      <c r="AT24" s="18">
        <v>0.01</v>
      </c>
      <c r="AU24" s="19">
        <v>0.01</v>
      </c>
      <c r="AV24" s="19">
        <v>5.1697848011015971E-4</v>
      </c>
      <c r="AW24" s="19">
        <v>4.5032894094365817E-5</v>
      </c>
      <c r="AX24" s="19">
        <v>1.0000000000000001E-9</v>
      </c>
      <c r="AY24" s="19">
        <v>1E-3</v>
      </c>
      <c r="AZ24" s="19">
        <v>2.4981239666250288E-6</v>
      </c>
      <c r="BA24" s="19">
        <v>1E-3</v>
      </c>
      <c r="BB24" s="19">
        <v>2.4981239666250288E-6</v>
      </c>
      <c r="BC24" s="20">
        <v>1E-3</v>
      </c>
      <c r="BD24" s="19">
        <v>1.3669371938474066E-6</v>
      </c>
      <c r="BE24" s="19">
        <v>0.01</v>
      </c>
      <c r="BF24" s="19">
        <v>9.7474249866621651E-5</v>
      </c>
      <c r="BG24" s="19">
        <v>9.9999999999999995E-7</v>
      </c>
      <c r="BH24" s="19">
        <v>2.5870399375522999E-8</v>
      </c>
      <c r="BI24" s="19">
        <v>0.01</v>
      </c>
      <c r="BJ24" s="19">
        <v>1</v>
      </c>
      <c r="BK24" s="18">
        <v>9.7270161810612295E-5</v>
      </c>
      <c r="BL24" s="19">
        <v>1E-3</v>
      </c>
      <c r="BM24" s="19">
        <v>9.9999999999999995E-8</v>
      </c>
      <c r="BN24" s="20">
        <v>1</v>
      </c>
      <c r="BO24" s="434">
        <v>9.9999999999999995E-8</v>
      </c>
      <c r="BP24" s="3">
        <v>0.01</v>
      </c>
      <c r="BQ24" s="10">
        <v>9.9999999999999995E-7</v>
      </c>
      <c r="BR24" s="10">
        <v>3.7691795401149199E-3</v>
      </c>
      <c r="BS24" s="10">
        <v>1</v>
      </c>
      <c r="BT24" s="10"/>
      <c r="BU24" s="10">
        <v>-65</v>
      </c>
      <c r="BV24" s="10">
        <v>3.3333333333333335</v>
      </c>
      <c r="BW24" s="423">
        <v>1E-3</v>
      </c>
      <c r="BX24" s="424">
        <v>7</v>
      </c>
      <c r="BY24" s="3">
        <v>1.0000000000000001E-9</v>
      </c>
      <c r="BZ24" s="396">
        <v>0.01</v>
      </c>
      <c r="CA24" s="434">
        <v>308.14999999999998</v>
      </c>
      <c r="CB24" s="427">
        <v>7</v>
      </c>
      <c r="CC24" s="428"/>
      <c r="CD24" s="396">
        <v>2.4981239666250288E-3</v>
      </c>
      <c r="CE24" s="15">
        <v>2.5870399375523E-2</v>
      </c>
      <c r="CG24">
        <v>-63.139919669854748</v>
      </c>
      <c r="CH24">
        <v>-0.20210395398248432</v>
      </c>
      <c r="CI24">
        <v>-19.5</v>
      </c>
    </row>
    <row r="25" spans="1:87" x14ac:dyDescent="0.3">
      <c r="A25" s="3">
        <f t="shared" si="0"/>
        <v>23</v>
      </c>
      <c r="B25" s="3">
        <v>1</v>
      </c>
      <c r="C25" s="10">
        <v>0</v>
      </c>
      <c r="D25" s="10">
        <v>-2</v>
      </c>
      <c r="E25" s="10">
        <v>0</v>
      </c>
      <c r="F25" s="10">
        <v>0</v>
      </c>
      <c r="G25" s="10">
        <v>0</v>
      </c>
      <c r="H25" s="10">
        <v>0</v>
      </c>
      <c r="I25" s="10">
        <v>0</v>
      </c>
      <c r="J25" s="10">
        <v>-1</v>
      </c>
      <c r="K25" s="396">
        <v>0</v>
      </c>
      <c r="L25" s="414">
        <v>1.3333333333333335</v>
      </c>
      <c r="M25" s="55">
        <v>0.4</v>
      </c>
      <c r="N25" s="15"/>
      <c r="O25" s="15">
        <v>0</v>
      </c>
      <c r="P25" s="16">
        <v>0</v>
      </c>
      <c r="Q25" s="16">
        <v>7.1054273576010019E-14</v>
      </c>
      <c r="R25" s="16">
        <v>-2.8421709430404007E-14</v>
      </c>
      <c r="S25" s="16">
        <v>-4.5685548145085733</v>
      </c>
      <c r="T25" s="16">
        <v>-22.821672185504269</v>
      </c>
      <c r="U25" s="16">
        <v>2.8421709430404007E-14</v>
      </c>
      <c r="V25" s="16">
        <v>-9.7496926698419202</v>
      </c>
      <c r="W25" s="16">
        <v>0</v>
      </c>
      <c r="X25" s="17">
        <v>0</v>
      </c>
      <c r="Y25" s="434"/>
      <c r="Z25" s="18">
        <v>4.9298764810657481E-6</v>
      </c>
      <c r="AA25" s="19">
        <v>3.913444486959225E-5</v>
      </c>
      <c r="AB25" s="19">
        <v>4.0937746798833611E-3</v>
      </c>
      <c r="AC25" s="19">
        <v>0.01</v>
      </c>
      <c r="AD25" s="19">
        <v>1.0808241039591089E-3</v>
      </c>
      <c r="AE25" s="19">
        <v>9.9999999999999995E-7</v>
      </c>
      <c r="AF25" s="19">
        <v>1E-3</v>
      </c>
      <c r="AG25" s="19">
        <v>1E-3</v>
      </c>
      <c r="AH25" s="19">
        <v>1E-3</v>
      </c>
      <c r="AI25" s="19">
        <v>1E-3</v>
      </c>
      <c r="AJ25" s="19">
        <v>0.01</v>
      </c>
      <c r="AK25" s="19">
        <v>0.01</v>
      </c>
      <c r="AL25" s="19">
        <v>1E-3</v>
      </c>
      <c r="AM25" s="19">
        <v>1E-3</v>
      </c>
      <c r="AN25" s="19">
        <v>1E-3</v>
      </c>
      <c r="AO25" s="19">
        <v>1E-3</v>
      </c>
      <c r="AP25" s="19">
        <v>1E-3</v>
      </c>
      <c r="AQ25" s="19">
        <v>0.01</v>
      </c>
      <c r="AR25" s="19">
        <v>7.2628313326073078E-5</v>
      </c>
      <c r="AS25" s="19">
        <v>0.01</v>
      </c>
      <c r="AT25" s="18">
        <v>0.01</v>
      </c>
      <c r="AU25" s="19">
        <v>0.01</v>
      </c>
      <c r="AV25" s="19">
        <v>5.1697848011015971E-4</v>
      </c>
      <c r="AW25" s="19">
        <v>4.5032894094365817E-5</v>
      </c>
      <c r="AX25" s="19">
        <v>1.0000000000000001E-9</v>
      </c>
      <c r="AY25" s="19">
        <v>1E-3</v>
      </c>
      <c r="AZ25" s="19">
        <v>2.4981239666250288E-6</v>
      </c>
      <c r="BA25" s="19">
        <v>1E-3</v>
      </c>
      <c r="BB25" s="19">
        <v>2.4981239666250288E-6</v>
      </c>
      <c r="BC25" s="20">
        <v>1E-3</v>
      </c>
      <c r="BD25" s="19">
        <v>1.3669371938474066E-6</v>
      </c>
      <c r="BE25" s="19">
        <v>0.01</v>
      </c>
      <c r="BF25" s="19">
        <v>9.7474249866621651E-5</v>
      </c>
      <c r="BG25" s="19">
        <v>9.9999999999999995E-7</v>
      </c>
      <c r="BH25" s="19">
        <v>5.2476769904650128E-5</v>
      </c>
      <c r="BI25" s="19">
        <v>0.01</v>
      </c>
      <c r="BJ25" s="19">
        <v>1</v>
      </c>
      <c r="BK25" s="18">
        <v>9.7270161810612295E-5</v>
      </c>
      <c r="BL25" s="19">
        <v>1E-3</v>
      </c>
      <c r="BM25" s="19">
        <v>9.9999999999999995E-8</v>
      </c>
      <c r="BN25" s="20">
        <v>1</v>
      </c>
      <c r="BO25" s="434">
        <v>9.9999999999999995E-8</v>
      </c>
      <c r="BP25" s="3">
        <v>0.01</v>
      </c>
      <c r="BQ25" s="10">
        <v>9.9999999999999995E-7</v>
      </c>
      <c r="BR25" s="10">
        <v>3.7691795401149199E-3</v>
      </c>
      <c r="BS25" s="10">
        <v>1</v>
      </c>
      <c r="BT25" s="10"/>
      <c r="BU25" s="10">
        <v>-65</v>
      </c>
      <c r="BV25" s="10">
        <v>3.3333333333333335</v>
      </c>
      <c r="BW25" s="423">
        <v>1E-3</v>
      </c>
      <c r="BX25" s="424">
        <v>7</v>
      </c>
      <c r="BY25" s="3">
        <v>1.0000000000000001E-9</v>
      </c>
      <c r="BZ25" s="396">
        <v>0.01</v>
      </c>
      <c r="CA25" s="434">
        <v>308.14999999999998</v>
      </c>
      <c r="CB25" s="427">
        <v>7</v>
      </c>
      <c r="CC25" s="428"/>
      <c r="CD25" s="396">
        <v>2.4981239666250288E-3</v>
      </c>
      <c r="CE25" s="15">
        <v>52.476769904650133</v>
      </c>
      <c r="CG25">
        <v>-63.139919669854748</v>
      </c>
      <c r="CH25">
        <v>-0.20210395398248432</v>
      </c>
      <c r="CI25">
        <v>-19.5</v>
      </c>
    </row>
    <row r="26" spans="1:87" x14ac:dyDescent="0.3">
      <c r="A26" s="3">
        <f t="shared" si="0"/>
        <v>24</v>
      </c>
      <c r="B26" s="3">
        <v>1</v>
      </c>
      <c r="C26" s="10">
        <v>0</v>
      </c>
      <c r="D26" s="10">
        <v>-1</v>
      </c>
      <c r="E26" s="10">
        <v>0</v>
      </c>
      <c r="F26" s="10">
        <v>0</v>
      </c>
      <c r="G26" s="10">
        <v>0</v>
      </c>
      <c r="H26" s="10">
        <v>0</v>
      </c>
      <c r="I26" s="10">
        <v>-1</v>
      </c>
      <c r="J26" s="10">
        <v>-2</v>
      </c>
      <c r="K26" s="396">
        <v>0</v>
      </c>
      <c r="L26" s="414">
        <v>0.33333333333333348</v>
      </c>
      <c r="M26" s="55">
        <v>0.10000000000000003</v>
      </c>
      <c r="N26" s="15"/>
      <c r="O26" s="15">
        <v>0</v>
      </c>
      <c r="P26" s="16">
        <v>0</v>
      </c>
      <c r="Q26" s="16">
        <v>5.6843418860808015E-14</v>
      </c>
      <c r="R26" s="16">
        <v>-2.8421709430404007E-14</v>
      </c>
      <c r="S26" s="16">
        <v>-4.5685548145085733</v>
      </c>
      <c r="T26" s="16">
        <v>-22.821672185504269</v>
      </c>
      <c r="U26" s="16">
        <v>2.8421709430404007E-14</v>
      </c>
      <c r="V26" s="16">
        <v>-29.24969266984192</v>
      </c>
      <c r="W26" s="16">
        <v>1.4210854715202004E-14</v>
      </c>
      <c r="X26" s="17">
        <v>0</v>
      </c>
      <c r="Y26" s="434"/>
      <c r="Z26" s="18">
        <v>4.9298764810657481E-6</v>
      </c>
      <c r="AA26" s="19">
        <v>3.913444486959183E-5</v>
      </c>
      <c r="AB26" s="19">
        <v>4.0937746798833394E-3</v>
      </c>
      <c r="AC26" s="19">
        <v>0.01</v>
      </c>
      <c r="AD26" s="19">
        <v>1.0808241039591089E-3</v>
      </c>
      <c r="AE26" s="19">
        <v>9.9999999999999995E-7</v>
      </c>
      <c r="AF26" s="19">
        <v>1E-3</v>
      </c>
      <c r="AG26" s="19">
        <v>1E-3</v>
      </c>
      <c r="AH26" s="19">
        <v>1E-3</v>
      </c>
      <c r="AI26" s="19">
        <v>1E-3</v>
      </c>
      <c r="AJ26" s="19">
        <v>0.01</v>
      </c>
      <c r="AK26" s="19">
        <v>0.01</v>
      </c>
      <c r="AL26" s="19">
        <v>1E-3</v>
      </c>
      <c r="AM26" s="19">
        <v>1E-3</v>
      </c>
      <c r="AN26" s="19">
        <v>1E-3</v>
      </c>
      <c r="AO26" s="19">
        <v>1E-3</v>
      </c>
      <c r="AP26" s="19">
        <v>1E-3</v>
      </c>
      <c r="AQ26" s="19">
        <v>0.01</v>
      </c>
      <c r="AR26" s="19">
        <v>7.2628313326073078E-5</v>
      </c>
      <c r="AS26" s="19">
        <v>0.01</v>
      </c>
      <c r="AT26" s="18">
        <v>0.01</v>
      </c>
      <c r="AU26" s="19">
        <v>0.01</v>
      </c>
      <c r="AV26" s="19">
        <v>5.1697848011015971E-4</v>
      </c>
      <c r="AW26" s="19">
        <v>4.5032894094365817E-5</v>
      </c>
      <c r="AX26" s="19">
        <v>1.0000000000000001E-9</v>
      </c>
      <c r="AY26" s="19">
        <v>1E-3</v>
      </c>
      <c r="AZ26" s="19">
        <v>2.4981239666250288E-6</v>
      </c>
      <c r="BA26" s="19">
        <v>1E-3</v>
      </c>
      <c r="BB26" s="19">
        <v>2.4981239666250288E-6</v>
      </c>
      <c r="BC26" s="20">
        <v>1E-3</v>
      </c>
      <c r="BD26" s="19">
        <v>1.3669371938474066E-6</v>
      </c>
      <c r="BE26" s="19">
        <v>0.01</v>
      </c>
      <c r="BF26" s="19">
        <v>9.7474249866621651E-5</v>
      </c>
      <c r="BG26" s="19">
        <v>9.9999999999999995E-7</v>
      </c>
      <c r="BH26" s="19">
        <v>2.5870399375522999E-8</v>
      </c>
      <c r="BI26" s="19">
        <v>0.01</v>
      </c>
      <c r="BJ26" s="19">
        <v>1</v>
      </c>
      <c r="BK26" s="18">
        <v>9.7270161810612295E-5</v>
      </c>
      <c r="BL26" s="19">
        <v>1E-3</v>
      </c>
      <c r="BM26" s="19">
        <v>9.9999999999999995E-8</v>
      </c>
      <c r="BN26" s="20">
        <v>1</v>
      </c>
      <c r="BO26" s="434">
        <v>9.9999999999999995E-8</v>
      </c>
      <c r="BP26" s="3">
        <v>0.01</v>
      </c>
      <c r="BQ26" s="10">
        <v>9.9999999999999995E-7</v>
      </c>
      <c r="BR26" s="10">
        <v>3.7691795401149199E-3</v>
      </c>
      <c r="BS26" s="10">
        <v>1</v>
      </c>
      <c r="BT26" s="10"/>
      <c r="BU26" s="10">
        <v>-65</v>
      </c>
      <c r="BV26" s="10">
        <v>3.3333333333333335</v>
      </c>
      <c r="BW26" s="423">
        <v>1E-3</v>
      </c>
      <c r="BX26" s="424">
        <v>7</v>
      </c>
      <c r="BY26" s="3">
        <v>1.0000000000000001E-9</v>
      </c>
      <c r="BZ26" s="396">
        <v>0.01</v>
      </c>
      <c r="CA26" s="434">
        <v>308.14999999999998</v>
      </c>
      <c r="CB26" s="427">
        <v>7</v>
      </c>
      <c r="CC26" s="428"/>
      <c r="CD26" s="396">
        <v>2.4981239666250288E-3</v>
      </c>
      <c r="CE26" s="15">
        <v>2.5870399375523E-2</v>
      </c>
      <c r="CG26">
        <v>-63.139919669854748</v>
      </c>
      <c r="CH26">
        <v>-0.20210395398248432</v>
      </c>
      <c r="CI26">
        <v>-19.5</v>
      </c>
    </row>
    <row r="27" spans="1:87" x14ac:dyDescent="0.3">
      <c r="A27" s="3">
        <f t="shared" si="0"/>
        <v>25</v>
      </c>
      <c r="B27" s="3">
        <v>1</v>
      </c>
      <c r="C27" s="10">
        <v>0</v>
      </c>
      <c r="D27" s="10">
        <v>-1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-2</v>
      </c>
      <c r="K27" s="396">
        <v>0</v>
      </c>
      <c r="L27" s="414">
        <v>1.3333333333333335</v>
      </c>
      <c r="M27" s="55">
        <v>0.4</v>
      </c>
      <c r="N27" s="15"/>
      <c r="O27" s="15">
        <v>0</v>
      </c>
      <c r="P27" s="16">
        <v>0</v>
      </c>
      <c r="Q27" s="16">
        <v>5.6843418860808015E-14</v>
      </c>
      <c r="R27" s="16">
        <v>-2.8421709430404007E-14</v>
      </c>
      <c r="S27" s="16">
        <v>-4.5685548145085733</v>
      </c>
      <c r="T27" s="16">
        <v>-22.821672185504269</v>
      </c>
      <c r="U27" s="16">
        <v>2.8421709430404007E-14</v>
      </c>
      <c r="V27" s="16">
        <v>-9.7496926698419202</v>
      </c>
      <c r="W27" s="16">
        <v>1.4210854715202004E-14</v>
      </c>
      <c r="X27" s="17">
        <v>0</v>
      </c>
      <c r="Y27" s="434"/>
      <c r="Z27" s="18">
        <v>4.9298764810657481E-6</v>
      </c>
      <c r="AA27" s="19">
        <v>3.913444486959183E-5</v>
      </c>
      <c r="AB27" s="19">
        <v>4.0937746798833394E-3</v>
      </c>
      <c r="AC27" s="19">
        <v>0.01</v>
      </c>
      <c r="AD27" s="19">
        <v>1.0808241039591089E-3</v>
      </c>
      <c r="AE27" s="19">
        <v>9.9999999999999995E-7</v>
      </c>
      <c r="AF27" s="19">
        <v>1E-3</v>
      </c>
      <c r="AG27" s="19">
        <v>1E-3</v>
      </c>
      <c r="AH27" s="19">
        <v>1E-3</v>
      </c>
      <c r="AI27" s="19">
        <v>1E-3</v>
      </c>
      <c r="AJ27" s="19">
        <v>0.01</v>
      </c>
      <c r="AK27" s="19">
        <v>0.01</v>
      </c>
      <c r="AL27" s="19">
        <v>1E-3</v>
      </c>
      <c r="AM27" s="19">
        <v>1E-3</v>
      </c>
      <c r="AN27" s="19">
        <v>1E-3</v>
      </c>
      <c r="AO27" s="19">
        <v>1E-3</v>
      </c>
      <c r="AP27" s="19">
        <v>1E-3</v>
      </c>
      <c r="AQ27" s="19">
        <v>0.01</v>
      </c>
      <c r="AR27" s="19">
        <v>7.2628313326073078E-5</v>
      </c>
      <c r="AS27" s="19">
        <v>0.01</v>
      </c>
      <c r="AT27" s="18">
        <v>0.01</v>
      </c>
      <c r="AU27" s="19">
        <v>0.01</v>
      </c>
      <c r="AV27" s="19">
        <v>5.1697848011015971E-4</v>
      </c>
      <c r="AW27" s="19">
        <v>4.5032894094365817E-5</v>
      </c>
      <c r="AX27" s="19">
        <v>1.0000000000000001E-9</v>
      </c>
      <c r="AY27" s="19">
        <v>1E-3</v>
      </c>
      <c r="AZ27" s="19">
        <v>2.4981239666250288E-6</v>
      </c>
      <c r="BA27" s="19">
        <v>1E-3</v>
      </c>
      <c r="BB27" s="19">
        <v>2.4981239666250288E-6</v>
      </c>
      <c r="BC27" s="20">
        <v>1E-3</v>
      </c>
      <c r="BD27" s="19">
        <v>1.3669371938474066E-6</v>
      </c>
      <c r="BE27" s="19">
        <v>0.01</v>
      </c>
      <c r="BF27" s="19">
        <v>9.7474249866621651E-5</v>
      </c>
      <c r="BG27" s="19">
        <v>9.9999999999999995E-7</v>
      </c>
      <c r="BH27" s="19">
        <v>2.5870399375522999E-8</v>
      </c>
      <c r="BI27" s="19">
        <v>0.01</v>
      </c>
      <c r="BJ27" s="19">
        <v>1</v>
      </c>
      <c r="BK27" s="18">
        <v>9.7270161810612295E-5</v>
      </c>
      <c r="BL27" s="19">
        <v>1E-3</v>
      </c>
      <c r="BM27" s="19">
        <v>9.9999999999999995E-8</v>
      </c>
      <c r="BN27" s="20">
        <v>1</v>
      </c>
      <c r="BO27" s="434">
        <v>9.9999999999999995E-8</v>
      </c>
      <c r="BP27" s="3">
        <v>0.01</v>
      </c>
      <c r="BQ27" s="10">
        <v>9.9999999999999995E-7</v>
      </c>
      <c r="BR27" s="10">
        <v>3.7691795401149199E-3</v>
      </c>
      <c r="BS27" s="10">
        <v>1</v>
      </c>
      <c r="BT27" s="10"/>
      <c r="BU27" s="10">
        <v>-65</v>
      </c>
      <c r="BV27" s="10">
        <v>3.3333333333333335</v>
      </c>
      <c r="BW27" s="423">
        <v>1E-3</v>
      </c>
      <c r="BX27" s="424">
        <v>7</v>
      </c>
      <c r="BY27" s="3">
        <v>1.0000000000000001E-9</v>
      </c>
      <c r="BZ27" s="396">
        <v>0.01</v>
      </c>
      <c r="CA27" s="434">
        <v>308.14999999999998</v>
      </c>
      <c r="CB27" s="427">
        <v>7</v>
      </c>
      <c r="CC27" s="428"/>
      <c r="CD27" s="396">
        <v>2.4981239666250288E-3</v>
      </c>
      <c r="CE27" s="15">
        <v>2.5870399375523E-2</v>
      </c>
      <c r="CG27">
        <v>-63.139919669854748</v>
      </c>
      <c r="CH27">
        <v>-0.20210395398248432</v>
      </c>
      <c r="CI27">
        <v>-19.5</v>
      </c>
    </row>
    <row r="28" spans="1:87" x14ac:dyDescent="0.3">
      <c r="A28" s="3">
        <f t="shared" si="0"/>
        <v>26</v>
      </c>
      <c r="B28" s="3">
        <v>-1</v>
      </c>
      <c r="C28" s="10">
        <v>0</v>
      </c>
      <c r="D28" s="10">
        <v>-2</v>
      </c>
      <c r="E28" s="10">
        <v>0</v>
      </c>
      <c r="F28" s="10">
        <v>0</v>
      </c>
      <c r="G28" s="10">
        <v>0</v>
      </c>
      <c r="H28" s="10">
        <v>0</v>
      </c>
      <c r="I28" s="10">
        <v>-1</v>
      </c>
      <c r="J28" s="10">
        <v>-1</v>
      </c>
      <c r="K28" s="396">
        <v>0</v>
      </c>
      <c r="L28" s="414">
        <v>-1.6666666666666665</v>
      </c>
      <c r="M28" s="55">
        <v>-0.49999999999999994</v>
      </c>
      <c r="N28" s="15"/>
      <c r="O28" s="15">
        <v>-18</v>
      </c>
      <c r="P28" s="16">
        <v>-9.3027387522148501</v>
      </c>
      <c r="Q28" s="16">
        <v>8.5265128291212022E-14</v>
      </c>
      <c r="R28" s="16">
        <v>-2.8421709430404007E-14</v>
      </c>
      <c r="S28" s="16">
        <v>-8.7658160622937231</v>
      </c>
      <c r="T28" s="16">
        <v>-24.321672185504269</v>
      </c>
      <c r="U28" s="16">
        <v>2.8421709430404007E-14</v>
      </c>
      <c r="V28" s="16">
        <v>-32.74969266984192</v>
      </c>
      <c r="W28" s="16">
        <v>0</v>
      </c>
      <c r="X28" s="17">
        <v>0</v>
      </c>
      <c r="Y28" s="434"/>
      <c r="Z28" s="18">
        <v>0.01</v>
      </c>
      <c r="AA28" s="19">
        <v>2.2685630869574331E-4</v>
      </c>
      <c r="AB28" s="19">
        <v>4.0937746798833611E-3</v>
      </c>
      <c r="AC28" s="19">
        <v>0.01</v>
      </c>
      <c r="AD28" s="19">
        <v>0.01</v>
      </c>
      <c r="AE28" s="19">
        <v>9.9999999999999995E-7</v>
      </c>
      <c r="AF28" s="19">
        <v>1E-3</v>
      </c>
      <c r="AG28" s="19">
        <v>1E-3</v>
      </c>
      <c r="AH28" s="19">
        <v>1E-3</v>
      </c>
      <c r="AI28" s="19">
        <v>1E-3</v>
      </c>
      <c r="AJ28" s="19">
        <v>0.01</v>
      </c>
      <c r="AK28" s="19">
        <v>0.01</v>
      </c>
      <c r="AL28" s="19">
        <v>1E-3</v>
      </c>
      <c r="AM28" s="19">
        <v>1E-3</v>
      </c>
      <c r="AN28" s="19">
        <v>1E-3</v>
      </c>
      <c r="AO28" s="19">
        <v>1E-3</v>
      </c>
      <c r="AP28" s="19">
        <v>1E-3</v>
      </c>
      <c r="AQ28" s="19">
        <v>0.01</v>
      </c>
      <c r="AR28" s="19">
        <v>7.2628313326073078E-5</v>
      </c>
      <c r="AS28" s="19">
        <v>0.01</v>
      </c>
      <c r="AT28" s="18">
        <v>0.01</v>
      </c>
      <c r="AU28" s="19">
        <v>0.01</v>
      </c>
      <c r="AV28" s="19">
        <v>5.1697848011015971E-4</v>
      </c>
      <c r="AW28" s="19">
        <v>3.1733693135084566E-4</v>
      </c>
      <c r="AX28" s="19">
        <v>1.0000000000000001E-9</v>
      </c>
      <c r="AY28" s="19">
        <v>1E-3</v>
      </c>
      <c r="AZ28" s="19">
        <v>2.4981239666250288E-6</v>
      </c>
      <c r="BA28" s="19">
        <v>1E-3</v>
      </c>
      <c r="BB28" s="19">
        <v>2.4981239666250288E-6</v>
      </c>
      <c r="BC28" s="20">
        <v>1E-3</v>
      </c>
      <c r="BD28" s="19">
        <v>2.4555330762884115E-6</v>
      </c>
      <c r="BE28" s="19">
        <v>0.01</v>
      </c>
      <c r="BF28" s="19">
        <v>5.4261609779029124E-5</v>
      </c>
      <c r="BG28" s="19">
        <v>9.9999999999999995E-7</v>
      </c>
      <c r="BH28" s="19">
        <v>9.4268006472892371E-5</v>
      </c>
      <c r="BI28" s="19">
        <v>0.01</v>
      </c>
      <c r="BJ28" s="19">
        <v>1</v>
      </c>
      <c r="BK28" s="18">
        <v>9.7270161810612295E-5</v>
      </c>
      <c r="BL28" s="19">
        <v>1E-3</v>
      </c>
      <c r="BM28" s="19">
        <v>9.9999999999999995E-8</v>
      </c>
      <c r="BN28" s="20">
        <v>1</v>
      </c>
      <c r="BO28" s="434">
        <v>9.9999999999999995E-8</v>
      </c>
      <c r="BP28" s="3">
        <v>0.01</v>
      </c>
      <c r="BQ28" s="10">
        <v>9.9999999999999995E-7</v>
      </c>
      <c r="BR28" s="10">
        <v>3.7691795401149199E-3</v>
      </c>
      <c r="BS28" s="10">
        <v>1</v>
      </c>
      <c r="BT28" s="10"/>
      <c r="BU28" s="10">
        <v>-60</v>
      </c>
      <c r="BV28" s="10">
        <v>3.3333333333333335</v>
      </c>
      <c r="BW28" s="423">
        <v>1E-3</v>
      </c>
      <c r="BX28" s="424">
        <v>7</v>
      </c>
      <c r="BY28" s="3">
        <v>1.0000000000000001E-9</v>
      </c>
      <c r="BZ28" s="396">
        <v>0.01</v>
      </c>
      <c r="CA28" s="434">
        <v>308.14999999999998</v>
      </c>
      <c r="CB28" s="427">
        <v>7</v>
      </c>
      <c r="CC28" s="428"/>
      <c r="CD28" s="396">
        <v>2.4981239666250288E-3</v>
      </c>
      <c r="CE28" s="15">
        <v>94.268006472892381</v>
      </c>
      <c r="CG28">
        <v>-63.139919669854748</v>
      </c>
      <c r="CH28">
        <v>-0.18655749598383167</v>
      </c>
      <c r="CI28">
        <v>-18</v>
      </c>
    </row>
    <row r="29" spans="1:87" x14ac:dyDescent="0.3">
      <c r="A29" s="3">
        <f t="shared" si="0"/>
        <v>27</v>
      </c>
      <c r="B29" s="3">
        <v>-1</v>
      </c>
      <c r="C29" s="10">
        <v>0</v>
      </c>
      <c r="D29" s="10">
        <v>-2</v>
      </c>
      <c r="E29" s="10">
        <v>0</v>
      </c>
      <c r="F29" s="10">
        <v>0</v>
      </c>
      <c r="G29" s="10">
        <v>0</v>
      </c>
      <c r="H29" s="10">
        <v>0</v>
      </c>
      <c r="I29" s="10">
        <v>0</v>
      </c>
      <c r="J29" s="10">
        <v>-2</v>
      </c>
      <c r="K29" s="396">
        <v>0</v>
      </c>
      <c r="L29" s="414">
        <v>-1.6666666666666665</v>
      </c>
      <c r="M29" s="55">
        <v>-0.49999999999999994</v>
      </c>
      <c r="N29" s="15"/>
      <c r="O29" s="15">
        <v>-18</v>
      </c>
      <c r="P29" s="16">
        <v>0</v>
      </c>
      <c r="Q29" s="16">
        <v>-25.407940831705076</v>
      </c>
      <c r="R29" s="16">
        <v>-2.2870300184470693</v>
      </c>
      <c r="S29" s="16">
        <v>-8.373583964356456</v>
      </c>
      <c r="T29" s="16">
        <v>-24.321672185504269</v>
      </c>
      <c r="U29" s="16">
        <v>2.8421709430404007E-14</v>
      </c>
      <c r="V29" s="16">
        <v>-14.74969266984192</v>
      </c>
      <c r="W29" s="16">
        <v>1.4210854715202004E-14</v>
      </c>
      <c r="X29" s="17">
        <v>0</v>
      </c>
      <c r="Y29" s="434"/>
      <c r="Z29" s="18">
        <v>0.01</v>
      </c>
      <c r="AA29" s="19">
        <v>0.01</v>
      </c>
      <c r="AB29" s="19">
        <v>0.01</v>
      </c>
      <c r="AC29" s="19">
        <v>0.01</v>
      </c>
      <c r="AD29" s="19">
        <v>8.5798196917442962E-3</v>
      </c>
      <c r="AE29" s="19">
        <v>9.9999999999999995E-7</v>
      </c>
      <c r="AF29" s="19">
        <v>1E-3</v>
      </c>
      <c r="AG29" s="19">
        <v>1E-3</v>
      </c>
      <c r="AH29" s="19">
        <v>1E-3</v>
      </c>
      <c r="AI29" s="19">
        <v>1E-3</v>
      </c>
      <c r="AJ29" s="19">
        <v>0.01</v>
      </c>
      <c r="AK29" s="19">
        <v>0.01</v>
      </c>
      <c r="AL29" s="19">
        <v>1E-3</v>
      </c>
      <c r="AM29" s="19">
        <v>1E-3</v>
      </c>
      <c r="AN29" s="19">
        <v>1E-3</v>
      </c>
      <c r="AO29" s="19">
        <v>1E-3</v>
      </c>
      <c r="AP29" s="19">
        <v>1E-3</v>
      </c>
      <c r="AQ29" s="19">
        <v>0.01</v>
      </c>
      <c r="AR29" s="19">
        <v>7.2628313326073078E-5</v>
      </c>
      <c r="AS29" s="19">
        <v>0.01</v>
      </c>
      <c r="AT29" s="18">
        <v>0.01</v>
      </c>
      <c r="AU29" s="19">
        <v>0.01</v>
      </c>
      <c r="AV29" s="19">
        <v>5.1697848011015971E-4</v>
      </c>
      <c r="AW29" s="19">
        <v>3.1733693135084566E-4</v>
      </c>
      <c r="AX29" s="19">
        <v>1.0000000000000001E-9</v>
      </c>
      <c r="AY29" s="19">
        <v>1E-3</v>
      </c>
      <c r="AZ29" s="19">
        <v>2.4981239666250288E-6</v>
      </c>
      <c r="BA29" s="19">
        <v>1E-3</v>
      </c>
      <c r="BB29" s="19">
        <v>2.4981239666250288E-6</v>
      </c>
      <c r="BC29" s="20">
        <v>1E-3</v>
      </c>
      <c r="BD29" s="19">
        <v>2.4555330762884115E-6</v>
      </c>
      <c r="BE29" s="19">
        <v>0.01</v>
      </c>
      <c r="BF29" s="19">
        <v>5.4261609779029124E-5</v>
      </c>
      <c r="BG29" s="19">
        <v>9.9999999999999995E-7</v>
      </c>
      <c r="BH29" s="19">
        <v>8.3482911891599111E-8</v>
      </c>
      <c r="BI29" s="19">
        <v>0.01</v>
      </c>
      <c r="BJ29" s="19">
        <v>1</v>
      </c>
      <c r="BK29" s="18">
        <v>9.7270161810612295E-5</v>
      </c>
      <c r="BL29" s="19">
        <v>1E-3</v>
      </c>
      <c r="BM29" s="19">
        <v>9.9999999999999995E-8</v>
      </c>
      <c r="BN29" s="20">
        <v>1</v>
      </c>
      <c r="BO29" s="434">
        <v>9.9999999999999995E-8</v>
      </c>
      <c r="BP29" s="3">
        <v>0.01</v>
      </c>
      <c r="BQ29" s="10">
        <v>9.9999999999999995E-7</v>
      </c>
      <c r="BR29" s="10">
        <v>3.7691795401149199E-3</v>
      </c>
      <c r="BS29" s="10">
        <v>1</v>
      </c>
      <c r="BT29" s="10"/>
      <c r="BU29" s="10">
        <v>-60</v>
      </c>
      <c r="BV29" s="10">
        <v>3.3333333333333335</v>
      </c>
      <c r="BW29" s="423">
        <v>1E-3</v>
      </c>
      <c r="BX29" s="424">
        <v>7</v>
      </c>
      <c r="BY29" s="3">
        <v>1.0000000000000001E-9</v>
      </c>
      <c r="BZ29" s="396">
        <v>0.01</v>
      </c>
      <c r="CA29" s="434">
        <v>308.14999999999998</v>
      </c>
      <c r="CB29" s="427">
        <v>7</v>
      </c>
      <c r="CC29" s="428"/>
      <c r="CD29" s="396">
        <v>2.4981239666250288E-3</v>
      </c>
      <c r="CE29" s="15">
        <v>8.3482911891599121E-2</v>
      </c>
      <c r="CG29">
        <v>-63.139919669854748</v>
      </c>
      <c r="CH29">
        <v>-0.18655749598383167</v>
      </c>
      <c r="CI29">
        <v>-18</v>
      </c>
    </row>
    <row r="30" spans="1:87" x14ac:dyDescent="0.3">
      <c r="A30" s="3">
        <f t="shared" si="0"/>
        <v>28</v>
      </c>
      <c r="B30" s="3">
        <v>-1</v>
      </c>
      <c r="C30" s="10">
        <v>0</v>
      </c>
      <c r="D30" s="10">
        <v>-2</v>
      </c>
      <c r="E30" s="10">
        <v>0</v>
      </c>
      <c r="F30" s="10">
        <v>0</v>
      </c>
      <c r="G30" s="10">
        <v>0</v>
      </c>
      <c r="H30" s="10">
        <v>0</v>
      </c>
      <c r="I30" s="10">
        <v>0</v>
      </c>
      <c r="J30" s="10">
        <v>-1</v>
      </c>
      <c r="K30" s="396">
        <v>0</v>
      </c>
      <c r="L30" s="414">
        <v>-0.66666666666666652</v>
      </c>
      <c r="M30" s="55">
        <v>-0.19999999999999996</v>
      </c>
      <c r="N30" s="15"/>
      <c r="O30" s="15">
        <v>-18</v>
      </c>
      <c r="P30" s="16">
        <v>-9.3027387522148501</v>
      </c>
      <c r="Q30" s="16">
        <v>8.5265128291212022E-14</v>
      </c>
      <c r="R30" s="16">
        <v>-2.8421709430404007E-14</v>
      </c>
      <c r="S30" s="16">
        <v>-8.7658160622937231</v>
      </c>
      <c r="T30" s="16">
        <v>-24.321672185504269</v>
      </c>
      <c r="U30" s="16">
        <v>2.8421709430404007E-14</v>
      </c>
      <c r="V30" s="16">
        <v>-14.74969266984192</v>
      </c>
      <c r="W30" s="16">
        <v>0</v>
      </c>
      <c r="X30" s="17">
        <v>0</v>
      </c>
      <c r="Y30" s="434"/>
      <c r="Z30" s="18">
        <v>0.01</v>
      </c>
      <c r="AA30" s="19">
        <v>2.2685630869574331E-4</v>
      </c>
      <c r="AB30" s="19">
        <v>4.0937746798833611E-3</v>
      </c>
      <c r="AC30" s="19">
        <v>0.01</v>
      </c>
      <c r="AD30" s="19">
        <v>0.01</v>
      </c>
      <c r="AE30" s="19">
        <v>9.9999999999999995E-7</v>
      </c>
      <c r="AF30" s="19">
        <v>1E-3</v>
      </c>
      <c r="AG30" s="19">
        <v>1E-3</v>
      </c>
      <c r="AH30" s="19">
        <v>1E-3</v>
      </c>
      <c r="AI30" s="19">
        <v>1E-3</v>
      </c>
      <c r="AJ30" s="19">
        <v>0.01</v>
      </c>
      <c r="AK30" s="19">
        <v>0.01</v>
      </c>
      <c r="AL30" s="19">
        <v>1E-3</v>
      </c>
      <c r="AM30" s="19">
        <v>1E-3</v>
      </c>
      <c r="AN30" s="19">
        <v>1E-3</v>
      </c>
      <c r="AO30" s="19">
        <v>1E-3</v>
      </c>
      <c r="AP30" s="19">
        <v>1E-3</v>
      </c>
      <c r="AQ30" s="19">
        <v>0.01</v>
      </c>
      <c r="AR30" s="19">
        <v>7.2628313326073078E-5</v>
      </c>
      <c r="AS30" s="19">
        <v>0.01</v>
      </c>
      <c r="AT30" s="18">
        <v>0.01</v>
      </c>
      <c r="AU30" s="19">
        <v>0.01</v>
      </c>
      <c r="AV30" s="19">
        <v>5.1697848011015971E-4</v>
      </c>
      <c r="AW30" s="19">
        <v>3.1733693135084566E-4</v>
      </c>
      <c r="AX30" s="19">
        <v>1.0000000000000001E-9</v>
      </c>
      <c r="AY30" s="19">
        <v>1E-3</v>
      </c>
      <c r="AZ30" s="19">
        <v>2.4981239666250288E-6</v>
      </c>
      <c r="BA30" s="19">
        <v>1E-3</v>
      </c>
      <c r="BB30" s="19">
        <v>2.4981239666250288E-6</v>
      </c>
      <c r="BC30" s="20">
        <v>1E-3</v>
      </c>
      <c r="BD30" s="19">
        <v>2.4555330762884115E-6</v>
      </c>
      <c r="BE30" s="19">
        <v>0.01</v>
      </c>
      <c r="BF30" s="19">
        <v>5.4261609779029124E-5</v>
      </c>
      <c r="BG30" s="19">
        <v>9.9999999999999995E-7</v>
      </c>
      <c r="BH30" s="19">
        <v>9.4268006472892371E-5</v>
      </c>
      <c r="BI30" s="19">
        <v>0.01</v>
      </c>
      <c r="BJ30" s="19">
        <v>1</v>
      </c>
      <c r="BK30" s="18">
        <v>9.7270161810612295E-5</v>
      </c>
      <c r="BL30" s="19">
        <v>1E-3</v>
      </c>
      <c r="BM30" s="19">
        <v>9.9999999999999995E-8</v>
      </c>
      <c r="BN30" s="20">
        <v>1</v>
      </c>
      <c r="BO30" s="434">
        <v>9.9999999999999995E-8</v>
      </c>
      <c r="BP30" s="3">
        <v>0.01</v>
      </c>
      <c r="BQ30" s="10">
        <v>9.9999999999999995E-7</v>
      </c>
      <c r="BR30" s="10">
        <v>3.7691795401149199E-3</v>
      </c>
      <c r="BS30" s="10">
        <v>1</v>
      </c>
      <c r="BT30" s="10"/>
      <c r="BU30" s="10">
        <v>-60</v>
      </c>
      <c r="BV30" s="10">
        <v>3.3333333333333335</v>
      </c>
      <c r="BW30" s="423">
        <v>1E-3</v>
      </c>
      <c r="BX30" s="424">
        <v>7</v>
      </c>
      <c r="BY30" s="3">
        <v>1.0000000000000001E-9</v>
      </c>
      <c r="BZ30" s="396">
        <v>0.01</v>
      </c>
      <c r="CA30" s="434">
        <v>308.14999999999998</v>
      </c>
      <c r="CB30" s="427">
        <v>7</v>
      </c>
      <c r="CC30" s="428"/>
      <c r="CD30" s="396">
        <v>2.4981239666250288E-3</v>
      </c>
      <c r="CE30" s="15">
        <v>94.268006472892381</v>
      </c>
      <c r="CG30">
        <v>-63.139919669854748</v>
      </c>
      <c r="CH30">
        <v>-0.18655749598383167</v>
      </c>
      <c r="CI30">
        <v>-18</v>
      </c>
    </row>
    <row r="31" spans="1:87" x14ac:dyDescent="0.3">
      <c r="A31" s="3">
        <f t="shared" si="0"/>
        <v>29</v>
      </c>
      <c r="B31" s="3">
        <v>-1</v>
      </c>
      <c r="C31" s="10">
        <v>0</v>
      </c>
      <c r="D31" s="10">
        <v>-1</v>
      </c>
      <c r="E31" s="10">
        <v>0</v>
      </c>
      <c r="F31" s="10">
        <v>0</v>
      </c>
      <c r="G31" s="10">
        <v>0</v>
      </c>
      <c r="H31" s="10">
        <v>0</v>
      </c>
      <c r="I31" s="10">
        <v>-1</v>
      </c>
      <c r="J31" s="10">
        <v>-2</v>
      </c>
      <c r="K31" s="396">
        <v>0</v>
      </c>
      <c r="L31" s="414">
        <v>-1.6666666666666665</v>
      </c>
      <c r="M31" s="55">
        <v>-0.49999999999999994</v>
      </c>
      <c r="N31" s="15"/>
      <c r="O31" s="15">
        <v>-18</v>
      </c>
      <c r="P31" s="16">
        <v>-9.3027387522148501</v>
      </c>
      <c r="Q31" s="16">
        <v>5.6843418860808015E-14</v>
      </c>
      <c r="R31" s="16">
        <v>-2.8421709430404007E-14</v>
      </c>
      <c r="S31" s="16">
        <v>-8.7658160622937231</v>
      </c>
      <c r="T31" s="16">
        <v>-24.321672185504269</v>
      </c>
      <c r="U31" s="16">
        <v>2.8421709430404007E-14</v>
      </c>
      <c r="V31" s="16">
        <v>-32.74969266984192</v>
      </c>
      <c r="W31" s="16">
        <v>1.4210854715202004E-14</v>
      </c>
      <c r="X31" s="17">
        <v>0</v>
      </c>
      <c r="Y31" s="434"/>
      <c r="Z31" s="18">
        <v>0.01</v>
      </c>
      <c r="AA31" s="19">
        <v>2.2685630869574331E-4</v>
      </c>
      <c r="AB31" s="19">
        <v>4.0937746798833394E-3</v>
      </c>
      <c r="AC31" s="19">
        <v>0.01</v>
      </c>
      <c r="AD31" s="19">
        <v>0.01</v>
      </c>
      <c r="AE31" s="19">
        <v>9.9999999999999995E-7</v>
      </c>
      <c r="AF31" s="19">
        <v>1E-3</v>
      </c>
      <c r="AG31" s="19">
        <v>1E-3</v>
      </c>
      <c r="AH31" s="19">
        <v>1E-3</v>
      </c>
      <c r="AI31" s="19">
        <v>1E-3</v>
      </c>
      <c r="AJ31" s="19">
        <v>0.01</v>
      </c>
      <c r="AK31" s="19">
        <v>0.01</v>
      </c>
      <c r="AL31" s="19">
        <v>1E-3</v>
      </c>
      <c r="AM31" s="19">
        <v>1E-3</v>
      </c>
      <c r="AN31" s="19">
        <v>1E-3</v>
      </c>
      <c r="AO31" s="19">
        <v>1E-3</v>
      </c>
      <c r="AP31" s="19">
        <v>1E-3</v>
      </c>
      <c r="AQ31" s="19">
        <v>0.01</v>
      </c>
      <c r="AR31" s="19">
        <v>7.2628313326073078E-5</v>
      </c>
      <c r="AS31" s="19">
        <v>0.01</v>
      </c>
      <c r="AT31" s="18">
        <v>0.01</v>
      </c>
      <c r="AU31" s="19">
        <v>0.01</v>
      </c>
      <c r="AV31" s="19">
        <v>5.1697848011015971E-4</v>
      </c>
      <c r="AW31" s="19">
        <v>3.1733693135084566E-4</v>
      </c>
      <c r="AX31" s="19">
        <v>1.0000000000000001E-9</v>
      </c>
      <c r="AY31" s="19">
        <v>1E-3</v>
      </c>
      <c r="AZ31" s="19">
        <v>2.4981239666250288E-6</v>
      </c>
      <c r="BA31" s="19">
        <v>1E-3</v>
      </c>
      <c r="BB31" s="19">
        <v>2.4981239666250288E-6</v>
      </c>
      <c r="BC31" s="20">
        <v>1E-3</v>
      </c>
      <c r="BD31" s="19">
        <v>2.4555330762884115E-6</v>
      </c>
      <c r="BE31" s="19">
        <v>0.01</v>
      </c>
      <c r="BF31" s="19">
        <v>5.4261609779029124E-5</v>
      </c>
      <c r="BG31" s="19">
        <v>9.9999999999999995E-7</v>
      </c>
      <c r="BH31" s="19">
        <v>8.3482911891599111E-8</v>
      </c>
      <c r="BI31" s="19">
        <v>0.01</v>
      </c>
      <c r="BJ31" s="19">
        <v>1</v>
      </c>
      <c r="BK31" s="18">
        <v>9.7270161810612295E-5</v>
      </c>
      <c r="BL31" s="19">
        <v>1E-3</v>
      </c>
      <c r="BM31" s="19">
        <v>9.9999999999999995E-8</v>
      </c>
      <c r="BN31" s="20">
        <v>1</v>
      </c>
      <c r="BO31" s="434">
        <v>9.9999999999999995E-8</v>
      </c>
      <c r="BP31" s="3">
        <v>0.01</v>
      </c>
      <c r="BQ31" s="10">
        <v>9.9999999999999995E-7</v>
      </c>
      <c r="BR31" s="10">
        <v>3.7691795401149199E-3</v>
      </c>
      <c r="BS31" s="10">
        <v>1</v>
      </c>
      <c r="BT31" s="10"/>
      <c r="BU31" s="10">
        <v>-60</v>
      </c>
      <c r="BV31" s="10">
        <v>3.3333333333333335</v>
      </c>
      <c r="BW31" s="423">
        <v>1E-3</v>
      </c>
      <c r="BX31" s="424">
        <v>7</v>
      </c>
      <c r="BY31" s="3">
        <v>1.0000000000000001E-9</v>
      </c>
      <c r="BZ31" s="396">
        <v>0.01</v>
      </c>
      <c r="CA31" s="434">
        <v>308.14999999999998</v>
      </c>
      <c r="CB31" s="427">
        <v>7</v>
      </c>
      <c r="CC31" s="428"/>
      <c r="CD31" s="396">
        <v>2.4981239666250288E-3</v>
      </c>
      <c r="CE31" s="15">
        <v>8.3482911891599121E-2</v>
      </c>
      <c r="CG31">
        <v>-63.139919669854748</v>
      </c>
      <c r="CH31">
        <v>-0.18655749598383167</v>
      </c>
      <c r="CI31">
        <v>-18</v>
      </c>
    </row>
    <row r="32" spans="1:87" x14ac:dyDescent="0.3">
      <c r="A32" s="3">
        <f t="shared" si="0"/>
        <v>30</v>
      </c>
      <c r="B32" s="3">
        <v>-1</v>
      </c>
      <c r="C32" s="10">
        <v>0</v>
      </c>
      <c r="D32" s="10">
        <v>-1</v>
      </c>
      <c r="E32" s="10">
        <v>0</v>
      </c>
      <c r="F32" s="10">
        <v>0</v>
      </c>
      <c r="G32" s="10">
        <v>0</v>
      </c>
      <c r="H32" s="10">
        <v>0</v>
      </c>
      <c r="I32" s="10">
        <v>-1</v>
      </c>
      <c r="J32" s="10">
        <v>-1</v>
      </c>
      <c r="K32" s="396">
        <v>0</v>
      </c>
      <c r="L32" s="414">
        <v>-0.66666666666666652</v>
      </c>
      <c r="M32" s="55">
        <v>-0.19999999999999996</v>
      </c>
      <c r="N32" s="15"/>
      <c r="O32" s="15">
        <v>-18</v>
      </c>
      <c r="P32" s="16">
        <v>0</v>
      </c>
      <c r="Q32" s="16">
        <v>1.1368683772161603E-13</v>
      </c>
      <c r="R32" s="16">
        <v>-2.8421709430404007E-14</v>
      </c>
      <c r="S32" s="16">
        <v>-6.8554814508686945E-2</v>
      </c>
      <c r="T32" s="16">
        <v>-24.321672185504269</v>
      </c>
      <c r="U32" s="16">
        <v>2.8421709430404007E-14</v>
      </c>
      <c r="V32" s="16">
        <v>-32.74969266984192</v>
      </c>
      <c r="W32" s="16">
        <v>0</v>
      </c>
      <c r="X32" s="17">
        <v>0</v>
      </c>
      <c r="Y32" s="434"/>
      <c r="Z32" s="18">
        <v>0.01</v>
      </c>
      <c r="AA32" s="19">
        <v>9.9999999999993913E-3</v>
      </c>
      <c r="AB32" s="19">
        <v>1.5981087902823727E-4</v>
      </c>
      <c r="AC32" s="19">
        <v>3.9037536631789951E-4</v>
      </c>
      <c r="AD32" s="19">
        <v>3.3493502551063903E-4</v>
      </c>
      <c r="AE32" s="19">
        <v>9.9999999999999995E-7</v>
      </c>
      <c r="AF32" s="19">
        <v>1E-3</v>
      </c>
      <c r="AG32" s="19">
        <v>1E-3</v>
      </c>
      <c r="AH32" s="19">
        <v>1E-3</v>
      </c>
      <c r="AI32" s="19">
        <v>1E-3</v>
      </c>
      <c r="AJ32" s="19">
        <v>0.01</v>
      </c>
      <c r="AK32" s="19">
        <v>0.01</v>
      </c>
      <c r="AL32" s="19">
        <v>1E-3</v>
      </c>
      <c r="AM32" s="19">
        <v>1E-3</v>
      </c>
      <c r="AN32" s="19">
        <v>1E-3</v>
      </c>
      <c r="AO32" s="19">
        <v>1E-3</v>
      </c>
      <c r="AP32" s="19">
        <v>1E-3</v>
      </c>
      <c r="AQ32" s="19">
        <v>0.01</v>
      </c>
      <c r="AR32" s="19">
        <v>7.2628313326073078E-5</v>
      </c>
      <c r="AS32" s="19">
        <v>0.01</v>
      </c>
      <c r="AT32" s="18">
        <v>0.01</v>
      </c>
      <c r="AU32" s="19">
        <v>0.01</v>
      </c>
      <c r="AV32" s="19">
        <v>5.1697848011015971E-4</v>
      </c>
      <c r="AW32" s="19">
        <v>3.1733693135084566E-4</v>
      </c>
      <c r="AX32" s="19">
        <v>1.0000000000000001E-9</v>
      </c>
      <c r="AY32" s="19">
        <v>1E-3</v>
      </c>
      <c r="AZ32" s="19">
        <v>2.4981239666250288E-6</v>
      </c>
      <c r="BA32" s="19">
        <v>1E-3</v>
      </c>
      <c r="BB32" s="19">
        <v>2.4981239666250288E-6</v>
      </c>
      <c r="BC32" s="20">
        <v>1E-3</v>
      </c>
      <c r="BD32" s="19">
        <v>2.4555330762884115E-6</v>
      </c>
      <c r="BE32" s="19">
        <v>0.01</v>
      </c>
      <c r="BF32" s="19">
        <v>5.4261609779029124E-5</v>
      </c>
      <c r="BG32" s="19">
        <v>9.9999999999999995E-7</v>
      </c>
      <c r="BH32" s="19">
        <v>9.4268006472892371E-5</v>
      </c>
      <c r="BI32" s="19">
        <v>0.01</v>
      </c>
      <c r="BJ32" s="19">
        <v>1</v>
      </c>
      <c r="BK32" s="18">
        <v>9.7270161810612295E-5</v>
      </c>
      <c r="BL32" s="19">
        <v>1E-3</v>
      </c>
      <c r="BM32" s="19">
        <v>9.9999999999999995E-8</v>
      </c>
      <c r="BN32" s="20">
        <v>1</v>
      </c>
      <c r="BO32" s="434">
        <v>9.9999999999999995E-8</v>
      </c>
      <c r="BP32" s="3">
        <v>0.01</v>
      </c>
      <c r="BQ32" s="10">
        <v>9.9999999999999995E-7</v>
      </c>
      <c r="BR32" s="10">
        <v>3.7691795401149199E-3</v>
      </c>
      <c r="BS32" s="10">
        <v>1</v>
      </c>
      <c r="BT32" s="10"/>
      <c r="BU32" s="10">
        <v>-60</v>
      </c>
      <c r="BV32" s="10">
        <v>3.3333333333333335</v>
      </c>
      <c r="BW32" s="423">
        <v>1E-3</v>
      </c>
      <c r="BX32" s="424">
        <v>7</v>
      </c>
      <c r="BY32" s="3">
        <v>1.0000000000000001E-9</v>
      </c>
      <c r="BZ32" s="396">
        <v>0.01</v>
      </c>
      <c r="CA32" s="434">
        <v>308.14999999999998</v>
      </c>
      <c r="CB32" s="427">
        <v>7</v>
      </c>
      <c r="CC32" s="428"/>
      <c r="CD32" s="396">
        <v>2.4981239666250288E-3</v>
      </c>
      <c r="CE32" s="15">
        <v>94.268006472892381</v>
      </c>
      <c r="CG32">
        <v>-63.139919669854748</v>
      </c>
      <c r="CH32">
        <v>-0.18655749598383167</v>
      </c>
      <c r="CI32">
        <v>-18</v>
      </c>
    </row>
    <row r="33" spans="1:87" x14ac:dyDescent="0.3">
      <c r="A33" s="3">
        <f t="shared" si="0"/>
        <v>31</v>
      </c>
      <c r="B33" s="3">
        <v>-1</v>
      </c>
      <c r="C33" s="10">
        <v>0</v>
      </c>
      <c r="D33" s="10">
        <v>-1</v>
      </c>
      <c r="E33" s="10">
        <v>0</v>
      </c>
      <c r="F33" s="10">
        <v>0</v>
      </c>
      <c r="G33" s="10">
        <v>0</v>
      </c>
      <c r="H33" s="10">
        <v>0</v>
      </c>
      <c r="I33" s="10">
        <v>0</v>
      </c>
      <c r="J33" s="10">
        <v>-2</v>
      </c>
      <c r="K33" s="396">
        <v>0</v>
      </c>
      <c r="L33" s="414">
        <v>-0.66666666666666652</v>
      </c>
      <c r="M33" s="55">
        <v>-0.19999999999999996</v>
      </c>
      <c r="N33" s="15"/>
      <c r="O33" s="15">
        <v>-18</v>
      </c>
      <c r="P33" s="16">
        <v>-9.3027387522148501</v>
      </c>
      <c r="Q33" s="16">
        <v>5.6843418860808015E-14</v>
      </c>
      <c r="R33" s="16">
        <v>-2.8421709430404007E-14</v>
      </c>
      <c r="S33" s="16">
        <v>-8.7658160622937231</v>
      </c>
      <c r="T33" s="16">
        <v>-24.321672185504269</v>
      </c>
      <c r="U33" s="16">
        <v>2.8421709430404007E-14</v>
      </c>
      <c r="V33" s="16">
        <v>-14.74969266984192</v>
      </c>
      <c r="W33" s="16">
        <v>1.4210854715202004E-14</v>
      </c>
      <c r="X33" s="17">
        <v>0</v>
      </c>
      <c r="Y33" s="434"/>
      <c r="Z33" s="18">
        <v>0.01</v>
      </c>
      <c r="AA33" s="19">
        <v>2.2685630869574331E-4</v>
      </c>
      <c r="AB33" s="19">
        <v>4.0937746798833394E-3</v>
      </c>
      <c r="AC33" s="19">
        <v>0.01</v>
      </c>
      <c r="AD33" s="19">
        <v>0.01</v>
      </c>
      <c r="AE33" s="19">
        <v>9.9999999999999995E-7</v>
      </c>
      <c r="AF33" s="19">
        <v>1E-3</v>
      </c>
      <c r="AG33" s="19">
        <v>1E-3</v>
      </c>
      <c r="AH33" s="19">
        <v>1E-3</v>
      </c>
      <c r="AI33" s="19">
        <v>1E-3</v>
      </c>
      <c r="AJ33" s="19">
        <v>0.01</v>
      </c>
      <c r="AK33" s="19">
        <v>0.01</v>
      </c>
      <c r="AL33" s="19">
        <v>1E-3</v>
      </c>
      <c r="AM33" s="19">
        <v>1E-3</v>
      </c>
      <c r="AN33" s="19">
        <v>1E-3</v>
      </c>
      <c r="AO33" s="19">
        <v>1E-3</v>
      </c>
      <c r="AP33" s="19">
        <v>1E-3</v>
      </c>
      <c r="AQ33" s="19">
        <v>0.01</v>
      </c>
      <c r="AR33" s="19">
        <v>7.2628313326073078E-5</v>
      </c>
      <c r="AS33" s="19">
        <v>0.01</v>
      </c>
      <c r="AT33" s="18">
        <v>0.01</v>
      </c>
      <c r="AU33" s="19">
        <v>0.01</v>
      </c>
      <c r="AV33" s="19">
        <v>5.1697848011015971E-4</v>
      </c>
      <c r="AW33" s="19">
        <v>3.1733693135084566E-4</v>
      </c>
      <c r="AX33" s="19">
        <v>1.0000000000000001E-9</v>
      </c>
      <c r="AY33" s="19">
        <v>1E-3</v>
      </c>
      <c r="AZ33" s="19">
        <v>2.4981239666250288E-6</v>
      </c>
      <c r="BA33" s="19">
        <v>1E-3</v>
      </c>
      <c r="BB33" s="19">
        <v>2.4981239666250288E-6</v>
      </c>
      <c r="BC33" s="20">
        <v>1E-3</v>
      </c>
      <c r="BD33" s="19">
        <v>2.4555330762884115E-6</v>
      </c>
      <c r="BE33" s="19">
        <v>0.01</v>
      </c>
      <c r="BF33" s="19">
        <v>5.4261609779029124E-5</v>
      </c>
      <c r="BG33" s="19">
        <v>9.9999999999999995E-7</v>
      </c>
      <c r="BH33" s="19">
        <v>8.3482911891599111E-8</v>
      </c>
      <c r="BI33" s="19">
        <v>0.01</v>
      </c>
      <c r="BJ33" s="19">
        <v>1</v>
      </c>
      <c r="BK33" s="18">
        <v>9.7270161810612295E-5</v>
      </c>
      <c r="BL33" s="19">
        <v>1E-3</v>
      </c>
      <c r="BM33" s="19">
        <v>9.9999999999999995E-8</v>
      </c>
      <c r="BN33" s="20">
        <v>1</v>
      </c>
      <c r="BO33" s="434">
        <v>9.9999999999999995E-8</v>
      </c>
      <c r="BP33" s="3">
        <v>0.01</v>
      </c>
      <c r="BQ33" s="10">
        <v>9.9999999999999995E-7</v>
      </c>
      <c r="BR33" s="10">
        <v>3.7691795401149199E-3</v>
      </c>
      <c r="BS33" s="10">
        <v>1</v>
      </c>
      <c r="BT33" s="10"/>
      <c r="BU33" s="10">
        <v>-60</v>
      </c>
      <c r="BV33" s="10">
        <v>3.3333333333333335</v>
      </c>
      <c r="BW33" s="423">
        <v>1E-3</v>
      </c>
      <c r="BX33" s="424">
        <v>7</v>
      </c>
      <c r="BY33" s="3">
        <v>1.0000000000000001E-9</v>
      </c>
      <c r="BZ33" s="396">
        <v>0.01</v>
      </c>
      <c r="CA33" s="434">
        <v>308.14999999999998</v>
      </c>
      <c r="CB33" s="427">
        <v>7</v>
      </c>
      <c r="CC33" s="428"/>
      <c r="CD33" s="396">
        <v>2.4981239666250288E-3</v>
      </c>
      <c r="CE33" s="15">
        <v>8.3482911891599121E-2</v>
      </c>
      <c r="CG33">
        <v>-63.139919669854748</v>
      </c>
      <c r="CH33">
        <v>-0.18655749598383167</v>
      </c>
      <c r="CI33">
        <v>-18</v>
      </c>
    </row>
    <row r="34" spans="1:87" x14ac:dyDescent="0.3">
      <c r="A34" s="3">
        <f t="shared" si="0"/>
        <v>32</v>
      </c>
      <c r="B34" s="3">
        <v>-1</v>
      </c>
      <c r="C34" s="10">
        <v>0</v>
      </c>
      <c r="D34" s="10">
        <v>-1</v>
      </c>
      <c r="E34" s="10">
        <v>0</v>
      </c>
      <c r="F34" s="10">
        <v>0</v>
      </c>
      <c r="G34" s="10">
        <v>0</v>
      </c>
      <c r="H34" s="10">
        <v>0</v>
      </c>
      <c r="I34" s="10">
        <v>0</v>
      </c>
      <c r="J34" s="10">
        <v>-1</v>
      </c>
      <c r="K34" s="396">
        <v>0</v>
      </c>
      <c r="L34" s="414">
        <v>0.33333333333333348</v>
      </c>
      <c r="M34" s="55">
        <v>0.10000000000000003</v>
      </c>
      <c r="N34" s="15"/>
      <c r="O34" s="15">
        <v>-18</v>
      </c>
      <c r="P34" s="16">
        <v>0</v>
      </c>
      <c r="Q34" s="16">
        <v>1.1368683772161603E-13</v>
      </c>
      <c r="R34" s="16">
        <v>-2.8421709430404007E-14</v>
      </c>
      <c r="S34" s="16">
        <v>-6.8554814508686945E-2</v>
      </c>
      <c r="T34" s="16">
        <v>-24.321672185504269</v>
      </c>
      <c r="U34" s="16">
        <v>2.8421709430404007E-14</v>
      </c>
      <c r="V34" s="16">
        <v>-14.74969266984192</v>
      </c>
      <c r="W34" s="16">
        <v>0</v>
      </c>
      <c r="X34" s="17">
        <v>0</v>
      </c>
      <c r="Y34" s="434"/>
      <c r="Z34" s="18">
        <v>0.01</v>
      </c>
      <c r="AA34" s="19">
        <v>9.9999999999993913E-3</v>
      </c>
      <c r="AB34" s="19">
        <v>1.5981087902823727E-4</v>
      </c>
      <c r="AC34" s="19">
        <v>3.9037536631789951E-4</v>
      </c>
      <c r="AD34" s="19">
        <v>3.3493502551063903E-4</v>
      </c>
      <c r="AE34" s="19">
        <v>9.9999999999999995E-7</v>
      </c>
      <c r="AF34" s="19">
        <v>1E-3</v>
      </c>
      <c r="AG34" s="19">
        <v>1E-3</v>
      </c>
      <c r="AH34" s="19">
        <v>1E-3</v>
      </c>
      <c r="AI34" s="19">
        <v>1E-3</v>
      </c>
      <c r="AJ34" s="19">
        <v>0.01</v>
      </c>
      <c r="AK34" s="19">
        <v>0.01</v>
      </c>
      <c r="AL34" s="19">
        <v>1E-3</v>
      </c>
      <c r="AM34" s="19">
        <v>1E-3</v>
      </c>
      <c r="AN34" s="19">
        <v>1E-3</v>
      </c>
      <c r="AO34" s="19">
        <v>1E-3</v>
      </c>
      <c r="AP34" s="19">
        <v>1E-3</v>
      </c>
      <c r="AQ34" s="19">
        <v>0.01</v>
      </c>
      <c r="AR34" s="19">
        <v>7.2628313326073078E-5</v>
      </c>
      <c r="AS34" s="19">
        <v>0.01</v>
      </c>
      <c r="AT34" s="18">
        <v>0.01</v>
      </c>
      <c r="AU34" s="19">
        <v>0.01</v>
      </c>
      <c r="AV34" s="19">
        <v>5.1697848011015971E-4</v>
      </c>
      <c r="AW34" s="19">
        <v>3.1733693135084566E-4</v>
      </c>
      <c r="AX34" s="19">
        <v>1.0000000000000001E-9</v>
      </c>
      <c r="AY34" s="19">
        <v>1E-3</v>
      </c>
      <c r="AZ34" s="19">
        <v>2.4981239666250288E-6</v>
      </c>
      <c r="BA34" s="19">
        <v>1E-3</v>
      </c>
      <c r="BB34" s="19">
        <v>2.4981239666250288E-6</v>
      </c>
      <c r="BC34" s="20">
        <v>1E-3</v>
      </c>
      <c r="BD34" s="19">
        <v>2.4555330762884115E-6</v>
      </c>
      <c r="BE34" s="19">
        <v>0.01</v>
      </c>
      <c r="BF34" s="19">
        <v>5.4261609779029124E-5</v>
      </c>
      <c r="BG34" s="19">
        <v>9.9999999999999995E-7</v>
      </c>
      <c r="BH34" s="19">
        <v>9.4268006472892371E-5</v>
      </c>
      <c r="BI34" s="19">
        <v>0.01</v>
      </c>
      <c r="BJ34" s="19">
        <v>1</v>
      </c>
      <c r="BK34" s="18">
        <v>9.7270161810612295E-5</v>
      </c>
      <c r="BL34" s="19">
        <v>1E-3</v>
      </c>
      <c r="BM34" s="19">
        <v>9.9999999999999995E-8</v>
      </c>
      <c r="BN34" s="20">
        <v>1</v>
      </c>
      <c r="BO34" s="434">
        <v>9.9999999999999995E-8</v>
      </c>
      <c r="BP34" s="3">
        <v>0.01</v>
      </c>
      <c r="BQ34" s="10">
        <v>9.9999999999999995E-7</v>
      </c>
      <c r="BR34" s="10">
        <v>3.7691795401149199E-3</v>
      </c>
      <c r="BS34" s="10">
        <v>1</v>
      </c>
      <c r="BT34" s="10"/>
      <c r="BU34" s="10">
        <v>-60</v>
      </c>
      <c r="BV34" s="10">
        <v>3.3333333333333335</v>
      </c>
      <c r="BW34" s="423">
        <v>1E-3</v>
      </c>
      <c r="BX34" s="424">
        <v>7</v>
      </c>
      <c r="BY34" s="3">
        <v>1.0000000000000001E-9</v>
      </c>
      <c r="BZ34" s="396">
        <v>0.01</v>
      </c>
      <c r="CA34" s="434">
        <v>308.14999999999998</v>
      </c>
      <c r="CB34" s="427">
        <v>7</v>
      </c>
      <c r="CC34" s="428"/>
      <c r="CD34" s="396">
        <v>2.4981239666250288E-3</v>
      </c>
      <c r="CE34" s="15">
        <v>94.268006472892381</v>
      </c>
      <c r="CG34">
        <v>-63.139919669854748</v>
      </c>
      <c r="CH34">
        <v>-0.18655749598383167</v>
      </c>
      <c r="CI34">
        <v>-18</v>
      </c>
    </row>
    <row r="35" spans="1:87" x14ac:dyDescent="0.3">
      <c r="A35" s="3">
        <f t="shared" si="0"/>
        <v>33</v>
      </c>
      <c r="B35" s="3">
        <v>-1</v>
      </c>
      <c r="C35" s="10">
        <v>0</v>
      </c>
      <c r="D35" s="10">
        <v>0</v>
      </c>
      <c r="E35" s="10">
        <v>0</v>
      </c>
      <c r="F35" s="10">
        <v>0</v>
      </c>
      <c r="G35" s="10">
        <v>0</v>
      </c>
      <c r="H35" s="10">
        <v>0</v>
      </c>
      <c r="I35" s="10">
        <v>-1</v>
      </c>
      <c r="J35" s="10">
        <v>-2</v>
      </c>
      <c r="K35" s="396">
        <v>0</v>
      </c>
      <c r="L35" s="414">
        <v>-0.66666666666666652</v>
      </c>
      <c r="M35" s="55">
        <v>-0.19999999999999996</v>
      </c>
      <c r="N35" s="15"/>
      <c r="O35" s="15">
        <v>-18</v>
      </c>
      <c r="P35" s="16">
        <v>0</v>
      </c>
      <c r="Q35" s="16">
        <v>0</v>
      </c>
      <c r="R35" s="16">
        <v>2.8421709430404007E-14</v>
      </c>
      <c r="S35" s="16">
        <v>-6.8554814508573259E-2</v>
      </c>
      <c r="T35" s="16">
        <v>-24.321672185504269</v>
      </c>
      <c r="U35" s="16">
        <v>2.8421709430404007E-14</v>
      </c>
      <c r="V35" s="16">
        <v>-32.74969266984192</v>
      </c>
      <c r="W35" s="16">
        <v>1.4210854715202004E-14</v>
      </c>
      <c r="X35" s="17">
        <v>0</v>
      </c>
      <c r="Y35" s="434"/>
      <c r="Z35" s="18">
        <v>0.01</v>
      </c>
      <c r="AA35" s="19">
        <v>0.01</v>
      </c>
      <c r="AB35" s="19">
        <v>1.5981087902824183E-4</v>
      </c>
      <c r="AC35" s="19">
        <v>3.9037536631791685E-4</v>
      </c>
      <c r="AD35" s="19">
        <v>3.3493502551062418E-4</v>
      </c>
      <c r="AE35" s="19">
        <v>9.9999999999999995E-7</v>
      </c>
      <c r="AF35" s="19">
        <v>1E-3</v>
      </c>
      <c r="AG35" s="19">
        <v>1E-3</v>
      </c>
      <c r="AH35" s="19">
        <v>1E-3</v>
      </c>
      <c r="AI35" s="19">
        <v>1E-3</v>
      </c>
      <c r="AJ35" s="19">
        <v>0.01</v>
      </c>
      <c r="AK35" s="19">
        <v>0.01</v>
      </c>
      <c r="AL35" s="19">
        <v>1E-3</v>
      </c>
      <c r="AM35" s="19">
        <v>1E-3</v>
      </c>
      <c r="AN35" s="19">
        <v>1E-3</v>
      </c>
      <c r="AO35" s="19">
        <v>1E-3</v>
      </c>
      <c r="AP35" s="19">
        <v>1E-3</v>
      </c>
      <c r="AQ35" s="19">
        <v>0.01</v>
      </c>
      <c r="AR35" s="19">
        <v>7.2628313326073078E-5</v>
      </c>
      <c r="AS35" s="19">
        <v>0.01</v>
      </c>
      <c r="AT35" s="18">
        <v>0.01</v>
      </c>
      <c r="AU35" s="19">
        <v>0.01</v>
      </c>
      <c r="AV35" s="19">
        <v>5.1697848011015971E-4</v>
      </c>
      <c r="AW35" s="19">
        <v>3.1733693135084566E-4</v>
      </c>
      <c r="AX35" s="19">
        <v>1.0000000000000001E-9</v>
      </c>
      <c r="AY35" s="19">
        <v>1E-3</v>
      </c>
      <c r="AZ35" s="19">
        <v>2.4981239666250288E-6</v>
      </c>
      <c r="BA35" s="19">
        <v>1E-3</v>
      </c>
      <c r="BB35" s="19">
        <v>2.4981239666250288E-6</v>
      </c>
      <c r="BC35" s="20">
        <v>1E-3</v>
      </c>
      <c r="BD35" s="19">
        <v>2.4555330762884115E-6</v>
      </c>
      <c r="BE35" s="19">
        <v>0.01</v>
      </c>
      <c r="BF35" s="19">
        <v>5.4261609779029124E-5</v>
      </c>
      <c r="BG35" s="19">
        <v>9.9999999999999995E-7</v>
      </c>
      <c r="BH35" s="19">
        <v>8.3482911891599111E-8</v>
      </c>
      <c r="BI35" s="19">
        <v>0.01</v>
      </c>
      <c r="BJ35" s="19">
        <v>1</v>
      </c>
      <c r="BK35" s="18">
        <v>9.7270161810612295E-5</v>
      </c>
      <c r="BL35" s="19">
        <v>1E-3</v>
      </c>
      <c r="BM35" s="19">
        <v>9.9999999999999995E-8</v>
      </c>
      <c r="BN35" s="20">
        <v>1</v>
      </c>
      <c r="BO35" s="434">
        <v>9.9999999999999995E-8</v>
      </c>
      <c r="BP35" s="3">
        <v>0.01</v>
      </c>
      <c r="BQ35" s="10">
        <v>9.9999999999999995E-7</v>
      </c>
      <c r="BR35" s="10">
        <v>3.7691795401149199E-3</v>
      </c>
      <c r="BS35" s="10">
        <v>1</v>
      </c>
      <c r="BT35" s="10"/>
      <c r="BU35" s="10">
        <v>-60</v>
      </c>
      <c r="BV35" s="10">
        <v>3.3333333333333335</v>
      </c>
      <c r="BW35" s="423">
        <v>1E-3</v>
      </c>
      <c r="BX35" s="424">
        <v>7</v>
      </c>
      <c r="BY35" s="3">
        <v>1.0000000000000001E-9</v>
      </c>
      <c r="BZ35" s="396">
        <v>0.01</v>
      </c>
      <c r="CA35" s="434">
        <v>308.14999999999998</v>
      </c>
      <c r="CB35" s="427">
        <v>7</v>
      </c>
      <c r="CC35" s="428"/>
      <c r="CD35" s="396">
        <v>2.4981239666250288E-3</v>
      </c>
      <c r="CE35" s="15">
        <v>8.3482911891599121E-2</v>
      </c>
      <c r="CG35">
        <v>-63.139919669854748</v>
      </c>
      <c r="CH35">
        <v>-0.18655749598383167</v>
      </c>
      <c r="CI35">
        <v>-18</v>
      </c>
    </row>
    <row r="36" spans="1:87" x14ac:dyDescent="0.3">
      <c r="A36" s="3">
        <f t="shared" si="0"/>
        <v>34</v>
      </c>
      <c r="B36" s="3">
        <v>-1</v>
      </c>
      <c r="C36" s="10">
        <v>0</v>
      </c>
      <c r="D36" s="10">
        <v>0</v>
      </c>
      <c r="E36" s="10">
        <v>0</v>
      </c>
      <c r="F36" s="10">
        <v>0</v>
      </c>
      <c r="G36" s="10">
        <v>0</v>
      </c>
      <c r="H36" s="10">
        <v>0</v>
      </c>
      <c r="I36" s="10">
        <v>0</v>
      </c>
      <c r="J36" s="10">
        <v>-2</v>
      </c>
      <c r="K36" s="396">
        <v>0</v>
      </c>
      <c r="L36" s="414">
        <v>0.33333333333333348</v>
      </c>
      <c r="M36" s="55">
        <v>0.10000000000000003</v>
      </c>
      <c r="N36" s="15"/>
      <c r="O36" s="15">
        <v>-18</v>
      </c>
      <c r="P36" s="16">
        <v>0</v>
      </c>
      <c r="Q36" s="16">
        <v>0</v>
      </c>
      <c r="R36" s="16">
        <v>2.8421709430404007E-14</v>
      </c>
      <c r="S36" s="16">
        <v>-6.8554814508573259E-2</v>
      </c>
      <c r="T36" s="16">
        <v>-24.321672185504269</v>
      </c>
      <c r="U36" s="16">
        <v>2.8421709430404007E-14</v>
      </c>
      <c r="V36" s="16">
        <v>-14.74969266984192</v>
      </c>
      <c r="W36" s="16">
        <v>1.4210854715202004E-14</v>
      </c>
      <c r="X36" s="17">
        <v>0</v>
      </c>
      <c r="Y36" s="434"/>
      <c r="Z36" s="18">
        <v>0.01</v>
      </c>
      <c r="AA36" s="19">
        <v>0.01</v>
      </c>
      <c r="AB36" s="19">
        <v>1.5981087902824183E-4</v>
      </c>
      <c r="AC36" s="19">
        <v>3.9037536631791685E-4</v>
      </c>
      <c r="AD36" s="19">
        <v>3.3493502551062418E-4</v>
      </c>
      <c r="AE36" s="19">
        <v>9.9999999999999995E-7</v>
      </c>
      <c r="AF36" s="19">
        <v>1E-3</v>
      </c>
      <c r="AG36" s="19">
        <v>1E-3</v>
      </c>
      <c r="AH36" s="19">
        <v>1E-3</v>
      </c>
      <c r="AI36" s="19">
        <v>1E-3</v>
      </c>
      <c r="AJ36" s="19">
        <v>0.01</v>
      </c>
      <c r="AK36" s="19">
        <v>0.01</v>
      </c>
      <c r="AL36" s="19">
        <v>1E-3</v>
      </c>
      <c r="AM36" s="19">
        <v>1E-3</v>
      </c>
      <c r="AN36" s="19">
        <v>1E-3</v>
      </c>
      <c r="AO36" s="19">
        <v>1E-3</v>
      </c>
      <c r="AP36" s="19">
        <v>1E-3</v>
      </c>
      <c r="AQ36" s="19">
        <v>0.01</v>
      </c>
      <c r="AR36" s="19">
        <v>7.2628313326073078E-5</v>
      </c>
      <c r="AS36" s="19">
        <v>0.01</v>
      </c>
      <c r="AT36" s="18">
        <v>0.01</v>
      </c>
      <c r="AU36" s="19">
        <v>0.01</v>
      </c>
      <c r="AV36" s="19">
        <v>5.1697848011015971E-4</v>
      </c>
      <c r="AW36" s="19">
        <v>3.1733693135084566E-4</v>
      </c>
      <c r="AX36" s="19">
        <v>1.0000000000000001E-9</v>
      </c>
      <c r="AY36" s="19">
        <v>1E-3</v>
      </c>
      <c r="AZ36" s="19">
        <v>2.4981239666250288E-6</v>
      </c>
      <c r="BA36" s="19">
        <v>1E-3</v>
      </c>
      <c r="BB36" s="19">
        <v>2.4981239666250288E-6</v>
      </c>
      <c r="BC36" s="20">
        <v>1E-3</v>
      </c>
      <c r="BD36" s="19">
        <v>2.4555330762884115E-6</v>
      </c>
      <c r="BE36" s="19">
        <v>0.01</v>
      </c>
      <c r="BF36" s="19">
        <v>5.4261609779029124E-5</v>
      </c>
      <c r="BG36" s="19">
        <v>9.9999999999999995E-7</v>
      </c>
      <c r="BH36" s="19">
        <v>8.3482911891599111E-8</v>
      </c>
      <c r="BI36" s="19">
        <v>0.01</v>
      </c>
      <c r="BJ36" s="19">
        <v>1</v>
      </c>
      <c r="BK36" s="18">
        <v>9.7270161810612295E-5</v>
      </c>
      <c r="BL36" s="19">
        <v>1E-3</v>
      </c>
      <c r="BM36" s="19">
        <v>9.9999999999999995E-8</v>
      </c>
      <c r="BN36" s="20">
        <v>1</v>
      </c>
      <c r="BO36" s="434">
        <v>9.9999999999999995E-8</v>
      </c>
      <c r="BP36" s="3">
        <v>0.01</v>
      </c>
      <c r="BQ36" s="10">
        <v>9.9999999999999995E-7</v>
      </c>
      <c r="BR36" s="10">
        <v>3.7691795401149199E-3</v>
      </c>
      <c r="BS36" s="10">
        <v>1</v>
      </c>
      <c r="BT36" s="10"/>
      <c r="BU36" s="10">
        <v>-60</v>
      </c>
      <c r="BV36" s="10">
        <v>3.3333333333333335</v>
      </c>
      <c r="BW36" s="423">
        <v>1E-3</v>
      </c>
      <c r="BX36" s="424">
        <v>7</v>
      </c>
      <c r="BY36" s="3">
        <v>1.0000000000000001E-9</v>
      </c>
      <c r="BZ36" s="396">
        <v>0.01</v>
      </c>
      <c r="CA36" s="434">
        <v>308.14999999999998</v>
      </c>
      <c r="CB36" s="427">
        <v>7</v>
      </c>
      <c r="CC36" s="428"/>
      <c r="CD36" s="396">
        <v>2.4981239666250288E-3</v>
      </c>
      <c r="CE36" s="15">
        <v>8.3482911891599121E-2</v>
      </c>
      <c r="CG36">
        <v>-63.139919669854748</v>
      </c>
      <c r="CH36">
        <v>-0.18655749598383167</v>
      </c>
      <c r="CI36">
        <v>-18</v>
      </c>
    </row>
    <row r="37" spans="1:87" x14ac:dyDescent="0.3">
      <c r="A37" s="3">
        <f t="shared" si="0"/>
        <v>35</v>
      </c>
      <c r="B37" s="3">
        <v>0</v>
      </c>
      <c r="C37" s="10">
        <v>0</v>
      </c>
      <c r="D37" s="10">
        <v>-2</v>
      </c>
      <c r="E37" s="10">
        <v>0</v>
      </c>
      <c r="F37" s="10">
        <v>0</v>
      </c>
      <c r="G37" s="10">
        <v>0</v>
      </c>
      <c r="H37" s="10">
        <v>0</v>
      </c>
      <c r="I37" s="10">
        <v>-1</v>
      </c>
      <c r="J37" s="10">
        <v>-2</v>
      </c>
      <c r="K37" s="396">
        <v>0</v>
      </c>
      <c r="L37" s="414">
        <v>-1.6666666666666665</v>
      </c>
      <c r="M37" s="55">
        <v>-0.49999999999999994</v>
      </c>
      <c r="N37" s="15"/>
      <c r="O37" s="15">
        <v>0</v>
      </c>
      <c r="P37" s="16">
        <v>0</v>
      </c>
      <c r="Q37" s="16">
        <v>-25.407940831705076</v>
      </c>
      <c r="R37" s="16">
        <v>-2.2870300184470693</v>
      </c>
      <c r="S37" s="16">
        <v>-8.373583964356456</v>
      </c>
      <c r="T37" s="16">
        <v>-24.321672185504269</v>
      </c>
      <c r="U37" s="16">
        <v>2.8421709430404007E-14</v>
      </c>
      <c r="V37" s="16">
        <v>-32.74969266984192</v>
      </c>
      <c r="W37" s="16">
        <v>1.4210854715202004E-14</v>
      </c>
      <c r="X37" s="17">
        <v>0</v>
      </c>
      <c r="Y37" s="434"/>
      <c r="Z37" s="18">
        <v>0.01</v>
      </c>
      <c r="AA37" s="19">
        <v>0.01</v>
      </c>
      <c r="AB37" s="19">
        <v>0.01</v>
      </c>
      <c r="AC37" s="19">
        <v>0.01</v>
      </c>
      <c r="AD37" s="19">
        <v>8.5798196917442962E-3</v>
      </c>
      <c r="AE37" s="19">
        <v>9.9999999999999995E-7</v>
      </c>
      <c r="AF37" s="19">
        <v>1E-3</v>
      </c>
      <c r="AG37" s="19">
        <v>1E-3</v>
      </c>
      <c r="AH37" s="19">
        <v>1E-3</v>
      </c>
      <c r="AI37" s="19">
        <v>1E-3</v>
      </c>
      <c r="AJ37" s="19">
        <v>0.01</v>
      </c>
      <c r="AK37" s="19">
        <v>0.01</v>
      </c>
      <c r="AL37" s="19">
        <v>1E-3</v>
      </c>
      <c r="AM37" s="19">
        <v>1E-3</v>
      </c>
      <c r="AN37" s="19">
        <v>1E-3</v>
      </c>
      <c r="AO37" s="19">
        <v>1E-3</v>
      </c>
      <c r="AP37" s="19">
        <v>1E-3</v>
      </c>
      <c r="AQ37" s="19">
        <v>0.01</v>
      </c>
      <c r="AR37" s="19">
        <v>7.2628313326073078E-5</v>
      </c>
      <c r="AS37" s="19">
        <v>0.01</v>
      </c>
      <c r="AT37" s="18">
        <v>0.01</v>
      </c>
      <c r="AU37" s="19">
        <v>0.01</v>
      </c>
      <c r="AV37" s="19">
        <v>5.1697848011015971E-4</v>
      </c>
      <c r="AW37" s="19">
        <v>3.1733693135084566E-4</v>
      </c>
      <c r="AX37" s="19">
        <v>1.0000000000000001E-9</v>
      </c>
      <c r="AY37" s="19">
        <v>1E-3</v>
      </c>
      <c r="AZ37" s="19">
        <v>2.4981239666250288E-6</v>
      </c>
      <c r="BA37" s="19">
        <v>1E-3</v>
      </c>
      <c r="BB37" s="19">
        <v>2.4981239666250288E-6</v>
      </c>
      <c r="BC37" s="20">
        <v>1E-3</v>
      </c>
      <c r="BD37" s="19">
        <v>2.4555330762884115E-6</v>
      </c>
      <c r="BE37" s="19">
        <v>0.01</v>
      </c>
      <c r="BF37" s="19">
        <v>5.4261609779029124E-5</v>
      </c>
      <c r="BG37" s="19">
        <v>9.9999999999999995E-7</v>
      </c>
      <c r="BH37" s="19">
        <v>8.3482911891599111E-8</v>
      </c>
      <c r="BI37" s="19">
        <v>0.01</v>
      </c>
      <c r="BJ37" s="19">
        <v>1</v>
      </c>
      <c r="BK37" s="18">
        <v>9.7270161810612295E-5</v>
      </c>
      <c r="BL37" s="19">
        <v>1E-3</v>
      </c>
      <c r="BM37" s="19">
        <v>9.9999999999999995E-8</v>
      </c>
      <c r="BN37" s="20">
        <v>1</v>
      </c>
      <c r="BO37" s="434">
        <v>9.9999999999999995E-8</v>
      </c>
      <c r="BP37" s="3">
        <v>0.01</v>
      </c>
      <c r="BQ37" s="10">
        <v>9.9999999999999995E-7</v>
      </c>
      <c r="BR37" s="10">
        <v>3.7691795401149199E-3</v>
      </c>
      <c r="BS37" s="10">
        <v>1</v>
      </c>
      <c r="BT37" s="10"/>
      <c r="BU37" s="10">
        <v>-60</v>
      </c>
      <c r="BV37" s="10">
        <v>3.3333333333333335</v>
      </c>
      <c r="BW37" s="423">
        <v>1E-3</v>
      </c>
      <c r="BX37" s="424">
        <v>7</v>
      </c>
      <c r="BY37" s="3">
        <v>1.0000000000000001E-9</v>
      </c>
      <c r="BZ37" s="396">
        <v>0.01</v>
      </c>
      <c r="CA37" s="434">
        <v>308.14999999999998</v>
      </c>
      <c r="CB37" s="427">
        <v>7</v>
      </c>
      <c r="CC37" s="428"/>
      <c r="CD37" s="396">
        <v>2.4981239666250288E-3</v>
      </c>
      <c r="CE37" s="15">
        <v>8.3482911891599121E-2</v>
      </c>
      <c r="CG37">
        <v>-63.139919669854748</v>
      </c>
      <c r="CH37">
        <v>-0.18655749598383167</v>
      </c>
      <c r="CI37">
        <v>-18</v>
      </c>
    </row>
    <row r="38" spans="1:87" x14ac:dyDescent="0.3">
      <c r="A38" s="3">
        <f t="shared" si="0"/>
        <v>36</v>
      </c>
      <c r="B38" s="3">
        <v>0</v>
      </c>
      <c r="C38" s="10">
        <v>0</v>
      </c>
      <c r="D38" s="10">
        <v>-2</v>
      </c>
      <c r="E38" s="10">
        <v>0</v>
      </c>
      <c r="F38" s="10">
        <v>0</v>
      </c>
      <c r="G38" s="10">
        <v>0</v>
      </c>
      <c r="H38" s="10">
        <v>0</v>
      </c>
      <c r="I38" s="10">
        <v>-1</v>
      </c>
      <c r="J38" s="10">
        <v>-1</v>
      </c>
      <c r="K38" s="396">
        <v>0</v>
      </c>
      <c r="L38" s="414">
        <v>-0.66666666666666652</v>
      </c>
      <c r="M38" s="55">
        <v>-0.19999999999999996</v>
      </c>
      <c r="N38" s="15"/>
      <c r="O38" s="15">
        <v>0</v>
      </c>
      <c r="P38" s="16">
        <v>-9.3027387522148501</v>
      </c>
      <c r="Q38" s="16">
        <v>8.5265128291212022E-14</v>
      </c>
      <c r="R38" s="16">
        <v>-2.8421709430404007E-14</v>
      </c>
      <c r="S38" s="16">
        <v>-8.7658160622937231</v>
      </c>
      <c r="T38" s="16">
        <v>-24.321672185504269</v>
      </c>
      <c r="U38" s="16">
        <v>2.8421709430404007E-14</v>
      </c>
      <c r="V38" s="16">
        <v>-32.74969266984192</v>
      </c>
      <c r="W38" s="16">
        <v>0</v>
      </c>
      <c r="X38" s="17">
        <v>0</v>
      </c>
      <c r="Y38" s="434"/>
      <c r="Z38" s="18">
        <v>0.01</v>
      </c>
      <c r="AA38" s="19">
        <v>2.2685630869574331E-4</v>
      </c>
      <c r="AB38" s="19">
        <v>4.0937746798833611E-3</v>
      </c>
      <c r="AC38" s="19">
        <v>0.01</v>
      </c>
      <c r="AD38" s="19">
        <v>0.01</v>
      </c>
      <c r="AE38" s="19">
        <v>9.9999999999999995E-7</v>
      </c>
      <c r="AF38" s="19">
        <v>1E-3</v>
      </c>
      <c r="AG38" s="19">
        <v>1E-3</v>
      </c>
      <c r="AH38" s="19">
        <v>1E-3</v>
      </c>
      <c r="AI38" s="19">
        <v>1E-3</v>
      </c>
      <c r="AJ38" s="19">
        <v>0.01</v>
      </c>
      <c r="AK38" s="19">
        <v>0.01</v>
      </c>
      <c r="AL38" s="19">
        <v>1E-3</v>
      </c>
      <c r="AM38" s="19">
        <v>1E-3</v>
      </c>
      <c r="AN38" s="19">
        <v>1E-3</v>
      </c>
      <c r="AO38" s="19">
        <v>1E-3</v>
      </c>
      <c r="AP38" s="19">
        <v>1E-3</v>
      </c>
      <c r="AQ38" s="19">
        <v>0.01</v>
      </c>
      <c r="AR38" s="19">
        <v>7.2628313326073078E-5</v>
      </c>
      <c r="AS38" s="19">
        <v>0.01</v>
      </c>
      <c r="AT38" s="18">
        <v>0.01</v>
      </c>
      <c r="AU38" s="19">
        <v>0.01</v>
      </c>
      <c r="AV38" s="19">
        <v>5.1697848011015971E-4</v>
      </c>
      <c r="AW38" s="19">
        <v>3.1733693135084566E-4</v>
      </c>
      <c r="AX38" s="19">
        <v>1.0000000000000001E-9</v>
      </c>
      <c r="AY38" s="19">
        <v>1E-3</v>
      </c>
      <c r="AZ38" s="19">
        <v>2.4981239666250288E-6</v>
      </c>
      <c r="BA38" s="19">
        <v>1E-3</v>
      </c>
      <c r="BB38" s="19">
        <v>2.4981239666250288E-6</v>
      </c>
      <c r="BC38" s="20">
        <v>1E-3</v>
      </c>
      <c r="BD38" s="19">
        <v>2.4555330762884115E-6</v>
      </c>
      <c r="BE38" s="19">
        <v>0.01</v>
      </c>
      <c r="BF38" s="19">
        <v>5.4261609779029124E-5</v>
      </c>
      <c r="BG38" s="19">
        <v>9.9999999999999995E-7</v>
      </c>
      <c r="BH38" s="19">
        <v>9.4268006472892371E-5</v>
      </c>
      <c r="BI38" s="19">
        <v>0.01</v>
      </c>
      <c r="BJ38" s="19">
        <v>1</v>
      </c>
      <c r="BK38" s="18">
        <v>9.7270161810612295E-5</v>
      </c>
      <c r="BL38" s="19">
        <v>1E-3</v>
      </c>
      <c r="BM38" s="19">
        <v>9.9999999999999995E-8</v>
      </c>
      <c r="BN38" s="20">
        <v>1</v>
      </c>
      <c r="BO38" s="434">
        <v>9.9999999999999995E-8</v>
      </c>
      <c r="BP38" s="3">
        <v>0.01</v>
      </c>
      <c r="BQ38" s="10">
        <v>9.9999999999999995E-7</v>
      </c>
      <c r="BR38" s="10">
        <v>3.7691795401149199E-3</v>
      </c>
      <c r="BS38" s="10">
        <v>1</v>
      </c>
      <c r="BT38" s="10"/>
      <c r="BU38" s="10">
        <v>-60</v>
      </c>
      <c r="BV38" s="10">
        <v>3.3333333333333335</v>
      </c>
      <c r="BW38" s="423">
        <v>1E-3</v>
      </c>
      <c r="BX38" s="424">
        <v>7</v>
      </c>
      <c r="BY38" s="3">
        <v>1.0000000000000001E-9</v>
      </c>
      <c r="BZ38" s="396">
        <v>0.01</v>
      </c>
      <c r="CA38" s="434">
        <v>308.14999999999998</v>
      </c>
      <c r="CB38" s="427">
        <v>7</v>
      </c>
      <c r="CC38" s="428"/>
      <c r="CD38" s="396">
        <v>2.4981239666250288E-3</v>
      </c>
      <c r="CE38" s="15">
        <v>94.268006472892381</v>
      </c>
      <c r="CG38">
        <v>-63.139919669854748</v>
      </c>
      <c r="CH38">
        <v>-0.18655749598383167</v>
      </c>
      <c r="CI38">
        <v>-18</v>
      </c>
    </row>
    <row r="39" spans="1:87" x14ac:dyDescent="0.3">
      <c r="A39" s="3">
        <f t="shared" si="0"/>
        <v>37</v>
      </c>
      <c r="B39" s="3">
        <v>0</v>
      </c>
      <c r="C39" s="10">
        <v>0</v>
      </c>
      <c r="D39" s="10">
        <v>-2</v>
      </c>
      <c r="E39" s="10">
        <v>0</v>
      </c>
      <c r="F39" s="10">
        <v>0</v>
      </c>
      <c r="G39" s="10">
        <v>0</v>
      </c>
      <c r="H39" s="10">
        <v>0</v>
      </c>
      <c r="I39" s="10">
        <v>0</v>
      </c>
      <c r="J39" s="10">
        <v>-2</v>
      </c>
      <c r="K39" s="396">
        <v>0</v>
      </c>
      <c r="L39" s="414">
        <v>-0.66666666666666652</v>
      </c>
      <c r="M39" s="55">
        <v>-0.19999999999999996</v>
      </c>
      <c r="N39" s="15"/>
      <c r="O39" s="15">
        <v>0</v>
      </c>
      <c r="P39" s="16">
        <v>0</v>
      </c>
      <c r="Q39" s="16">
        <v>-25.407940831705076</v>
      </c>
      <c r="R39" s="16">
        <v>-2.2870300184470693</v>
      </c>
      <c r="S39" s="16">
        <v>-8.373583964356456</v>
      </c>
      <c r="T39" s="16">
        <v>-24.321672185504269</v>
      </c>
      <c r="U39" s="16">
        <v>2.8421709430404007E-14</v>
      </c>
      <c r="V39" s="16">
        <v>-14.74969266984192</v>
      </c>
      <c r="W39" s="16">
        <v>1.4210854715202004E-14</v>
      </c>
      <c r="X39" s="17">
        <v>0</v>
      </c>
      <c r="Y39" s="434"/>
      <c r="Z39" s="18">
        <v>0.01</v>
      </c>
      <c r="AA39" s="19">
        <v>0.01</v>
      </c>
      <c r="AB39" s="19">
        <v>0.01</v>
      </c>
      <c r="AC39" s="19">
        <v>0.01</v>
      </c>
      <c r="AD39" s="19">
        <v>8.5798196917442962E-3</v>
      </c>
      <c r="AE39" s="19">
        <v>9.9999999999999995E-7</v>
      </c>
      <c r="AF39" s="19">
        <v>1E-3</v>
      </c>
      <c r="AG39" s="19">
        <v>1E-3</v>
      </c>
      <c r="AH39" s="19">
        <v>1E-3</v>
      </c>
      <c r="AI39" s="19">
        <v>1E-3</v>
      </c>
      <c r="AJ39" s="19">
        <v>0.01</v>
      </c>
      <c r="AK39" s="19">
        <v>0.01</v>
      </c>
      <c r="AL39" s="19">
        <v>1E-3</v>
      </c>
      <c r="AM39" s="19">
        <v>1E-3</v>
      </c>
      <c r="AN39" s="19">
        <v>1E-3</v>
      </c>
      <c r="AO39" s="19">
        <v>1E-3</v>
      </c>
      <c r="AP39" s="19">
        <v>1E-3</v>
      </c>
      <c r="AQ39" s="19">
        <v>0.01</v>
      </c>
      <c r="AR39" s="19">
        <v>7.2628313326073078E-5</v>
      </c>
      <c r="AS39" s="19">
        <v>0.01</v>
      </c>
      <c r="AT39" s="18">
        <v>0.01</v>
      </c>
      <c r="AU39" s="19">
        <v>0.01</v>
      </c>
      <c r="AV39" s="19">
        <v>5.1697848011015971E-4</v>
      </c>
      <c r="AW39" s="19">
        <v>3.1733693135084566E-4</v>
      </c>
      <c r="AX39" s="19">
        <v>1.0000000000000001E-9</v>
      </c>
      <c r="AY39" s="19">
        <v>1E-3</v>
      </c>
      <c r="AZ39" s="19">
        <v>2.4981239666250288E-6</v>
      </c>
      <c r="BA39" s="19">
        <v>1E-3</v>
      </c>
      <c r="BB39" s="19">
        <v>2.4981239666250288E-6</v>
      </c>
      <c r="BC39" s="20">
        <v>1E-3</v>
      </c>
      <c r="BD39" s="19">
        <v>2.4555330762884115E-6</v>
      </c>
      <c r="BE39" s="19">
        <v>0.01</v>
      </c>
      <c r="BF39" s="19">
        <v>5.4261609779029124E-5</v>
      </c>
      <c r="BG39" s="19">
        <v>9.9999999999999995E-7</v>
      </c>
      <c r="BH39" s="19">
        <v>8.3482911891599111E-8</v>
      </c>
      <c r="BI39" s="19">
        <v>0.01</v>
      </c>
      <c r="BJ39" s="19">
        <v>1</v>
      </c>
      <c r="BK39" s="18">
        <v>9.7270161810612295E-5</v>
      </c>
      <c r="BL39" s="19">
        <v>1E-3</v>
      </c>
      <c r="BM39" s="19">
        <v>9.9999999999999995E-8</v>
      </c>
      <c r="BN39" s="20">
        <v>1</v>
      </c>
      <c r="BO39" s="434">
        <v>9.9999999999999995E-8</v>
      </c>
      <c r="BP39" s="3">
        <v>0.01</v>
      </c>
      <c r="BQ39" s="10">
        <v>9.9999999999999995E-7</v>
      </c>
      <c r="BR39" s="10">
        <v>3.7691795401149199E-3</v>
      </c>
      <c r="BS39" s="10">
        <v>1</v>
      </c>
      <c r="BT39" s="10"/>
      <c r="BU39" s="10">
        <v>-60</v>
      </c>
      <c r="BV39" s="10">
        <v>3.3333333333333335</v>
      </c>
      <c r="BW39" s="423">
        <v>1E-3</v>
      </c>
      <c r="BX39" s="424">
        <v>7</v>
      </c>
      <c r="BY39" s="3">
        <v>1.0000000000000001E-9</v>
      </c>
      <c r="BZ39" s="396">
        <v>0.01</v>
      </c>
      <c r="CA39" s="434">
        <v>308.14999999999998</v>
      </c>
      <c r="CB39" s="427">
        <v>7</v>
      </c>
      <c r="CC39" s="428"/>
      <c r="CD39" s="396">
        <v>2.4981239666250288E-3</v>
      </c>
      <c r="CE39" s="15">
        <v>8.3482911891599121E-2</v>
      </c>
      <c r="CG39">
        <v>-63.139919669854748</v>
      </c>
      <c r="CH39">
        <v>-0.18655749598383167</v>
      </c>
      <c r="CI39">
        <v>-18</v>
      </c>
    </row>
    <row r="40" spans="1:87" x14ac:dyDescent="0.3">
      <c r="A40" s="3">
        <f t="shared" si="0"/>
        <v>38</v>
      </c>
      <c r="B40" s="3">
        <v>0</v>
      </c>
      <c r="C40" s="10">
        <v>0</v>
      </c>
      <c r="D40" s="10">
        <v>-2</v>
      </c>
      <c r="E40" s="10">
        <v>0</v>
      </c>
      <c r="F40" s="10">
        <v>0</v>
      </c>
      <c r="G40" s="10">
        <v>0</v>
      </c>
      <c r="H40" s="10">
        <v>0</v>
      </c>
      <c r="I40" s="10">
        <v>0</v>
      </c>
      <c r="J40" s="10">
        <v>-1</v>
      </c>
      <c r="K40" s="396">
        <v>0</v>
      </c>
      <c r="L40" s="414">
        <v>0.33333333333333348</v>
      </c>
      <c r="M40" s="55">
        <v>0.10000000000000003</v>
      </c>
      <c r="N40" s="15"/>
      <c r="O40" s="15">
        <v>0</v>
      </c>
      <c r="P40" s="16">
        <v>-9.3027387522148501</v>
      </c>
      <c r="Q40" s="16">
        <v>8.5265128291212022E-14</v>
      </c>
      <c r="R40" s="16">
        <v>-2.8421709430404007E-14</v>
      </c>
      <c r="S40" s="16">
        <v>-8.7658160622937231</v>
      </c>
      <c r="T40" s="16">
        <v>-24.321672185504269</v>
      </c>
      <c r="U40" s="16">
        <v>2.8421709430404007E-14</v>
      </c>
      <c r="V40" s="16">
        <v>-14.74969266984192</v>
      </c>
      <c r="W40" s="16">
        <v>0</v>
      </c>
      <c r="X40" s="17">
        <v>0</v>
      </c>
      <c r="Y40" s="434"/>
      <c r="Z40" s="18">
        <v>0.01</v>
      </c>
      <c r="AA40" s="19">
        <v>2.2685630869574331E-4</v>
      </c>
      <c r="AB40" s="19">
        <v>4.0937746798833611E-3</v>
      </c>
      <c r="AC40" s="19">
        <v>0.01</v>
      </c>
      <c r="AD40" s="19">
        <v>0.01</v>
      </c>
      <c r="AE40" s="19">
        <v>9.9999999999999995E-7</v>
      </c>
      <c r="AF40" s="19">
        <v>1E-3</v>
      </c>
      <c r="AG40" s="19">
        <v>1E-3</v>
      </c>
      <c r="AH40" s="19">
        <v>1E-3</v>
      </c>
      <c r="AI40" s="19">
        <v>1E-3</v>
      </c>
      <c r="AJ40" s="19">
        <v>0.01</v>
      </c>
      <c r="AK40" s="19">
        <v>0.01</v>
      </c>
      <c r="AL40" s="19">
        <v>1E-3</v>
      </c>
      <c r="AM40" s="19">
        <v>1E-3</v>
      </c>
      <c r="AN40" s="19">
        <v>1E-3</v>
      </c>
      <c r="AO40" s="19">
        <v>1E-3</v>
      </c>
      <c r="AP40" s="19">
        <v>1E-3</v>
      </c>
      <c r="AQ40" s="19">
        <v>0.01</v>
      </c>
      <c r="AR40" s="19">
        <v>7.2628313326073078E-5</v>
      </c>
      <c r="AS40" s="19">
        <v>0.01</v>
      </c>
      <c r="AT40" s="18">
        <v>0.01</v>
      </c>
      <c r="AU40" s="19">
        <v>0.01</v>
      </c>
      <c r="AV40" s="19">
        <v>5.1697848011015971E-4</v>
      </c>
      <c r="AW40" s="19">
        <v>3.1733693135084566E-4</v>
      </c>
      <c r="AX40" s="19">
        <v>1.0000000000000001E-9</v>
      </c>
      <c r="AY40" s="19">
        <v>1E-3</v>
      </c>
      <c r="AZ40" s="19">
        <v>2.4981239666250288E-6</v>
      </c>
      <c r="BA40" s="19">
        <v>1E-3</v>
      </c>
      <c r="BB40" s="19">
        <v>2.4981239666250288E-6</v>
      </c>
      <c r="BC40" s="20">
        <v>1E-3</v>
      </c>
      <c r="BD40" s="19">
        <v>2.4555330762884115E-6</v>
      </c>
      <c r="BE40" s="19">
        <v>0.01</v>
      </c>
      <c r="BF40" s="19">
        <v>5.4261609779029124E-5</v>
      </c>
      <c r="BG40" s="19">
        <v>9.9999999999999995E-7</v>
      </c>
      <c r="BH40" s="19">
        <v>9.4268006472892371E-5</v>
      </c>
      <c r="BI40" s="19">
        <v>0.01</v>
      </c>
      <c r="BJ40" s="19">
        <v>1</v>
      </c>
      <c r="BK40" s="18">
        <v>9.7270161810612295E-5</v>
      </c>
      <c r="BL40" s="19">
        <v>1E-3</v>
      </c>
      <c r="BM40" s="19">
        <v>9.9999999999999995E-8</v>
      </c>
      <c r="BN40" s="20">
        <v>1</v>
      </c>
      <c r="BO40" s="434">
        <v>9.9999999999999995E-8</v>
      </c>
      <c r="BP40" s="3">
        <v>0.01</v>
      </c>
      <c r="BQ40" s="10">
        <v>9.9999999999999995E-7</v>
      </c>
      <c r="BR40" s="10">
        <v>3.7691795401149199E-3</v>
      </c>
      <c r="BS40" s="10">
        <v>1</v>
      </c>
      <c r="BT40" s="10"/>
      <c r="BU40" s="10">
        <v>-60</v>
      </c>
      <c r="BV40" s="10">
        <v>3.3333333333333335</v>
      </c>
      <c r="BW40" s="423">
        <v>1E-3</v>
      </c>
      <c r="BX40" s="424">
        <v>7</v>
      </c>
      <c r="BY40" s="3">
        <v>1.0000000000000001E-9</v>
      </c>
      <c r="BZ40" s="396">
        <v>0.01</v>
      </c>
      <c r="CA40" s="434">
        <v>308.14999999999998</v>
      </c>
      <c r="CB40" s="427">
        <v>7</v>
      </c>
      <c r="CC40" s="428"/>
      <c r="CD40" s="396">
        <v>2.4981239666250288E-3</v>
      </c>
      <c r="CE40" s="15">
        <v>94.268006472892381</v>
      </c>
      <c r="CG40">
        <v>-63.139919669854748</v>
      </c>
      <c r="CH40">
        <v>-0.18655749598383167</v>
      </c>
      <c r="CI40">
        <v>-18</v>
      </c>
    </row>
    <row r="41" spans="1:87" x14ac:dyDescent="0.3">
      <c r="A41" s="3">
        <f t="shared" si="0"/>
        <v>39</v>
      </c>
      <c r="B41" s="3">
        <v>0</v>
      </c>
      <c r="C41" s="10">
        <v>0</v>
      </c>
      <c r="D41" s="10">
        <v>-1</v>
      </c>
      <c r="E41" s="10">
        <v>0</v>
      </c>
      <c r="F41" s="10">
        <v>0</v>
      </c>
      <c r="G41" s="10">
        <v>0</v>
      </c>
      <c r="H41" s="10">
        <v>0</v>
      </c>
      <c r="I41" s="10">
        <v>-1</v>
      </c>
      <c r="J41" s="10">
        <v>-2</v>
      </c>
      <c r="K41" s="396">
        <v>0</v>
      </c>
      <c r="L41" s="414">
        <v>-0.66666666666666652</v>
      </c>
      <c r="M41" s="55">
        <v>-0.19999999999999996</v>
      </c>
      <c r="N41" s="15"/>
      <c r="O41" s="15">
        <v>0</v>
      </c>
      <c r="P41" s="16">
        <v>-9.3027387522148501</v>
      </c>
      <c r="Q41" s="16">
        <v>5.6843418860808015E-14</v>
      </c>
      <c r="R41" s="16">
        <v>-2.8421709430404007E-14</v>
      </c>
      <c r="S41" s="16">
        <v>-8.7658160622937231</v>
      </c>
      <c r="T41" s="16">
        <v>-24.321672185504269</v>
      </c>
      <c r="U41" s="16">
        <v>2.8421709430404007E-14</v>
      </c>
      <c r="V41" s="16">
        <v>-32.74969266984192</v>
      </c>
      <c r="W41" s="16">
        <v>1.4210854715202004E-14</v>
      </c>
      <c r="X41" s="17">
        <v>0</v>
      </c>
      <c r="Y41" s="434"/>
      <c r="Z41" s="18">
        <v>0.01</v>
      </c>
      <c r="AA41" s="19">
        <v>2.2685630869574331E-4</v>
      </c>
      <c r="AB41" s="19">
        <v>4.0937746798833394E-3</v>
      </c>
      <c r="AC41" s="19">
        <v>0.01</v>
      </c>
      <c r="AD41" s="19">
        <v>0.01</v>
      </c>
      <c r="AE41" s="19">
        <v>9.9999999999999995E-7</v>
      </c>
      <c r="AF41" s="19">
        <v>1E-3</v>
      </c>
      <c r="AG41" s="19">
        <v>1E-3</v>
      </c>
      <c r="AH41" s="19">
        <v>1E-3</v>
      </c>
      <c r="AI41" s="19">
        <v>1E-3</v>
      </c>
      <c r="AJ41" s="19">
        <v>0.01</v>
      </c>
      <c r="AK41" s="19">
        <v>0.01</v>
      </c>
      <c r="AL41" s="19">
        <v>1E-3</v>
      </c>
      <c r="AM41" s="19">
        <v>1E-3</v>
      </c>
      <c r="AN41" s="19">
        <v>1E-3</v>
      </c>
      <c r="AO41" s="19">
        <v>1E-3</v>
      </c>
      <c r="AP41" s="19">
        <v>1E-3</v>
      </c>
      <c r="AQ41" s="19">
        <v>0.01</v>
      </c>
      <c r="AR41" s="19">
        <v>7.2628313326073078E-5</v>
      </c>
      <c r="AS41" s="19">
        <v>0.01</v>
      </c>
      <c r="AT41" s="18">
        <v>0.01</v>
      </c>
      <c r="AU41" s="19">
        <v>0.01</v>
      </c>
      <c r="AV41" s="19">
        <v>5.1697848011015971E-4</v>
      </c>
      <c r="AW41" s="19">
        <v>3.1733693135084566E-4</v>
      </c>
      <c r="AX41" s="19">
        <v>1.0000000000000001E-9</v>
      </c>
      <c r="AY41" s="19">
        <v>1E-3</v>
      </c>
      <c r="AZ41" s="19">
        <v>2.4981239666250288E-6</v>
      </c>
      <c r="BA41" s="19">
        <v>1E-3</v>
      </c>
      <c r="BB41" s="19">
        <v>2.4981239666250288E-6</v>
      </c>
      <c r="BC41" s="20">
        <v>1E-3</v>
      </c>
      <c r="BD41" s="19">
        <v>2.4555330762884115E-6</v>
      </c>
      <c r="BE41" s="19">
        <v>0.01</v>
      </c>
      <c r="BF41" s="19">
        <v>5.4261609779029124E-5</v>
      </c>
      <c r="BG41" s="19">
        <v>9.9999999999999995E-7</v>
      </c>
      <c r="BH41" s="19">
        <v>8.3482911891599111E-8</v>
      </c>
      <c r="BI41" s="19">
        <v>0.01</v>
      </c>
      <c r="BJ41" s="19">
        <v>1</v>
      </c>
      <c r="BK41" s="18">
        <v>9.7270161810612295E-5</v>
      </c>
      <c r="BL41" s="19">
        <v>1E-3</v>
      </c>
      <c r="BM41" s="19">
        <v>9.9999999999999995E-8</v>
      </c>
      <c r="BN41" s="20">
        <v>1</v>
      </c>
      <c r="BO41" s="434">
        <v>9.9999999999999995E-8</v>
      </c>
      <c r="BP41" s="3">
        <v>0.01</v>
      </c>
      <c r="BQ41" s="10">
        <v>9.9999999999999995E-7</v>
      </c>
      <c r="BR41" s="10">
        <v>3.7691795401149199E-3</v>
      </c>
      <c r="BS41" s="10">
        <v>1</v>
      </c>
      <c r="BT41" s="10"/>
      <c r="BU41" s="10">
        <v>-60</v>
      </c>
      <c r="BV41" s="10">
        <v>3.3333333333333335</v>
      </c>
      <c r="BW41" s="423">
        <v>1E-3</v>
      </c>
      <c r="BX41" s="424">
        <v>7</v>
      </c>
      <c r="BY41" s="3">
        <v>1.0000000000000001E-9</v>
      </c>
      <c r="BZ41" s="396">
        <v>0.01</v>
      </c>
      <c r="CA41" s="434">
        <v>308.14999999999998</v>
      </c>
      <c r="CB41" s="427">
        <v>7</v>
      </c>
      <c r="CC41" s="428"/>
      <c r="CD41" s="396">
        <v>2.4981239666250288E-3</v>
      </c>
      <c r="CE41" s="15">
        <v>8.3482911891599121E-2</v>
      </c>
      <c r="CG41">
        <v>-63.139919669854748</v>
      </c>
      <c r="CH41">
        <v>-0.18655749598383167</v>
      </c>
      <c r="CI41">
        <v>-18</v>
      </c>
    </row>
    <row r="42" spans="1:87" x14ac:dyDescent="0.3">
      <c r="A42" s="3">
        <f t="shared" si="0"/>
        <v>40</v>
      </c>
      <c r="B42" s="3">
        <v>0</v>
      </c>
      <c r="C42" s="10">
        <v>0</v>
      </c>
      <c r="D42" s="10">
        <v>-1</v>
      </c>
      <c r="E42" s="10">
        <v>0</v>
      </c>
      <c r="F42" s="10">
        <v>0</v>
      </c>
      <c r="G42" s="10">
        <v>0</v>
      </c>
      <c r="H42" s="10">
        <v>0</v>
      </c>
      <c r="I42" s="10">
        <v>-1</v>
      </c>
      <c r="J42" s="10">
        <v>-1</v>
      </c>
      <c r="K42" s="396">
        <v>0</v>
      </c>
      <c r="L42" s="414">
        <v>0.33333333333333348</v>
      </c>
      <c r="M42" s="55">
        <v>0.10000000000000003</v>
      </c>
      <c r="N42" s="15"/>
      <c r="O42" s="15">
        <v>0</v>
      </c>
      <c r="P42" s="16">
        <v>0</v>
      </c>
      <c r="Q42" s="16">
        <v>1.1368683772161603E-13</v>
      </c>
      <c r="R42" s="16">
        <v>-2.8421709430404007E-14</v>
      </c>
      <c r="S42" s="16">
        <v>-6.8554814508686945E-2</v>
      </c>
      <c r="T42" s="16">
        <v>-24.321672185504269</v>
      </c>
      <c r="U42" s="16">
        <v>2.8421709430404007E-14</v>
      </c>
      <c r="V42" s="16">
        <v>-32.74969266984192</v>
      </c>
      <c r="W42" s="16">
        <v>0</v>
      </c>
      <c r="X42" s="17">
        <v>0</v>
      </c>
      <c r="Y42" s="434"/>
      <c r="Z42" s="18">
        <v>0.01</v>
      </c>
      <c r="AA42" s="19">
        <v>9.9999999999993913E-3</v>
      </c>
      <c r="AB42" s="19">
        <v>1.5981087902823727E-4</v>
      </c>
      <c r="AC42" s="19">
        <v>3.9037536631789951E-4</v>
      </c>
      <c r="AD42" s="19">
        <v>3.3493502551063903E-4</v>
      </c>
      <c r="AE42" s="19">
        <v>9.9999999999999995E-7</v>
      </c>
      <c r="AF42" s="19">
        <v>1E-3</v>
      </c>
      <c r="AG42" s="19">
        <v>1E-3</v>
      </c>
      <c r="AH42" s="19">
        <v>1E-3</v>
      </c>
      <c r="AI42" s="19">
        <v>1E-3</v>
      </c>
      <c r="AJ42" s="19">
        <v>0.01</v>
      </c>
      <c r="AK42" s="19">
        <v>0.01</v>
      </c>
      <c r="AL42" s="19">
        <v>1E-3</v>
      </c>
      <c r="AM42" s="19">
        <v>1E-3</v>
      </c>
      <c r="AN42" s="19">
        <v>1E-3</v>
      </c>
      <c r="AO42" s="19">
        <v>1E-3</v>
      </c>
      <c r="AP42" s="19">
        <v>1E-3</v>
      </c>
      <c r="AQ42" s="19">
        <v>0.01</v>
      </c>
      <c r="AR42" s="19">
        <v>7.2628313326073078E-5</v>
      </c>
      <c r="AS42" s="19">
        <v>0.01</v>
      </c>
      <c r="AT42" s="18">
        <v>0.01</v>
      </c>
      <c r="AU42" s="19">
        <v>0.01</v>
      </c>
      <c r="AV42" s="19">
        <v>5.1697848011015971E-4</v>
      </c>
      <c r="AW42" s="19">
        <v>3.1733693135084566E-4</v>
      </c>
      <c r="AX42" s="19">
        <v>1.0000000000000001E-9</v>
      </c>
      <c r="AY42" s="19">
        <v>1E-3</v>
      </c>
      <c r="AZ42" s="19">
        <v>2.4981239666250288E-6</v>
      </c>
      <c r="BA42" s="19">
        <v>1E-3</v>
      </c>
      <c r="BB42" s="19">
        <v>2.4981239666250288E-6</v>
      </c>
      <c r="BC42" s="20">
        <v>1E-3</v>
      </c>
      <c r="BD42" s="19">
        <v>2.4555330762884115E-6</v>
      </c>
      <c r="BE42" s="19">
        <v>0.01</v>
      </c>
      <c r="BF42" s="19">
        <v>5.4261609779029124E-5</v>
      </c>
      <c r="BG42" s="19">
        <v>9.9999999999999995E-7</v>
      </c>
      <c r="BH42" s="19">
        <v>9.4268006472892371E-5</v>
      </c>
      <c r="BI42" s="19">
        <v>0.01</v>
      </c>
      <c r="BJ42" s="19">
        <v>1</v>
      </c>
      <c r="BK42" s="18">
        <v>9.7270161810612295E-5</v>
      </c>
      <c r="BL42" s="19">
        <v>1E-3</v>
      </c>
      <c r="BM42" s="19">
        <v>9.9999999999999995E-8</v>
      </c>
      <c r="BN42" s="20">
        <v>1</v>
      </c>
      <c r="BO42" s="434">
        <v>9.9999999999999995E-8</v>
      </c>
      <c r="BP42" s="3">
        <v>0.01</v>
      </c>
      <c r="BQ42" s="10">
        <v>9.9999999999999995E-7</v>
      </c>
      <c r="BR42" s="10">
        <v>3.7691795401149199E-3</v>
      </c>
      <c r="BS42" s="10">
        <v>1</v>
      </c>
      <c r="BT42" s="10"/>
      <c r="BU42" s="10">
        <v>-60</v>
      </c>
      <c r="BV42" s="10">
        <v>3.3333333333333335</v>
      </c>
      <c r="BW42" s="423">
        <v>1E-3</v>
      </c>
      <c r="BX42" s="424">
        <v>7</v>
      </c>
      <c r="BY42" s="3">
        <v>1.0000000000000001E-9</v>
      </c>
      <c r="BZ42" s="396">
        <v>0.01</v>
      </c>
      <c r="CA42" s="434">
        <v>308.14999999999998</v>
      </c>
      <c r="CB42" s="427">
        <v>7</v>
      </c>
      <c r="CC42" s="428"/>
      <c r="CD42" s="396">
        <v>2.4981239666250288E-3</v>
      </c>
      <c r="CE42" s="15">
        <v>94.268006472892381</v>
      </c>
      <c r="CG42">
        <v>-63.139919669854748</v>
      </c>
      <c r="CH42">
        <v>-0.18655749598383167</v>
      </c>
      <c r="CI42">
        <v>-18</v>
      </c>
    </row>
    <row r="43" spans="1:87" x14ac:dyDescent="0.3">
      <c r="A43" s="3">
        <f t="shared" si="0"/>
        <v>41</v>
      </c>
      <c r="B43" s="3">
        <v>0</v>
      </c>
      <c r="C43" s="10">
        <v>0</v>
      </c>
      <c r="D43" s="10">
        <v>-1</v>
      </c>
      <c r="E43" s="10">
        <v>0</v>
      </c>
      <c r="F43" s="10">
        <v>0</v>
      </c>
      <c r="G43" s="10">
        <v>0</v>
      </c>
      <c r="H43" s="10">
        <v>0</v>
      </c>
      <c r="I43" s="10">
        <v>0</v>
      </c>
      <c r="J43" s="10">
        <v>-2</v>
      </c>
      <c r="K43" s="396">
        <v>0</v>
      </c>
      <c r="L43" s="414">
        <v>0.33333333333333348</v>
      </c>
      <c r="M43" s="55">
        <v>0.10000000000000003</v>
      </c>
      <c r="N43" s="15"/>
      <c r="O43" s="15">
        <v>0</v>
      </c>
      <c r="P43" s="16">
        <v>-9.3027387522148501</v>
      </c>
      <c r="Q43" s="16">
        <v>5.6843418860808015E-14</v>
      </c>
      <c r="R43" s="16">
        <v>-2.8421709430404007E-14</v>
      </c>
      <c r="S43" s="16">
        <v>-8.7658160622937231</v>
      </c>
      <c r="T43" s="16">
        <v>-24.321672185504269</v>
      </c>
      <c r="U43" s="16">
        <v>2.8421709430404007E-14</v>
      </c>
      <c r="V43" s="16">
        <v>-14.74969266984192</v>
      </c>
      <c r="W43" s="16">
        <v>1.4210854715202004E-14</v>
      </c>
      <c r="X43" s="17">
        <v>0</v>
      </c>
      <c r="Y43" s="434"/>
      <c r="Z43" s="18">
        <v>0.01</v>
      </c>
      <c r="AA43" s="19">
        <v>2.2685630869574331E-4</v>
      </c>
      <c r="AB43" s="19">
        <v>4.0937746798833394E-3</v>
      </c>
      <c r="AC43" s="19">
        <v>0.01</v>
      </c>
      <c r="AD43" s="19">
        <v>0.01</v>
      </c>
      <c r="AE43" s="19">
        <v>9.9999999999999995E-7</v>
      </c>
      <c r="AF43" s="19">
        <v>1E-3</v>
      </c>
      <c r="AG43" s="19">
        <v>1E-3</v>
      </c>
      <c r="AH43" s="19">
        <v>1E-3</v>
      </c>
      <c r="AI43" s="19">
        <v>1E-3</v>
      </c>
      <c r="AJ43" s="19">
        <v>0.01</v>
      </c>
      <c r="AK43" s="19">
        <v>0.01</v>
      </c>
      <c r="AL43" s="19">
        <v>1E-3</v>
      </c>
      <c r="AM43" s="19">
        <v>1E-3</v>
      </c>
      <c r="AN43" s="19">
        <v>1E-3</v>
      </c>
      <c r="AO43" s="19">
        <v>1E-3</v>
      </c>
      <c r="AP43" s="19">
        <v>1E-3</v>
      </c>
      <c r="AQ43" s="19">
        <v>0.01</v>
      </c>
      <c r="AR43" s="19">
        <v>7.2628313326073078E-5</v>
      </c>
      <c r="AS43" s="19">
        <v>0.01</v>
      </c>
      <c r="AT43" s="18">
        <v>0.01</v>
      </c>
      <c r="AU43" s="19">
        <v>0.01</v>
      </c>
      <c r="AV43" s="19">
        <v>5.1697848011015971E-4</v>
      </c>
      <c r="AW43" s="19">
        <v>3.1733693135084566E-4</v>
      </c>
      <c r="AX43" s="19">
        <v>1.0000000000000001E-9</v>
      </c>
      <c r="AY43" s="19">
        <v>1E-3</v>
      </c>
      <c r="AZ43" s="19">
        <v>2.4981239666250288E-6</v>
      </c>
      <c r="BA43" s="19">
        <v>1E-3</v>
      </c>
      <c r="BB43" s="19">
        <v>2.4981239666250288E-6</v>
      </c>
      <c r="BC43" s="20">
        <v>1E-3</v>
      </c>
      <c r="BD43" s="19">
        <v>2.4555330762884115E-6</v>
      </c>
      <c r="BE43" s="19">
        <v>0.01</v>
      </c>
      <c r="BF43" s="19">
        <v>5.4261609779029124E-5</v>
      </c>
      <c r="BG43" s="19">
        <v>9.9999999999999995E-7</v>
      </c>
      <c r="BH43" s="19">
        <v>8.3482911891599111E-8</v>
      </c>
      <c r="BI43" s="19">
        <v>0.01</v>
      </c>
      <c r="BJ43" s="19">
        <v>1</v>
      </c>
      <c r="BK43" s="18">
        <v>9.7270161810612295E-5</v>
      </c>
      <c r="BL43" s="19">
        <v>1E-3</v>
      </c>
      <c r="BM43" s="19">
        <v>9.9999999999999995E-8</v>
      </c>
      <c r="BN43" s="20">
        <v>1</v>
      </c>
      <c r="BO43" s="434">
        <v>9.9999999999999995E-8</v>
      </c>
      <c r="BP43" s="3">
        <v>0.01</v>
      </c>
      <c r="BQ43" s="10">
        <v>9.9999999999999995E-7</v>
      </c>
      <c r="BR43" s="10">
        <v>3.7691795401149199E-3</v>
      </c>
      <c r="BS43" s="10">
        <v>1</v>
      </c>
      <c r="BT43" s="10"/>
      <c r="BU43" s="10">
        <v>-60</v>
      </c>
      <c r="BV43" s="10">
        <v>3.3333333333333335</v>
      </c>
      <c r="BW43" s="423">
        <v>1E-3</v>
      </c>
      <c r="BX43" s="424">
        <v>7</v>
      </c>
      <c r="BY43" s="3">
        <v>1.0000000000000001E-9</v>
      </c>
      <c r="BZ43" s="396">
        <v>0.01</v>
      </c>
      <c r="CA43" s="434">
        <v>308.14999999999998</v>
      </c>
      <c r="CB43" s="427">
        <v>7</v>
      </c>
      <c r="CC43" s="428"/>
      <c r="CD43" s="396">
        <v>2.4981239666250288E-3</v>
      </c>
      <c r="CE43" s="15">
        <v>8.3482911891599121E-2</v>
      </c>
      <c r="CG43">
        <v>-63.139919669854748</v>
      </c>
      <c r="CH43">
        <v>-0.18655749598383167</v>
      </c>
      <c r="CI43">
        <v>-18</v>
      </c>
    </row>
    <row r="44" spans="1:87" x14ac:dyDescent="0.3">
      <c r="A44" s="3">
        <f t="shared" si="0"/>
        <v>42</v>
      </c>
      <c r="B44" s="3">
        <v>0</v>
      </c>
      <c r="C44" s="10">
        <v>0</v>
      </c>
      <c r="D44" s="10">
        <v>-1</v>
      </c>
      <c r="E44" s="10">
        <v>0</v>
      </c>
      <c r="F44" s="10">
        <v>0</v>
      </c>
      <c r="G44" s="10">
        <v>0</v>
      </c>
      <c r="H44" s="10">
        <v>0</v>
      </c>
      <c r="I44" s="10">
        <v>0</v>
      </c>
      <c r="J44" s="10">
        <v>-1</v>
      </c>
      <c r="K44" s="396">
        <v>0</v>
      </c>
      <c r="L44" s="414">
        <v>1.3333333333333335</v>
      </c>
      <c r="M44" s="55">
        <v>0.4</v>
      </c>
      <c r="N44" s="15"/>
      <c r="O44" s="15">
        <v>0</v>
      </c>
      <c r="P44" s="16">
        <v>0</v>
      </c>
      <c r="Q44" s="16">
        <v>1.1368683772161603E-13</v>
      </c>
      <c r="R44" s="16">
        <v>-2.8421709430404007E-14</v>
      </c>
      <c r="S44" s="16">
        <v>-6.8554814508686945E-2</v>
      </c>
      <c r="T44" s="16">
        <v>-24.321672185504269</v>
      </c>
      <c r="U44" s="16">
        <v>2.8421709430404007E-14</v>
      </c>
      <c r="V44" s="16">
        <v>-14.74969266984192</v>
      </c>
      <c r="W44" s="16">
        <v>0</v>
      </c>
      <c r="X44" s="17">
        <v>0</v>
      </c>
      <c r="Y44" s="434"/>
      <c r="Z44" s="18">
        <v>0.01</v>
      </c>
      <c r="AA44" s="19">
        <v>9.9999999999993913E-3</v>
      </c>
      <c r="AB44" s="19">
        <v>1.5981087902823727E-4</v>
      </c>
      <c r="AC44" s="19">
        <v>3.9037536631789951E-4</v>
      </c>
      <c r="AD44" s="19">
        <v>3.3493502551063903E-4</v>
      </c>
      <c r="AE44" s="19">
        <v>9.9999999999999995E-7</v>
      </c>
      <c r="AF44" s="19">
        <v>1E-3</v>
      </c>
      <c r="AG44" s="19">
        <v>1E-3</v>
      </c>
      <c r="AH44" s="19">
        <v>1E-3</v>
      </c>
      <c r="AI44" s="19">
        <v>1E-3</v>
      </c>
      <c r="AJ44" s="19">
        <v>0.01</v>
      </c>
      <c r="AK44" s="19">
        <v>0.01</v>
      </c>
      <c r="AL44" s="19">
        <v>1E-3</v>
      </c>
      <c r="AM44" s="19">
        <v>1E-3</v>
      </c>
      <c r="AN44" s="19">
        <v>1E-3</v>
      </c>
      <c r="AO44" s="19">
        <v>1E-3</v>
      </c>
      <c r="AP44" s="19">
        <v>1E-3</v>
      </c>
      <c r="AQ44" s="19">
        <v>0.01</v>
      </c>
      <c r="AR44" s="19">
        <v>7.2628313326073078E-5</v>
      </c>
      <c r="AS44" s="19">
        <v>0.01</v>
      </c>
      <c r="AT44" s="18">
        <v>0.01</v>
      </c>
      <c r="AU44" s="19">
        <v>0.01</v>
      </c>
      <c r="AV44" s="19">
        <v>5.1697848011015971E-4</v>
      </c>
      <c r="AW44" s="19">
        <v>3.1733693135084566E-4</v>
      </c>
      <c r="AX44" s="19">
        <v>1.0000000000000001E-9</v>
      </c>
      <c r="AY44" s="19">
        <v>1E-3</v>
      </c>
      <c r="AZ44" s="19">
        <v>2.4981239666250288E-6</v>
      </c>
      <c r="BA44" s="19">
        <v>1E-3</v>
      </c>
      <c r="BB44" s="19">
        <v>2.4981239666250288E-6</v>
      </c>
      <c r="BC44" s="20">
        <v>1E-3</v>
      </c>
      <c r="BD44" s="19">
        <v>2.4555330762884115E-6</v>
      </c>
      <c r="BE44" s="19">
        <v>0.01</v>
      </c>
      <c r="BF44" s="19">
        <v>5.4261609779029124E-5</v>
      </c>
      <c r="BG44" s="19">
        <v>9.9999999999999995E-7</v>
      </c>
      <c r="BH44" s="19">
        <v>9.4268006472892371E-5</v>
      </c>
      <c r="BI44" s="19">
        <v>0.01</v>
      </c>
      <c r="BJ44" s="19">
        <v>1</v>
      </c>
      <c r="BK44" s="18">
        <v>9.7270161810612295E-5</v>
      </c>
      <c r="BL44" s="19">
        <v>1E-3</v>
      </c>
      <c r="BM44" s="19">
        <v>9.9999999999999995E-8</v>
      </c>
      <c r="BN44" s="20">
        <v>1</v>
      </c>
      <c r="BO44" s="434">
        <v>9.9999999999999995E-8</v>
      </c>
      <c r="BP44" s="3">
        <v>0.01</v>
      </c>
      <c r="BQ44" s="10">
        <v>9.9999999999999995E-7</v>
      </c>
      <c r="BR44" s="10">
        <v>3.7691795401149199E-3</v>
      </c>
      <c r="BS44" s="10">
        <v>1</v>
      </c>
      <c r="BT44" s="10"/>
      <c r="BU44" s="10">
        <v>-60</v>
      </c>
      <c r="BV44" s="10">
        <v>3.3333333333333335</v>
      </c>
      <c r="BW44" s="423">
        <v>1E-3</v>
      </c>
      <c r="BX44" s="424">
        <v>7</v>
      </c>
      <c r="BY44" s="3">
        <v>1.0000000000000001E-9</v>
      </c>
      <c r="BZ44" s="396">
        <v>0.01</v>
      </c>
      <c r="CA44" s="434">
        <v>308.14999999999998</v>
      </c>
      <c r="CB44" s="427">
        <v>7</v>
      </c>
      <c r="CC44" s="428"/>
      <c r="CD44" s="396">
        <v>2.4981239666250288E-3</v>
      </c>
      <c r="CE44" s="15">
        <v>94.268006472892381</v>
      </c>
      <c r="CG44">
        <v>-63.139919669854748</v>
      </c>
      <c r="CH44">
        <v>-0.18655749598383167</v>
      </c>
      <c r="CI44">
        <v>-18</v>
      </c>
    </row>
    <row r="45" spans="1:87" x14ac:dyDescent="0.3">
      <c r="A45" s="3">
        <f t="shared" si="0"/>
        <v>43</v>
      </c>
      <c r="B45" s="3">
        <v>0</v>
      </c>
      <c r="C45" s="10">
        <v>0</v>
      </c>
      <c r="D45" s="10">
        <v>0</v>
      </c>
      <c r="E45" s="10">
        <v>0</v>
      </c>
      <c r="F45" s="10">
        <v>0</v>
      </c>
      <c r="G45" s="10">
        <v>0</v>
      </c>
      <c r="H45" s="10">
        <v>0</v>
      </c>
      <c r="I45" s="10">
        <v>-1</v>
      </c>
      <c r="J45" s="10">
        <v>-2</v>
      </c>
      <c r="K45" s="396">
        <v>0</v>
      </c>
      <c r="L45" s="414">
        <v>0.33333333333333348</v>
      </c>
      <c r="M45" s="55">
        <v>0.10000000000000003</v>
      </c>
      <c r="N45" s="15"/>
      <c r="O45" s="15">
        <v>0</v>
      </c>
      <c r="P45" s="16">
        <v>0</v>
      </c>
      <c r="Q45" s="16">
        <v>0</v>
      </c>
      <c r="R45" s="16">
        <v>2.8421709430404007E-14</v>
      </c>
      <c r="S45" s="16">
        <v>-6.8554814508573259E-2</v>
      </c>
      <c r="T45" s="16">
        <v>-24.321672185504269</v>
      </c>
      <c r="U45" s="16">
        <v>2.8421709430404007E-14</v>
      </c>
      <c r="V45" s="16">
        <v>-32.74969266984192</v>
      </c>
      <c r="W45" s="16">
        <v>1.4210854715202004E-14</v>
      </c>
      <c r="X45" s="17">
        <v>0</v>
      </c>
      <c r="Y45" s="434"/>
      <c r="Z45" s="18">
        <v>0.01</v>
      </c>
      <c r="AA45" s="19">
        <v>0.01</v>
      </c>
      <c r="AB45" s="19">
        <v>1.5981087902824183E-4</v>
      </c>
      <c r="AC45" s="19">
        <v>3.9037536631791685E-4</v>
      </c>
      <c r="AD45" s="19">
        <v>3.3493502551062418E-4</v>
      </c>
      <c r="AE45" s="19">
        <v>9.9999999999999995E-7</v>
      </c>
      <c r="AF45" s="19">
        <v>1E-3</v>
      </c>
      <c r="AG45" s="19">
        <v>1E-3</v>
      </c>
      <c r="AH45" s="19">
        <v>1E-3</v>
      </c>
      <c r="AI45" s="19">
        <v>1E-3</v>
      </c>
      <c r="AJ45" s="19">
        <v>0.01</v>
      </c>
      <c r="AK45" s="19">
        <v>0.01</v>
      </c>
      <c r="AL45" s="19">
        <v>1E-3</v>
      </c>
      <c r="AM45" s="19">
        <v>1E-3</v>
      </c>
      <c r="AN45" s="19">
        <v>1E-3</v>
      </c>
      <c r="AO45" s="19">
        <v>1E-3</v>
      </c>
      <c r="AP45" s="19">
        <v>1E-3</v>
      </c>
      <c r="AQ45" s="19">
        <v>0.01</v>
      </c>
      <c r="AR45" s="19">
        <v>7.2628313326073078E-5</v>
      </c>
      <c r="AS45" s="19">
        <v>0.01</v>
      </c>
      <c r="AT45" s="18">
        <v>0.01</v>
      </c>
      <c r="AU45" s="19">
        <v>0.01</v>
      </c>
      <c r="AV45" s="19">
        <v>5.1697848011015971E-4</v>
      </c>
      <c r="AW45" s="19">
        <v>3.1733693135084566E-4</v>
      </c>
      <c r="AX45" s="19">
        <v>1.0000000000000001E-9</v>
      </c>
      <c r="AY45" s="19">
        <v>1E-3</v>
      </c>
      <c r="AZ45" s="19">
        <v>2.4981239666250288E-6</v>
      </c>
      <c r="BA45" s="19">
        <v>1E-3</v>
      </c>
      <c r="BB45" s="19">
        <v>2.4981239666250288E-6</v>
      </c>
      <c r="BC45" s="20">
        <v>1E-3</v>
      </c>
      <c r="BD45" s="19">
        <v>2.4555330762884115E-6</v>
      </c>
      <c r="BE45" s="19">
        <v>0.01</v>
      </c>
      <c r="BF45" s="19">
        <v>5.4261609779029124E-5</v>
      </c>
      <c r="BG45" s="19">
        <v>9.9999999999999995E-7</v>
      </c>
      <c r="BH45" s="19">
        <v>8.3482911891599111E-8</v>
      </c>
      <c r="BI45" s="19">
        <v>0.01</v>
      </c>
      <c r="BJ45" s="19">
        <v>1</v>
      </c>
      <c r="BK45" s="18">
        <v>9.7270161810612295E-5</v>
      </c>
      <c r="BL45" s="19">
        <v>1E-3</v>
      </c>
      <c r="BM45" s="19">
        <v>9.9999999999999995E-8</v>
      </c>
      <c r="BN45" s="20">
        <v>1</v>
      </c>
      <c r="BO45" s="434">
        <v>9.9999999999999995E-8</v>
      </c>
      <c r="BP45" s="3">
        <v>0.01</v>
      </c>
      <c r="BQ45" s="10">
        <v>9.9999999999999995E-7</v>
      </c>
      <c r="BR45" s="10">
        <v>3.7691795401149199E-3</v>
      </c>
      <c r="BS45" s="10">
        <v>1</v>
      </c>
      <c r="BT45" s="10"/>
      <c r="BU45" s="10">
        <v>-60</v>
      </c>
      <c r="BV45" s="10">
        <v>3.3333333333333335</v>
      </c>
      <c r="BW45" s="423">
        <v>1E-3</v>
      </c>
      <c r="BX45" s="424">
        <v>7</v>
      </c>
      <c r="BY45" s="3">
        <v>1.0000000000000001E-9</v>
      </c>
      <c r="BZ45" s="396">
        <v>0.01</v>
      </c>
      <c r="CA45" s="434">
        <v>308.14999999999998</v>
      </c>
      <c r="CB45" s="427">
        <v>7</v>
      </c>
      <c r="CC45" s="428"/>
      <c r="CD45" s="396">
        <v>2.4981239666250288E-3</v>
      </c>
      <c r="CE45" s="15">
        <v>8.3482911891599121E-2</v>
      </c>
      <c r="CG45">
        <v>-63.139919669854748</v>
      </c>
      <c r="CH45">
        <v>-0.18655749598383167</v>
      </c>
      <c r="CI45">
        <v>-18</v>
      </c>
    </row>
    <row r="46" spans="1:87" x14ac:dyDescent="0.3">
      <c r="A46" s="3">
        <f t="shared" si="0"/>
        <v>44</v>
      </c>
      <c r="B46" s="3">
        <v>0</v>
      </c>
      <c r="C46" s="10">
        <v>0</v>
      </c>
      <c r="D46" s="10">
        <v>0</v>
      </c>
      <c r="E46" s="10">
        <v>0</v>
      </c>
      <c r="F46" s="10">
        <v>0</v>
      </c>
      <c r="G46" s="10">
        <v>0</v>
      </c>
      <c r="H46" s="10">
        <v>0</v>
      </c>
      <c r="I46" s="10">
        <v>0</v>
      </c>
      <c r="J46" s="10">
        <v>-2</v>
      </c>
      <c r="K46" s="396">
        <v>0</v>
      </c>
      <c r="L46" s="414">
        <v>1.3333333333333335</v>
      </c>
      <c r="M46" s="55">
        <v>0.4</v>
      </c>
      <c r="N46" s="15"/>
      <c r="O46" s="15">
        <v>0</v>
      </c>
      <c r="P46" s="16">
        <v>0</v>
      </c>
      <c r="Q46" s="16">
        <v>0</v>
      </c>
      <c r="R46" s="16">
        <v>2.8421709430404007E-14</v>
      </c>
      <c r="S46" s="16">
        <v>-6.8554814508573259E-2</v>
      </c>
      <c r="T46" s="16">
        <v>-24.321672185504269</v>
      </c>
      <c r="U46" s="16">
        <v>2.8421709430404007E-14</v>
      </c>
      <c r="V46" s="16">
        <v>-14.74969266984192</v>
      </c>
      <c r="W46" s="16">
        <v>1.4210854715202004E-14</v>
      </c>
      <c r="X46" s="17">
        <v>0</v>
      </c>
      <c r="Y46" s="434"/>
      <c r="Z46" s="18">
        <v>0.01</v>
      </c>
      <c r="AA46" s="19">
        <v>0.01</v>
      </c>
      <c r="AB46" s="19">
        <v>1.5981087902824183E-4</v>
      </c>
      <c r="AC46" s="19">
        <v>3.9037536631791685E-4</v>
      </c>
      <c r="AD46" s="19">
        <v>3.3493502551062418E-4</v>
      </c>
      <c r="AE46" s="19">
        <v>9.9999999999999995E-7</v>
      </c>
      <c r="AF46" s="19">
        <v>1E-3</v>
      </c>
      <c r="AG46" s="19">
        <v>1E-3</v>
      </c>
      <c r="AH46" s="19">
        <v>1E-3</v>
      </c>
      <c r="AI46" s="19">
        <v>1E-3</v>
      </c>
      <c r="AJ46" s="19">
        <v>0.01</v>
      </c>
      <c r="AK46" s="19">
        <v>0.01</v>
      </c>
      <c r="AL46" s="19">
        <v>1E-3</v>
      </c>
      <c r="AM46" s="19">
        <v>1E-3</v>
      </c>
      <c r="AN46" s="19">
        <v>1E-3</v>
      </c>
      <c r="AO46" s="19">
        <v>1E-3</v>
      </c>
      <c r="AP46" s="19">
        <v>1E-3</v>
      </c>
      <c r="AQ46" s="19">
        <v>0.01</v>
      </c>
      <c r="AR46" s="19">
        <v>7.2628313326073078E-5</v>
      </c>
      <c r="AS46" s="19">
        <v>0.01</v>
      </c>
      <c r="AT46" s="18">
        <v>0.01</v>
      </c>
      <c r="AU46" s="19">
        <v>0.01</v>
      </c>
      <c r="AV46" s="19">
        <v>5.1697848011015971E-4</v>
      </c>
      <c r="AW46" s="19">
        <v>3.1733693135084566E-4</v>
      </c>
      <c r="AX46" s="19">
        <v>1.0000000000000001E-9</v>
      </c>
      <c r="AY46" s="19">
        <v>1E-3</v>
      </c>
      <c r="AZ46" s="19">
        <v>2.4981239666250288E-6</v>
      </c>
      <c r="BA46" s="19">
        <v>1E-3</v>
      </c>
      <c r="BB46" s="19">
        <v>2.4981239666250288E-6</v>
      </c>
      <c r="BC46" s="20">
        <v>1E-3</v>
      </c>
      <c r="BD46" s="19">
        <v>2.4555330762884115E-6</v>
      </c>
      <c r="BE46" s="19">
        <v>0.01</v>
      </c>
      <c r="BF46" s="19">
        <v>5.4261609779029124E-5</v>
      </c>
      <c r="BG46" s="19">
        <v>9.9999999999999995E-7</v>
      </c>
      <c r="BH46" s="19">
        <v>8.3482911891599111E-8</v>
      </c>
      <c r="BI46" s="19">
        <v>0.01</v>
      </c>
      <c r="BJ46" s="19">
        <v>1</v>
      </c>
      <c r="BK46" s="18">
        <v>9.7270161810612295E-5</v>
      </c>
      <c r="BL46" s="19">
        <v>1E-3</v>
      </c>
      <c r="BM46" s="19">
        <v>9.9999999999999995E-8</v>
      </c>
      <c r="BN46" s="20">
        <v>1</v>
      </c>
      <c r="BO46" s="434">
        <v>9.9999999999999995E-8</v>
      </c>
      <c r="BP46" s="3">
        <v>0.01</v>
      </c>
      <c r="BQ46" s="10">
        <v>9.9999999999999995E-7</v>
      </c>
      <c r="BR46" s="10">
        <v>3.7691795401149199E-3</v>
      </c>
      <c r="BS46" s="10">
        <v>1</v>
      </c>
      <c r="BT46" s="10"/>
      <c r="BU46" s="10">
        <v>-60</v>
      </c>
      <c r="BV46" s="10">
        <v>3.3333333333333335</v>
      </c>
      <c r="BW46" s="423">
        <v>1E-3</v>
      </c>
      <c r="BX46" s="424">
        <v>7</v>
      </c>
      <c r="BY46" s="3">
        <v>1.0000000000000001E-9</v>
      </c>
      <c r="BZ46" s="396">
        <v>0.01</v>
      </c>
      <c r="CA46" s="434">
        <v>308.14999999999998</v>
      </c>
      <c r="CB46" s="427">
        <v>7</v>
      </c>
      <c r="CC46" s="428"/>
      <c r="CD46" s="396">
        <v>2.4981239666250288E-3</v>
      </c>
      <c r="CE46" s="15">
        <v>8.3482911891599121E-2</v>
      </c>
      <c r="CG46">
        <v>-63.139919669854748</v>
      </c>
      <c r="CH46">
        <v>-0.18655749598383167</v>
      </c>
      <c r="CI46">
        <v>-18</v>
      </c>
    </row>
    <row r="47" spans="1:87" x14ac:dyDescent="0.3">
      <c r="A47" s="3">
        <f t="shared" si="0"/>
        <v>45</v>
      </c>
      <c r="B47" s="3">
        <v>1</v>
      </c>
      <c r="C47" s="10">
        <v>0</v>
      </c>
      <c r="D47" s="10">
        <v>-2</v>
      </c>
      <c r="E47" s="10">
        <v>0</v>
      </c>
      <c r="F47" s="10">
        <v>0</v>
      </c>
      <c r="G47" s="10">
        <v>0</v>
      </c>
      <c r="H47" s="10">
        <v>0</v>
      </c>
      <c r="I47" s="10">
        <v>-1</v>
      </c>
      <c r="J47" s="10">
        <v>-2</v>
      </c>
      <c r="K47" s="396">
        <v>0</v>
      </c>
      <c r="L47" s="414">
        <v>-0.66666666666666652</v>
      </c>
      <c r="M47" s="55">
        <v>-0.19999999999999996</v>
      </c>
      <c r="N47" s="15"/>
      <c r="O47" s="15">
        <v>0</v>
      </c>
      <c r="P47" s="16">
        <v>0</v>
      </c>
      <c r="Q47" s="16">
        <v>-25.407940831705076</v>
      </c>
      <c r="R47" s="16">
        <v>-2.2870300184470693</v>
      </c>
      <c r="S47" s="16">
        <v>-7.1054273576010019E-14</v>
      </c>
      <c r="T47" s="16">
        <v>-14.695256149860654</v>
      </c>
      <c r="U47" s="16">
        <v>2.8421709430404007E-14</v>
      </c>
      <c r="V47" s="16">
        <v>-32.74969266984192</v>
      </c>
      <c r="W47" s="16">
        <v>1.4210854715202004E-14</v>
      </c>
      <c r="X47" s="17">
        <v>0</v>
      </c>
      <c r="Y47" s="434"/>
      <c r="Z47" s="18">
        <v>8.855911460863079E-6</v>
      </c>
      <c r="AA47" s="19">
        <v>0.01</v>
      </c>
      <c r="AB47" s="19">
        <v>0.01</v>
      </c>
      <c r="AC47" s="19">
        <v>0.01</v>
      </c>
      <c r="AD47" s="19">
        <v>7.5982123540256059E-6</v>
      </c>
      <c r="AE47" s="19">
        <v>9.9999999999999995E-7</v>
      </c>
      <c r="AF47" s="19">
        <v>1E-3</v>
      </c>
      <c r="AG47" s="19">
        <v>1E-3</v>
      </c>
      <c r="AH47" s="19">
        <v>1E-3</v>
      </c>
      <c r="AI47" s="19">
        <v>1E-3</v>
      </c>
      <c r="AJ47" s="19">
        <v>0.01</v>
      </c>
      <c r="AK47" s="19">
        <v>2.3301164774395635E-4</v>
      </c>
      <c r="AL47" s="19">
        <v>1E-3</v>
      </c>
      <c r="AM47" s="19">
        <v>1E-3</v>
      </c>
      <c r="AN47" s="19">
        <v>1E-3</v>
      </c>
      <c r="AO47" s="19">
        <v>1E-3</v>
      </c>
      <c r="AP47" s="19">
        <v>1E-3</v>
      </c>
      <c r="AQ47" s="19">
        <v>0.01</v>
      </c>
      <c r="AR47" s="19">
        <v>7.2628313326073078E-5</v>
      </c>
      <c r="AS47" s="19">
        <v>0.01</v>
      </c>
      <c r="AT47" s="18">
        <v>0.01</v>
      </c>
      <c r="AU47" s="19">
        <v>0.01</v>
      </c>
      <c r="AV47" s="19">
        <v>5.1697848011015971E-4</v>
      </c>
      <c r="AW47" s="19">
        <v>3.1733693135084566E-4</v>
      </c>
      <c r="AX47" s="19">
        <v>1.0000000000000001E-9</v>
      </c>
      <c r="AY47" s="19">
        <v>1E-3</v>
      </c>
      <c r="AZ47" s="19">
        <v>2.4981239666250288E-6</v>
      </c>
      <c r="BA47" s="19">
        <v>1E-3</v>
      </c>
      <c r="BB47" s="19">
        <v>2.4981239666250288E-6</v>
      </c>
      <c r="BC47" s="20">
        <v>1E-3</v>
      </c>
      <c r="BD47" s="19">
        <v>2.4555330762884115E-6</v>
      </c>
      <c r="BE47" s="19">
        <v>0.01</v>
      </c>
      <c r="BF47" s="19">
        <v>5.4261609779029124E-5</v>
      </c>
      <c r="BG47" s="19">
        <v>9.9999999999999995E-7</v>
      </c>
      <c r="BH47" s="19">
        <v>8.3482911891599111E-8</v>
      </c>
      <c r="BI47" s="19">
        <v>0.01</v>
      </c>
      <c r="BJ47" s="19">
        <v>1</v>
      </c>
      <c r="BK47" s="18">
        <v>9.7270161810612295E-5</v>
      </c>
      <c r="BL47" s="19">
        <v>1E-3</v>
      </c>
      <c r="BM47" s="19">
        <v>9.9999999999999995E-8</v>
      </c>
      <c r="BN47" s="20">
        <v>1</v>
      </c>
      <c r="BO47" s="434">
        <v>9.9999999999999995E-8</v>
      </c>
      <c r="BP47" s="3">
        <v>0.01</v>
      </c>
      <c r="BQ47" s="10">
        <v>9.9999999999999995E-7</v>
      </c>
      <c r="BR47" s="10">
        <v>3.7691795401149199E-3</v>
      </c>
      <c r="BS47" s="10">
        <v>1</v>
      </c>
      <c r="BT47" s="10"/>
      <c r="BU47" s="10">
        <v>-60</v>
      </c>
      <c r="BV47" s="10">
        <v>3.3333333333333335</v>
      </c>
      <c r="BW47" s="423">
        <v>1E-3</v>
      </c>
      <c r="BX47" s="424">
        <v>7</v>
      </c>
      <c r="BY47" s="3">
        <v>1.0000000000000001E-9</v>
      </c>
      <c r="BZ47" s="396">
        <v>0.01</v>
      </c>
      <c r="CA47" s="434">
        <v>308.14999999999998</v>
      </c>
      <c r="CB47" s="427">
        <v>7</v>
      </c>
      <c r="CC47" s="428"/>
      <c r="CD47" s="396">
        <v>2.4981239666250288E-3</v>
      </c>
      <c r="CE47" s="15">
        <v>8.3482911891599121E-2</v>
      </c>
      <c r="CG47">
        <v>-63.139919669854748</v>
      </c>
      <c r="CH47">
        <v>-0.18655749598383167</v>
      </c>
      <c r="CI47">
        <v>-18</v>
      </c>
    </row>
    <row r="48" spans="1:87" x14ac:dyDescent="0.3">
      <c r="A48" s="3">
        <f t="shared" si="0"/>
        <v>46</v>
      </c>
      <c r="B48" s="3">
        <v>1</v>
      </c>
      <c r="C48" s="10">
        <v>0</v>
      </c>
      <c r="D48" s="10">
        <v>-2</v>
      </c>
      <c r="E48" s="10">
        <v>0</v>
      </c>
      <c r="F48" s="10">
        <v>0</v>
      </c>
      <c r="G48" s="10">
        <v>0</v>
      </c>
      <c r="H48" s="10">
        <v>0</v>
      </c>
      <c r="I48" s="10">
        <v>-1</v>
      </c>
      <c r="J48" s="10">
        <v>-1</v>
      </c>
      <c r="K48" s="396">
        <v>0</v>
      </c>
      <c r="L48" s="414">
        <v>0.33333333333333348</v>
      </c>
      <c r="M48" s="55">
        <v>0.10000000000000003</v>
      </c>
      <c r="N48" s="15"/>
      <c r="O48" s="15">
        <v>0</v>
      </c>
      <c r="P48" s="16">
        <v>0</v>
      </c>
      <c r="Q48" s="16">
        <v>8.5265128291212022E-14</v>
      </c>
      <c r="R48" s="16">
        <v>-2.8421709430404007E-14</v>
      </c>
      <c r="S48" s="16">
        <v>-6.8554814508573259E-2</v>
      </c>
      <c r="T48" s="16">
        <v>-24.321672185504269</v>
      </c>
      <c r="U48" s="16">
        <v>2.8421709430404007E-14</v>
      </c>
      <c r="V48" s="16">
        <v>-32.74969266984192</v>
      </c>
      <c r="W48" s="16">
        <v>0</v>
      </c>
      <c r="X48" s="17">
        <v>0</v>
      </c>
      <c r="Y48" s="434"/>
      <c r="Z48" s="18">
        <v>8.855911460863079E-6</v>
      </c>
      <c r="AA48" s="19">
        <v>2.2685630869574331E-4</v>
      </c>
      <c r="AB48" s="19">
        <v>4.0937746798833611E-3</v>
      </c>
      <c r="AC48" s="19">
        <v>0.01</v>
      </c>
      <c r="AD48" s="19">
        <v>3.3493502551062418E-4</v>
      </c>
      <c r="AE48" s="19">
        <v>9.9999999999999995E-7</v>
      </c>
      <c r="AF48" s="19">
        <v>1E-3</v>
      </c>
      <c r="AG48" s="19">
        <v>1E-3</v>
      </c>
      <c r="AH48" s="19">
        <v>1E-3</v>
      </c>
      <c r="AI48" s="19">
        <v>1E-3</v>
      </c>
      <c r="AJ48" s="19">
        <v>0.01</v>
      </c>
      <c r="AK48" s="19">
        <v>0.01</v>
      </c>
      <c r="AL48" s="19">
        <v>1E-3</v>
      </c>
      <c r="AM48" s="19">
        <v>1E-3</v>
      </c>
      <c r="AN48" s="19">
        <v>1E-3</v>
      </c>
      <c r="AO48" s="19">
        <v>1E-3</v>
      </c>
      <c r="AP48" s="19">
        <v>1E-3</v>
      </c>
      <c r="AQ48" s="19">
        <v>0.01</v>
      </c>
      <c r="AR48" s="19">
        <v>7.2628313326073078E-5</v>
      </c>
      <c r="AS48" s="19">
        <v>0.01</v>
      </c>
      <c r="AT48" s="18">
        <v>0.01</v>
      </c>
      <c r="AU48" s="19">
        <v>0.01</v>
      </c>
      <c r="AV48" s="19">
        <v>5.1697848011015971E-4</v>
      </c>
      <c r="AW48" s="19">
        <v>3.1733693135084566E-4</v>
      </c>
      <c r="AX48" s="19">
        <v>1.0000000000000001E-9</v>
      </c>
      <c r="AY48" s="19">
        <v>1E-3</v>
      </c>
      <c r="AZ48" s="19">
        <v>2.4981239666250288E-6</v>
      </c>
      <c r="BA48" s="19">
        <v>1E-3</v>
      </c>
      <c r="BB48" s="19">
        <v>2.4981239666250288E-6</v>
      </c>
      <c r="BC48" s="20">
        <v>1E-3</v>
      </c>
      <c r="BD48" s="19">
        <v>2.4555330762884115E-6</v>
      </c>
      <c r="BE48" s="19">
        <v>0.01</v>
      </c>
      <c r="BF48" s="19">
        <v>5.4261609779029124E-5</v>
      </c>
      <c r="BG48" s="19">
        <v>9.9999999999999995E-7</v>
      </c>
      <c r="BH48" s="19">
        <v>9.4268006472892371E-5</v>
      </c>
      <c r="BI48" s="19">
        <v>0.01</v>
      </c>
      <c r="BJ48" s="19">
        <v>1</v>
      </c>
      <c r="BK48" s="18">
        <v>9.7270161810612295E-5</v>
      </c>
      <c r="BL48" s="19">
        <v>1E-3</v>
      </c>
      <c r="BM48" s="19">
        <v>9.9999999999999995E-8</v>
      </c>
      <c r="BN48" s="20">
        <v>1</v>
      </c>
      <c r="BO48" s="434">
        <v>9.9999999999999995E-8</v>
      </c>
      <c r="BP48" s="3">
        <v>0.01</v>
      </c>
      <c r="BQ48" s="10">
        <v>9.9999999999999995E-7</v>
      </c>
      <c r="BR48" s="10">
        <v>3.7691795401149199E-3</v>
      </c>
      <c r="BS48" s="10">
        <v>1</v>
      </c>
      <c r="BT48" s="10"/>
      <c r="BU48" s="10">
        <v>-60</v>
      </c>
      <c r="BV48" s="10">
        <v>3.3333333333333335</v>
      </c>
      <c r="BW48" s="423">
        <v>1E-3</v>
      </c>
      <c r="BX48" s="424">
        <v>7</v>
      </c>
      <c r="BY48" s="3">
        <v>1.0000000000000001E-9</v>
      </c>
      <c r="BZ48" s="396">
        <v>0.01</v>
      </c>
      <c r="CA48" s="434">
        <v>308.14999999999998</v>
      </c>
      <c r="CB48" s="427">
        <v>7</v>
      </c>
      <c r="CC48" s="428"/>
      <c r="CD48" s="396">
        <v>2.4981239666250288E-3</v>
      </c>
      <c r="CE48" s="15">
        <v>94.268006472892381</v>
      </c>
      <c r="CG48">
        <v>-63.139919669854748</v>
      </c>
      <c r="CH48">
        <v>-0.18655749598383167</v>
      </c>
      <c r="CI48">
        <v>-18</v>
      </c>
    </row>
    <row r="49" spans="1:87" x14ac:dyDescent="0.3">
      <c r="A49" s="3">
        <f t="shared" si="0"/>
        <v>47</v>
      </c>
      <c r="B49" s="3">
        <v>1</v>
      </c>
      <c r="C49" s="10">
        <v>0</v>
      </c>
      <c r="D49" s="10">
        <v>-2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-2</v>
      </c>
      <c r="K49" s="396">
        <v>0</v>
      </c>
      <c r="L49" s="414">
        <v>0.33333333333333348</v>
      </c>
      <c r="M49" s="55">
        <v>0.10000000000000003</v>
      </c>
      <c r="N49" s="15"/>
      <c r="O49" s="15">
        <v>0</v>
      </c>
      <c r="P49" s="16">
        <v>0</v>
      </c>
      <c r="Q49" s="16">
        <v>-25.407940831705076</v>
      </c>
      <c r="R49" s="16">
        <v>-2.2870300184470693</v>
      </c>
      <c r="S49" s="16">
        <v>-7.1054273576010019E-14</v>
      </c>
      <c r="T49" s="16">
        <v>-14.695256149860654</v>
      </c>
      <c r="U49" s="16">
        <v>2.8421709430404007E-14</v>
      </c>
      <c r="V49" s="16">
        <v>-14.74969266984192</v>
      </c>
      <c r="W49" s="16">
        <v>1.4210854715202004E-14</v>
      </c>
      <c r="X49" s="17">
        <v>0</v>
      </c>
      <c r="Y49" s="434"/>
      <c r="Z49" s="18">
        <v>8.855911460863079E-6</v>
      </c>
      <c r="AA49" s="19">
        <v>0.01</v>
      </c>
      <c r="AB49" s="19">
        <v>0.01</v>
      </c>
      <c r="AC49" s="19">
        <v>0.01</v>
      </c>
      <c r="AD49" s="19">
        <v>7.5982123540256059E-6</v>
      </c>
      <c r="AE49" s="19">
        <v>9.9999999999999995E-7</v>
      </c>
      <c r="AF49" s="19">
        <v>1E-3</v>
      </c>
      <c r="AG49" s="19">
        <v>1E-3</v>
      </c>
      <c r="AH49" s="19">
        <v>1E-3</v>
      </c>
      <c r="AI49" s="19">
        <v>1E-3</v>
      </c>
      <c r="AJ49" s="19">
        <v>0.01</v>
      </c>
      <c r="AK49" s="19">
        <v>2.3301164774395635E-4</v>
      </c>
      <c r="AL49" s="19">
        <v>1E-3</v>
      </c>
      <c r="AM49" s="19">
        <v>1E-3</v>
      </c>
      <c r="AN49" s="19">
        <v>1E-3</v>
      </c>
      <c r="AO49" s="19">
        <v>1E-3</v>
      </c>
      <c r="AP49" s="19">
        <v>1E-3</v>
      </c>
      <c r="AQ49" s="19">
        <v>0.01</v>
      </c>
      <c r="AR49" s="19">
        <v>7.2628313326073078E-5</v>
      </c>
      <c r="AS49" s="19">
        <v>0.01</v>
      </c>
      <c r="AT49" s="18">
        <v>0.01</v>
      </c>
      <c r="AU49" s="19">
        <v>0.01</v>
      </c>
      <c r="AV49" s="19">
        <v>5.1697848011015971E-4</v>
      </c>
      <c r="AW49" s="19">
        <v>3.1733693135084566E-4</v>
      </c>
      <c r="AX49" s="19">
        <v>1.0000000000000001E-9</v>
      </c>
      <c r="AY49" s="19">
        <v>1E-3</v>
      </c>
      <c r="AZ49" s="19">
        <v>2.4981239666250288E-6</v>
      </c>
      <c r="BA49" s="19">
        <v>1E-3</v>
      </c>
      <c r="BB49" s="19">
        <v>2.4981239666250288E-6</v>
      </c>
      <c r="BC49" s="20">
        <v>1E-3</v>
      </c>
      <c r="BD49" s="19">
        <v>2.4555330762884115E-6</v>
      </c>
      <c r="BE49" s="19">
        <v>0.01</v>
      </c>
      <c r="BF49" s="19">
        <v>5.4261609779029124E-5</v>
      </c>
      <c r="BG49" s="19">
        <v>9.9999999999999995E-7</v>
      </c>
      <c r="BH49" s="19">
        <v>8.3482911891599111E-8</v>
      </c>
      <c r="BI49" s="19">
        <v>0.01</v>
      </c>
      <c r="BJ49" s="19">
        <v>1</v>
      </c>
      <c r="BK49" s="18">
        <v>9.7270161810612295E-5</v>
      </c>
      <c r="BL49" s="19">
        <v>1E-3</v>
      </c>
      <c r="BM49" s="19">
        <v>9.9999999999999995E-8</v>
      </c>
      <c r="BN49" s="20">
        <v>1</v>
      </c>
      <c r="BO49" s="434">
        <v>9.9999999999999995E-8</v>
      </c>
      <c r="BP49" s="3">
        <v>0.01</v>
      </c>
      <c r="BQ49" s="10">
        <v>9.9999999999999995E-7</v>
      </c>
      <c r="BR49" s="10">
        <v>3.7691795401149199E-3</v>
      </c>
      <c r="BS49" s="10">
        <v>1</v>
      </c>
      <c r="BT49" s="10"/>
      <c r="BU49" s="10">
        <v>-60</v>
      </c>
      <c r="BV49" s="10">
        <v>3.3333333333333335</v>
      </c>
      <c r="BW49" s="423">
        <v>1E-3</v>
      </c>
      <c r="BX49" s="424">
        <v>7</v>
      </c>
      <c r="BY49" s="3">
        <v>1.0000000000000001E-9</v>
      </c>
      <c r="BZ49" s="396">
        <v>0.01</v>
      </c>
      <c r="CA49" s="434">
        <v>308.14999999999998</v>
      </c>
      <c r="CB49" s="427">
        <v>7</v>
      </c>
      <c r="CC49" s="428"/>
      <c r="CD49" s="396">
        <v>2.4981239666250288E-3</v>
      </c>
      <c r="CE49" s="15">
        <v>8.3482911891599121E-2</v>
      </c>
      <c r="CG49">
        <v>-63.139919669854748</v>
      </c>
      <c r="CH49">
        <v>-0.18655749598383167</v>
      </c>
      <c r="CI49">
        <v>-18</v>
      </c>
    </row>
    <row r="50" spans="1:87" x14ac:dyDescent="0.3">
      <c r="A50" s="3">
        <f t="shared" si="0"/>
        <v>48</v>
      </c>
      <c r="B50" s="3">
        <v>1</v>
      </c>
      <c r="C50" s="10">
        <v>0</v>
      </c>
      <c r="D50" s="10">
        <v>-2</v>
      </c>
      <c r="E50" s="10">
        <v>0</v>
      </c>
      <c r="F50" s="10">
        <v>0</v>
      </c>
      <c r="G50" s="10">
        <v>0</v>
      </c>
      <c r="H50" s="10">
        <v>0</v>
      </c>
      <c r="I50" s="10">
        <v>0</v>
      </c>
      <c r="J50" s="10">
        <v>-1</v>
      </c>
      <c r="K50" s="396">
        <v>0</v>
      </c>
      <c r="L50" s="414">
        <v>1.3333333333333335</v>
      </c>
      <c r="M50" s="55">
        <v>0.4</v>
      </c>
      <c r="N50" s="15"/>
      <c r="O50" s="15">
        <v>0</v>
      </c>
      <c r="P50" s="16">
        <v>0</v>
      </c>
      <c r="Q50" s="16">
        <v>8.5265128291212022E-14</v>
      </c>
      <c r="R50" s="16">
        <v>-2.8421709430404007E-14</v>
      </c>
      <c r="S50" s="16">
        <v>-6.8554814508573259E-2</v>
      </c>
      <c r="T50" s="16">
        <v>-24.321672185504269</v>
      </c>
      <c r="U50" s="16">
        <v>2.8421709430404007E-14</v>
      </c>
      <c r="V50" s="16">
        <v>-14.74969266984192</v>
      </c>
      <c r="W50" s="16">
        <v>0</v>
      </c>
      <c r="X50" s="17">
        <v>0</v>
      </c>
      <c r="Y50" s="434"/>
      <c r="Z50" s="18">
        <v>8.855911460863079E-6</v>
      </c>
      <c r="AA50" s="19">
        <v>2.2685630869574331E-4</v>
      </c>
      <c r="AB50" s="19">
        <v>4.0937746798833611E-3</v>
      </c>
      <c r="AC50" s="19">
        <v>0.01</v>
      </c>
      <c r="AD50" s="19">
        <v>3.3493502551062418E-4</v>
      </c>
      <c r="AE50" s="19">
        <v>9.9999999999999995E-7</v>
      </c>
      <c r="AF50" s="19">
        <v>1E-3</v>
      </c>
      <c r="AG50" s="19">
        <v>1E-3</v>
      </c>
      <c r="AH50" s="19">
        <v>1E-3</v>
      </c>
      <c r="AI50" s="19">
        <v>1E-3</v>
      </c>
      <c r="AJ50" s="19">
        <v>0.01</v>
      </c>
      <c r="AK50" s="19">
        <v>0.01</v>
      </c>
      <c r="AL50" s="19">
        <v>1E-3</v>
      </c>
      <c r="AM50" s="19">
        <v>1E-3</v>
      </c>
      <c r="AN50" s="19">
        <v>1E-3</v>
      </c>
      <c r="AO50" s="19">
        <v>1E-3</v>
      </c>
      <c r="AP50" s="19">
        <v>1E-3</v>
      </c>
      <c r="AQ50" s="19">
        <v>0.01</v>
      </c>
      <c r="AR50" s="19">
        <v>7.2628313326073078E-5</v>
      </c>
      <c r="AS50" s="19">
        <v>0.01</v>
      </c>
      <c r="AT50" s="18">
        <v>0.01</v>
      </c>
      <c r="AU50" s="19">
        <v>0.01</v>
      </c>
      <c r="AV50" s="19">
        <v>5.1697848011015971E-4</v>
      </c>
      <c r="AW50" s="19">
        <v>3.1733693135084566E-4</v>
      </c>
      <c r="AX50" s="19">
        <v>1.0000000000000001E-9</v>
      </c>
      <c r="AY50" s="19">
        <v>1E-3</v>
      </c>
      <c r="AZ50" s="19">
        <v>2.4981239666250288E-6</v>
      </c>
      <c r="BA50" s="19">
        <v>1E-3</v>
      </c>
      <c r="BB50" s="19">
        <v>2.4981239666250288E-6</v>
      </c>
      <c r="BC50" s="20">
        <v>1E-3</v>
      </c>
      <c r="BD50" s="19">
        <v>2.4555330762884115E-6</v>
      </c>
      <c r="BE50" s="19">
        <v>0.01</v>
      </c>
      <c r="BF50" s="19">
        <v>5.4261609779029124E-5</v>
      </c>
      <c r="BG50" s="19">
        <v>9.9999999999999995E-7</v>
      </c>
      <c r="BH50" s="19">
        <v>9.4268006472892371E-5</v>
      </c>
      <c r="BI50" s="19">
        <v>0.01</v>
      </c>
      <c r="BJ50" s="19">
        <v>1</v>
      </c>
      <c r="BK50" s="18">
        <v>9.7270161810612295E-5</v>
      </c>
      <c r="BL50" s="19">
        <v>1E-3</v>
      </c>
      <c r="BM50" s="19">
        <v>9.9999999999999995E-8</v>
      </c>
      <c r="BN50" s="20">
        <v>1</v>
      </c>
      <c r="BO50" s="434">
        <v>9.9999999999999995E-8</v>
      </c>
      <c r="BP50" s="3">
        <v>0.01</v>
      </c>
      <c r="BQ50" s="10">
        <v>9.9999999999999995E-7</v>
      </c>
      <c r="BR50" s="10">
        <v>3.7691795401149199E-3</v>
      </c>
      <c r="BS50" s="10">
        <v>1</v>
      </c>
      <c r="BT50" s="10"/>
      <c r="BU50" s="10">
        <v>-60</v>
      </c>
      <c r="BV50" s="10">
        <v>3.3333333333333335</v>
      </c>
      <c r="BW50" s="423">
        <v>1E-3</v>
      </c>
      <c r="BX50" s="424">
        <v>7</v>
      </c>
      <c r="BY50" s="3">
        <v>1.0000000000000001E-9</v>
      </c>
      <c r="BZ50" s="396">
        <v>0.01</v>
      </c>
      <c r="CA50" s="434">
        <v>308.14999999999998</v>
      </c>
      <c r="CB50" s="427">
        <v>7</v>
      </c>
      <c r="CC50" s="428"/>
      <c r="CD50" s="396">
        <v>2.4981239666250288E-3</v>
      </c>
      <c r="CE50" s="15">
        <v>94.268006472892381</v>
      </c>
      <c r="CG50">
        <v>-63.139919669854748</v>
      </c>
      <c r="CH50">
        <v>-0.18655749598383167</v>
      </c>
      <c r="CI50">
        <v>-18</v>
      </c>
    </row>
    <row r="51" spans="1:87" x14ac:dyDescent="0.3">
      <c r="A51" s="3">
        <f t="shared" si="0"/>
        <v>49</v>
      </c>
      <c r="B51" s="3">
        <v>1</v>
      </c>
      <c r="C51" s="10">
        <v>0</v>
      </c>
      <c r="D51" s="10">
        <v>-1</v>
      </c>
      <c r="E51" s="10">
        <v>0</v>
      </c>
      <c r="F51" s="10">
        <v>0</v>
      </c>
      <c r="G51" s="10">
        <v>0</v>
      </c>
      <c r="H51" s="10">
        <v>0</v>
      </c>
      <c r="I51" s="10">
        <v>-1</v>
      </c>
      <c r="J51" s="10">
        <v>-2</v>
      </c>
      <c r="K51" s="396">
        <v>0</v>
      </c>
      <c r="L51" s="414">
        <v>0.33333333333333348</v>
      </c>
      <c r="M51" s="55">
        <v>0.10000000000000003</v>
      </c>
      <c r="N51" s="15"/>
      <c r="O51" s="15">
        <v>0</v>
      </c>
      <c r="P51" s="16">
        <v>0</v>
      </c>
      <c r="Q51" s="16">
        <v>5.6843418860808015E-14</v>
      </c>
      <c r="R51" s="16">
        <v>-2.8421709430404007E-14</v>
      </c>
      <c r="S51" s="16">
        <v>-6.8554814508573259E-2</v>
      </c>
      <c r="T51" s="16">
        <v>-24.321672185504269</v>
      </c>
      <c r="U51" s="16">
        <v>2.8421709430404007E-14</v>
      </c>
      <c r="V51" s="16">
        <v>-32.74969266984192</v>
      </c>
      <c r="W51" s="16">
        <v>1.4210854715202004E-14</v>
      </c>
      <c r="X51" s="17">
        <v>0</v>
      </c>
      <c r="Y51" s="434"/>
      <c r="Z51" s="18">
        <v>8.855911460863079E-6</v>
      </c>
      <c r="AA51" s="19">
        <v>2.2685630869574331E-4</v>
      </c>
      <c r="AB51" s="19">
        <v>4.0937746798833394E-3</v>
      </c>
      <c r="AC51" s="19">
        <v>0.01</v>
      </c>
      <c r="AD51" s="19">
        <v>3.3493502551062418E-4</v>
      </c>
      <c r="AE51" s="19">
        <v>9.9999999999999995E-7</v>
      </c>
      <c r="AF51" s="19">
        <v>1E-3</v>
      </c>
      <c r="AG51" s="19">
        <v>1E-3</v>
      </c>
      <c r="AH51" s="19">
        <v>1E-3</v>
      </c>
      <c r="AI51" s="19">
        <v>1E-3</v>
      </c>
      <c r="AJ51" s="19">
        <v>0.01</v>
      </c>
      <c r="AK51" s="19">
        <v>0.01</v>
      </c>
      <c r="AL51" s="19">
        <v>1E-3</v>
      </c>
      <c r="AM51" s="19">
        <v>1E-3</v>
      </c>
      <c r="AN51" s="19">
        <v>1E-3</v>
      </c>
      <c r="AO51" s="19">
        <v>1E-3</v>
      </c>
      <c r="AP51" s="19">
        <v>1E-3</v>
      </c>
      <c r="AQ51" s="19">
        <v>0.01</v>
      </c>
      <c r="AR51" s="19">
        <v>7.2628313326073078E-5</v>
      </c>
      <c r="AS51" s="19">
        <v>0.01</v>
      </c>
      <c r="AT51" s="18">
        <v>0.01</v>
      </c>
      <c r="AU51" s="19">
        <v>0.01</v>
      </c>
      <c r="AV51" s="19">
        <v>5.1697848011015971E-4</v>
      </c>
      <c r="AW51" s="19">
        <v>3.1733693135084566E-4</v>
      </c>
      <c r="AX51" s="19">
        <v>1.0000000000000001E-9</v>
      </c>
      <c r="AY51" s="19">
        <v>1E-3</v>
      </c>
      <c r="AZ51" s="19">
        <v>2.4981239666250288E-6</v>
      </c>
      <c r="BA51" s="19">
        <v>1E-3</v>
      </c>
      <c r="BB51" s="19">
        <v>2.4981239666250288E-6</v>
      </c>
      <c r="BC51" s="20">
        <v>1E-3</v>
      </c>
      <c r="BD51" s="19">
        <v>2.4555330762884115E-6</v>
      </c>
      <c r="BE51" s="19">
        <v>0.01</v>
      </c>
      <c r="BF51" s="19">
        <v>5.4261609779029124E-5</v>
      </c>
      <c r="BG51" s="19">
        <v>9.9999999999999995E-7</v>
      </c>
      <c r="BH51" s="19">
        <v>8.3482911891599111E-8</v>
      </c>
      <c r="BI51" s="19">
        <v>0.01</v>
      </c>
      <c r="BJ51" s="19">
        <v>1</v>
      </c>
      <c r="BK51" s="18">
        <v>9.7270161810612295E-5</v>
      </c>
      <c r="BL51" s="19">
        <v>1E-3</v>
      </c>
      <c r="BM51" s="19">
        <v>9.9999999999999995E-8</v>
      </c>
      <c r="BN51" s="20">
        <v>1</v>
      </c>
      <c r="BO51" s="434">
        <v>9.9999999999999995E-8</v>
      </c>
      <c r="BP51" s="3">
        <v>0.01</v>
      </c>
      <c r="BQ51" s="10">
        <v>9.9999999999999995E-7</v>
      </c>
      <c r="BR51" s="10">
        <v>3.7691795401149199E-3</v>
      </c>
      <c r="BS51" s="10">
        <v>1</v>
      </c>
      <c r="BT51" s="10"/>
      <c r="BU51" s="10">
        <v>-60</v>
      </c>
      <c r="BV51" s="10">
        <v>3.3333333333333335</v>
      </c>
      <c r="BW51" s="423">
        <v>1E-3</v>
      </c>
      <c r="BX51" s="424">
        <v>7</v>
      </c>
      <c r="BY51" s="3">
        <v>1.0000000000000001E-9</v>
      </c>
      <c r="BZ51" s="396">
        <v>0.01</v>
      </c>
      <c r="CA51" s="434">
        <v>308.14999999999998</v>
      </c>
      <c r="CB51" s="427">
        <v>7</v>
      </c>
      <c r="CC51" s="428"/>
      <c r="CD51" s="396">
        <v>2.4981239666250288E-3</v>
      </c>
      <c r="CE51" s="15">
        <v>8.3482911891599121E-2</v>
      </c>
      <c r="CG51">
        <v>-63.139919669854748</v>
      </c>
      <c r="CH51">
        <v>-0.18655749598383167</v>
      </c>
      <c r="CI51">
        <v>-18</v>
      </c>
    </row>
    <row r="52" spans="1:87" x14ac:dyDescent="0.3">
      <c r="A52" s="3">
        <f t="shared" si="0"/>
        <v>50</v>
      </c>
      <c r="B52" s="3">
        <v>1</v>
      </c>
      <c r="C52" s="10">
        <v>0</v>
      </c>
      <c r="D52" s="10">
        <v>-1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-2</v>
      </c>
      <c r="K52" s="396">
        <v>0</v>
      </c>
      <c r="L52" s="414">
        <v>1.3333333333333335</v>
      </c>
      <c r="M52" s="55">
        <v>0.4</v>
      </c>
      <c r="N52" s="15"/>
      <c r="O52" s="15">
        <v>0</v>
      </c>
      <c r="P52" s="16">
        <v>0</v>
      </c>
      <c r="Q52" s="16">
        <v>5.6843418860808015E-14</v>
      </c>
      <c r="R52" s="16">
        <v>-2.8421709430404007E-14</v>
      </c>
      <c r="S52" s="16">
        <v>-6.8554814508573259E-2</v>
      </c>
      <c r="T52" s="16">
        <v>-24.321672185504269</v>
      </c>
      <c r="U52" s="16">
        <v>2.8421709430404007E-14</v>
      </c>
      <c r="V52" s="16">
        <v>-14.74969266984192</v>
      </c>
      <c r="W52" s="16">
        <v>1.4210854715202004E-14</v>
      </c>
      <c r="X52" s="17">
        <v>0</v>
      </c>
      <c r="Y52" s="434"/>
      <c r="Z52" s="18">
        <v>8.855911460863079E-6</v>
      </c>
      <c r="AA52" s="19">
        <v>2.2685630869574331E-4</v>
      </c>
      <c r="AB52" s="19">
        <v>4.0937746798833394E-3</v>
      </c>
      <c r="AC52" s="19">
        <v>0.01</v>
      </c>
      <c r="AD52" s="19">
        <v>3.3493502551062418E-4</v>
      </c>
      <c r="AE52" s="19">
        <v>9.9999999999999995E-7</v>
      </c>
      <c r="AF52" s="19">
        <v>1E-3</v>
      </c>
      <c r="AG52" s="19">
        <v>1E-3</v>
      </c>
      <c r="AH52" s="19">
        <v>1E-3</v>
      </c>
      <c r="AI52" s="19">
        <v>1E-3</v>
      </c>
      <c r="AJ52" s="19">
        <v>0.01</v>
      </c>
      <c r="AK52" s="19">
        <v>0.01</v>
      </c>
      <c r="AL52" s="19">
        <v>1E-3</v>
      </c>
      <c r="AM52" s="19">
        <v>1E-3</v>
      </c>
      <c r="AN52" s="19">
        <v>1E-3</v>
      </c>
      <c r="AO52" s="19">
        <v>1E-3</v>
      </c>
      <c r="AP52" s="19">
        <v>1E-3</v>
      </c>
      <c r="AQ52" s="19">
        <v>0.01</v>
      </c>
      <c r="AR52" s="19">
        <v>7.2628313326073078E-5</v>
      </c>
      <c r="AS52" s="19">
        <v>0.01</v>
      </c>
      <c r="AT52" s="18">
        <v>0.01</v>
      </c>
      <c r="AU52" s="19">
        <v>0.01</v>
      </c>
      <c r="AV52" s="19">
        <v>5.1697848011015971E-4</v>
      </c>
      <c r="AW52" s="19">
        <v>3.1733693135084566E-4</v>
      </c>
      <c r="AX52" s="19">
        <v>1.0000000000000001E-9</v>
      </c>
      <c r="AY52" s="19">
        <v>1E-3</v>
      </c>
      <c r="AZ52" s="19">
        <v>2.4981239666250288E-6</v>
      </c>
      <c r="BA52" s="19">
        <v>1E-3</v>
      </c>
      <c r="BB52" s="19">
        <v>2.4981239666250288E-6</v>
      </c>
      <c r="BC52" s="20">
        <v>1E-3</v>
      </c>
      <c r="BD52" s="19">
        <v>2.4555330762884115E-6</v>
      </c>
      <c r="BE52" s="19">
        <v>0.01</v>
      </c>
      <c r="BF52" s="19">
        <v>5.4261609779029124E-5</v>
      </c>
      <c r="BG52" s="19">
        <v>9.9999999999999995E-7</v>
      </c>
      <c r="BH52" s="19">
        <v>8.3482911891599111E-8</v>
      </c>
      <c r="BI52" s="19">
        <v>0.01</v>
      </c>
      <c r="BJ52" s="19">
        <v>1</v>
      </c>
      <c r="BK52" s="18">
        <v>9.7270161810612295E-5</v>
      </c>
      <c r="BL52" s="19">
        <v>1E-3</v>
      </c>
      <c r="BM52" s="19">
        <v>9.9999999999999995E-8</v>
      </c>
      <c r="BN52" s="20">
        <v>1</v>
      </c>
      <c r="BO52" s="434">
        <v>9.9999999999999995E-8</v>
      </c>
      <c r="BP52" s="3">
        <v>0.01</v>
      </c>
      <c r="BQ52" s="10">
        <v>9.9999999999999995E-7</v>
      </c>
      <c r="BR52" s="10">
        <v>3.7691795401149199E-3</v>
      </c>
      <c r="BS52" s="10">
        <v>1</v>
      </c>
      <c r="BT52" s="10"/>
      <c r="BU52" s="10">
        <v>-60</v>
      </c>
      <c r="BV52" s="10">
        <v>3.3333333333333335</v>
      </c>
      <c r="BW52" s="423">
        <v>1E-3</v>
      </c>
      <c r="BX52" s="424">
        <v>7</v>
      </c>
      <c r="BY52" s="3">
        <v>1.0000000000000001E-9</v>
      </c>
      <c r="BZ52" s="396">
        <v>0.01</v>
      </c>
      <c r="CA52" s="434">
        <v>308.14999999999998</v>
      </c>
      <c r="CB52" s="427">
        <v>7</v>
      </c>
      <c r="CC52" s="428"/>
      <c r="CD52" s="396">
        <v>2.4981239666250288E-3</v>
      </c>
      <c r="CE52" s="15">
        <v>8.3482911891599121E-2</v>
      </c>
      <c r="CG52">
        <v>-63.139919669854748</v>
      </c>
      <c r="CH52">
        <v>-0.18655749598383167</v>
      </c>
      <c r="CI52">
        <v>-18</v>
      </c>
    </row>
    <row r="53" spans="1:87" x14ac:dyDescent="0.3">
      <c r="A53" s="3">
        <f t="shared" si="0"/>
        <v>51</v>
      </c>
      <c r="B53" s="3">
        <v>-1</v>
      </c>
      <c r="C53" s="10">
        <v>0</v>
      </c>
      <c r="D53" s="10">
        <v>-2</v>
      </c>
      <c r="E53" s="10">
        <v>0</v>
      </c>
      <c r="F53" s="10">
        <v>0</v>
      </c>
      <c r="G53" s="10">
        <v>0</v>
      </c>
      <c r="H53" s="10">
        <v>0</v>
      </c>
      <c r="I53" s="10">
        <v>-1</v>
      </c>
      <c r="J53" s="10">
        <v>-1</v>
      </c>
      <c r="K53" s="396">
        <v>0</v>
      </c>
      <c r="L53" s="414">
        <v>-1.6666666666666665</v>
      </c>
      <c r="M53" s="55">
        <v>-0.49999999999999994</v>
      </c>
      <c r="N53" s="15"/>
      <c r="O53" s="15">
        <v>-16.5</v>
      </c>
      <c r="P53" s="16">
        <v>-4.8027387522148501</v>
      </c>
      <c r="Q53" s="16">
        <v>8.5265128291212022E-14</v>
      </c>
      <c r="R53" s="16">
        <v>-2.8421709430404007E-14</v>
      </c>
      <c r="S53" s="16">
        <v>-7.2658160622937231</v>
      </c>
      <c r="T53" s="16">
        <v>-25.821672185504269</v>
      </c>
      <c r="U53" s="16">
        <v>2.8421709430404007E-14</v>
      </c>
      <c r="V53" s="16">
        <v>-36.24969266984192</v>
      </c>
      <c r="W53" s="16">
        <v>0</v>
      </c>
      <c r="X53" s="17">
        <v>0</v>
      </c>
      <c r="Y53" s="434"/>
      <c r="Z53" s="18">
        <v>0.01</v>
      </c>
      <c r="AA53" s="19">
        <v>1.3150508450177779E-3</v>
      </c>
      <c r="AB53" s="19">
        <v>4.0937746798833611E-3</v>
      </c>
      <c r="AC53" s="19">
        <v>0.01</v>
      </c>
      <c r="AD53" s="19">
        <v>0.01</v>
      </c>
      <c r="AE53" s="19">
        <v>9.9999999999999995E-7</v>
      </c>
      <c r="AF53" s="19">
        <v>1E-3</v>
      </c>
      <c r="AG53" s="19">
        <v>1E-3</v>
      </c>
      <c r="AH53" s="19">
        <v>1E-3</v>
      </c>
      <c r="AI53" s="19">
        <v>1E-3</v>
      </c>
      <c r="AJ53" s="19">
        <v>0.01</v>
      </c>
      <c r="AK53" s="19">
        <v>0.01</v>
      </c>
      <c r="AL53" s="19">
        <v>1E-3</v>
      </c>
      <c r="AM53" s="19">
        <v>1E-3</v>
      </c>
      <c r="AN53" s="19">
        <v>1E-3</v>
      </c>
      <c r="AO53" s="19">
        <v>1E-3</v>
      </c>
      <c r="AP53" s="19">
        <v>1E-3</v>
      </c>
      <c r="AQ53" s="19">
        <v>0.01</v>
      </c>
      <c r="AR53" s="19">
        <v>7.2628313326073078E-5</v>
      </c>
      <c r="AS53" s="19">
        <v>0.01</v>
      </c>
      <c r="AT53" s="18">
        <v>0.01</v>
      </c>
      <c r="AU53" s="19">
        <v>0.01</v>
      </c>
      <c r="AV53" s="19">
        <v>5.1697848011015971E-4</v>
      </c>
      <c r="AW53" s="19">
        <v>2.2362037800224446E-3</v>
      </c>
      <c r="AX53" s="19">
        <v>1.0000000000000001E-9</v>
      </c>
      <c r="AY53" s="19">
        <v>1E-3</v>
      </c>
      <c r="AZ53" s="19">
        <v>2.4981239666250288E-6</v>
      </c>
      <c r="BA53" s="19">
        <v>1E-3</v>
      </c>
      <c r="BB53" s="19">
        <v>2.4981239666250288E-6</v>
      </c>
      <c r="BC53" s="20">
        <v>1E-3</v>
      </c>
      <c r="BD53" s="19">
        <v>4.4110605197414279E-6</v>
      </c>
      <c r="BE53" s="19">
        <v>0.01</v>
      </c>
      <c r="BF53" s="19">
        <v>3.0206154957237182E-5</v>
      </c>
      <c r="BG53" s="19">
        <v>9.9999999999999995E-7</v>
      </c>
      <c r="BH53" s="19">
        <v>1.6934077803416447E-4</v>
      </c>
      <c r="BI53" s="19">
        <v>0.01</v>
      </c>
      <c r="BJ53" s="19">
        <v>1</v>
      </c>
      <c r="BK53" s="18">
        <v>9.7270161810612295E-5</v>
      </c>
      <c r="BL53" s="19">
        <v>1E-3</v>
      </c>
      <c r="BM53" s="19">
        <v>9.9999999999999995E-8</v>
      </c>
      <c r="BN53" s="20">
        <v>1</v>
      </c>
      <c r="BO53" s="434">
        <v>9.9999999999999995E-8</v>
      </c>
      <c r="BP53" s="3">
        <v>0.01</v>
      </c>
      <c r="BQ53" s="10">
        <v>9.9999999999999995E-7</v>
      </c>
      <c r="BR53" s="10">
        <v>3.7691795401149199E-3</v>
      </c>
      <c r="BS53" s="10">
        <v>1</v>
      </c>
      <c r="BT53" s="10"/>
      <c r="BU53" s="10">
        <v>-55</v>
      </c>
      <c r="BV53" s="10">
        <v>3.3333333333333335</v>
      </c>
      <c r="BW53" s="423">
        <v>1E-3</v>
      </c>
      <c r="BX53" s="424">
        <v>7</v>
      </c>
      <c r="BY53" s="3">
        <v>1.0000000000000001E-9</v>
      </c>
      <c r="BZ53" s="396">
        <v>0.01</v>
      </c>
      <c r="CA53" s="434">
        <v>308.14999999999998</v>
      </c>
      <c r="CB53" s="427">
        <v>7</v>
      </c>
      <c r="CC53" s="428"/>
      <c r="CD53" s="396">
        <v>2.4981239666250288E-3</v>
      </c>
      <c r="CE53" s="15">
        <v>169.34077803416449</v>
      </c>
      <c r="CG53">
        <v>-63.139919669854748</v>
      </c>
      <c r="CH53">
        <v>-0.17101103798517905</v>
      </c>
      <c r="CI53">
        <v>-16.5</v>
      </c>
    </row>
    <row r="54" spans="1:87" x14ac:dyDescent="0.3">
      <c r="A54" s="3">
        <f t="shared" si="0"/>
        <v>52</v>
      </c>
      <c r="B54" s="3">
        <v>-1</v>
      </c>
      <c r="C54" s="10">
        <v>0</v>
      </c>
      <c r="D54" s="10">
        <v>-2</v>
      </c>
      <c r="E54" s="10">
        <v>0</v>
      </c>
      <c r="F54" s="10">
        <v>0</v>
      </c>
      <c r="G54" s="10">
        <v>0</v>
      </c>
      <c r="H54" s="10">
        <v>0</v>
      </c>
      <c r="I54" s="10">
        <v>0</v>
      </c>
      <c r="J54" s="10">
        <v>-2</v>
      </c>
      <c r="K54" s="396">
        <v>0</v>
      </c>
      <c r="L54" s="414">
        <v>-1.6666666666666665</v>
      </c>
      <c r="M54" s="55">
        <v>-0.49999999999999994</v>
      </c>
      <c r="N54" s="15"/>
      <c r="O54" s="15">
        <v>-16.5</v>
      </c>
      <c r="P54" s="16">
        <v>-21.302738752214793</v>
      </c>
      <c r="Q54" s="16">
        <v>1.4210854715202004E-14</v>
      </c>
      <c r="R54" s="16">
        <v>-2.8421709430404007E-14</v>
      </c>
      <c r="S54" s="16">
        <v>-7.2658160622937231</v>
      </c>
      <c r="T54" s="16">
        <v>-25.821672185504269</v>
      </c>
      <c r="U54" s="16">
        <v>2.8421709430404007E-14</v>
      </c>
      <c r="V54" s="16">
        <v>-19.74969266984192</v>
      </c>
      <c r="W54" s="16">
        <v>0</v>
      </c>
      <c r="X54" s="17">
        <v>0</v>
      </c>
      <c r="Y54" s="434"/>
      <c r="Z54" s="18">
        <v>0.01</v>
      </c>
      <c r="AA54" s="19">
        <v>2.0920547134869993E-6</v>
      </c>
      <c r="AB54" s="19">
        <v>4.0937746798833611E-3</v>
      </c>
      <c r="AC54" s="19">
        <v>0.01</v>
      </c>
      <c r="AD54" s="19">
        <v>0.01</v>
      </c>
      <c r="AE54" s="19">
        <v>9.9999999999999995E-7</v>
      </c>
      <c r="AF54" s="19">
        <v>1E-3</v>
      </c>
      <c r="AG54" s="19">
        <v>1E-3</v>
      </c>
      <c r="AH54" s="19">
        <v>1E-3</v>
      </c>
      <c r="AI54" s="19">
        <v>1E-3</v>
      </c>
      <c r="AJ54" s="19">
        <v>0.01</v>
      </c>
      <c r="AK54" s="19">
        <v>0.01</v>
      </c>
      <c r="AL54" s="19">
        <v>1E-3</v>
      </c>
      <c r="AM54" s="19">
        <v>1E-3</v>
      </c>
      <c r="AN54" s="19">
        <v>1E-3</v>
      </c>
      <c r="AO54" s="19">
        <v>1E-3</v>
      </c>
      <c r="AP54" s="19">
        <v>1E-3</v>
      </c>
      <c r="AQ54" s="19">
        <v>0.01</v>
      </c>
      <c r="AR54" s="19">
        <v>7.2628313326073078E-5</v>
      </c>
      <c r="AS54" s="19">
        <v>0.01</v>
      </c>
      <c r="AT54" s="18">
        <v>0.01</v>
      </c>
      <c r="AU54" s="19">
        <v>0.01</v>
      </c>
      <c r="AV54" s="19">
        <v>5.1697848011015971E-4</v>
      </c>
      <c r="AW54" s="19">
        <v>2.2362037800224446E-3</v>
      </c>
      <c r="AX54" s="19">
        <v>1.0000000000000001E-9</v>
      </c>
      <c r="AY54" s="19">
        <v>1E-3</v>
      </c>
      <c r="AZ54" s="19">
        <v>2.4981239666250288E-6</v>
      </c>
      <c r="BA54" s="19">
        <v>1E-3</v>
      </c>
      <c r="BB54" s="19">
        <v>2.4981239666250288E-6</v>
      </c>
      <c r="BC54" s="20">
        <v>1E-3</v>
      </c>
      <c r="BD54" s="19">
        <v>4.4110605197414279E-6</v>
      </c>
      <c r="BE54" s="19">
        <v>0.01</v>
      </c>
      <c r="BF54" s="19">
        <v>3.0206154957237182E-5</v>
      </c>
      <c r="BG54" s="19">
        <v>9.9999999999999995E-7</v>
      </c>
      <c r="BH54" s="19">
        <v>2.6939655923883928E-7</v>
      </c>
      <c r="BI54" s="19">
        <v>0.01</v>
      </c>
      <c r="BJ54" s="19">
        <v>1</v>
      </c>
      <c r="BK54" s="18">
        <v>9.7270161810612295E-5</v>
      </c>
      <c r="BL54" s="19">
        <v>1E-3</v>
      </c>
      <c r="BM54" s="19">
        <v>9.9999999999999995E-8</v>
      </c>
      <c r="BN54" s="20">
        <v>1</v>
      </c>
      <c r="BO54" s="434">
        <v>9.9999999999999995E-8</v>
      </c>
      <c r="BP54" s="3">
        <v>0.01</v>
      </c>
      <c r="BQ54" s="10">
        <v>9.9999999999999995E-7</v>
      </c>
      <c r="BR54" s="10">
        <v>3.7691795401149199E-3</v>
      </c>
      <c r="BS54" s="10">
        <v>1</v>
      </c>
      <c r="BT54" s="10"/>
      <c r="BU54" s="10">
        <v>-55</v>
      </c>
      <c r="BV54" s="10">
        <v>3.3333333333333335</v>
      </c>
      <c r="BW54" s="423">
        <v>1E-3</v>
      </c>
      <c r="BX54" s="424">
        <v>7</v>
      </c>
      <c r="BY54" s="3">
        <v>1.0000000000000001E-9</v>
      </c>
      <c r="BZ54" s="396">
        <v>0.01</v>
      </c>
      <c r="CA54" s="434">
        <v>308.14999999999998</v>
      </c>
      <c r="CB54" s="427">
        <v>7</v>
      </c>
      <c r="CC54" s="428"/>
      <c r="CD54" s="396">
        <v>2.4981239666250288E-3</v>
      </c>
      <c r="CE54" s="15">
        <v>0.26939655923883932</v>
      </c>
      <c r="CG54">
        <v>-63.139919669854748</v>
      </c>
      <c r="CH54">
        <v>-0.17101103798517905</v>
      </c>
      <c r="CI54">
        <v>-16.5</v>
      </c>
    </row>
    <row r="55" spans="1:87" x14ac:dyDescent="0.3">
      <c r="A55" s="3">
        <f t="shared" si="0"/>
        <v>53</v>
      </c>
      <c r="B55" s="3">
        <v>-1</v>
      </c>
      <c r="C55" s="10">
        <v>0</v>
      </c>
      <c r="D55" s="10">
        <v>-2</v>
      </c>
      <c r="E55" s="10">
        <v>0</v>
      </c>
      <c r="F55" s="10">
        <v>0</v>
      </c>
      <c r="G55" s="10">
        <v>0</v>
      </c>
      <c r="H55" s="10">
        <v>0</v>
      </c>
      <c r="I55" s="10">
        <v>0</v>
      </c>
      <c r="J55" s="10">
        <v>-1</v>
      </c>
      <c r="K55" s="396">
        <v>0</v>
      </c>
      <c r="L55" s="414">
        <v>-0.66666666666666652</v>
      </c>
      <c r="M55" s="55">
        <v>-0.19999999999999996</v>
      </c>
      <c r="N55" s="15"/>
      <c r="O55" s="15">
        <v>-16.5</v>
      </c>
      <c r="P55" s="16">
        <v>-4.8027387522148501</v>
      </c>
      <c r="Q55" s="16">
        <v>8.5265128291212022E-14</v>
      </c>
      <c r="R55" s="16">
        <v>-2.8421709430404007E-14</v>
      </c>
      <c r="S55" s="16">
        <v>-7.2658160622937231</v>
      </c>
      <c r="T55" s="16">
        <v>-25.821672185504269</v>
      </c>
      <c r="U55" s="16">
        <v>2.8421709430404007E-14</v>
      </c>
      <c r="V55" s="16">
        <v>-19.74969266984192</v>
      </c>
      <c r="W55" s="16">
        <v>0</v>
      </c>
      <c r="X55" s="17">
        <v>0</v>
      </c>
      <c r="Y55" s="434"/>
      <c r="Z55" s="18">
        <v>0.01</v>
      </c>
      <c r="AA55" s="19">
        <v>1.3150508450177779E-3</v>
      </c>
      <c r="AB55" s="19">
        <v>4.0937746798833611E-3</v>
      </c>
      <c r="AC55" s="19">
        <v>0.01</v>
      </c>
      <c r="AD55" s="19">
        <v>0.01</v>
      </c>
      <c r="AE55" s="19">
        <v>9.9999999999999995E-7</v>
      </c>
      <c r="AF55" s="19">
        <v>1E-3</v>
      </c>
      <c r="AG55" s="19">
        <v>1E-3</v>
      </c>
      <c r="AH55" s="19">
        <v>1E-3</v>
      </c>
      <c r="AI55" s="19">
        <v>1E-3</v>
      </c>
      <c r="AJ55" s="19">
        <v>0.01</v>
      </c>
      <c r="AK55" s="19">
        <v>0.01</v>
      </c>
      <c r="AL55" s="19">
        <v>1E-3</v>
      </c>
      <c r="AM55" s="19">
        <v>1E-3</v>
      </c>
      <c r="AN55" s="19">
        <v>1E-3</v>
      </c>
      <c r="AO55" s="19">
        <v>1E-3</v>
      </c>
      <c r="AP55" s="19">
        <v>1E-3</v>
      </c>
      <c r="AQ55" s="19">
        <v>0.01</v>
      </c>
      <c r="AR55" s="19">
        <v>7.2628313326073078E-5</v>
      </c>
      <c r="AS55" s="19">
        <v>0.01</v>
      </c>
      <c r="AT55" s="18">
        <v>0.01</v>
      </c>
      <c r="AU55" s="19">
        <v>0.01</v>
      </c>
      <c r="AV55" s="19">
        <v>5.1697848011015971E-4</v>
      </c>
      <c r="AW55" s="19">
        <v>2.2362037800224446E-3</v>
      </c>
      <c r="AX55" s="19">
        <v>1.0000000000000001E-9</v>
      </c>
      <c r="AY55" s="19">
        <v>1E-3</v>
      </c>
      <c r="AZ55" s="19">
        <v>2.4981239666250288E-6</v>
      </c>
      <c r="BA55" s="19">
        <v>1E-3</v>
      </c>
      <c r="BB55" s="19">
        <v>2.4981239666250288E-6</v>
      </c>
      <c r="BC55" s="20">
        <v>1E-3</v>
      </c>
      <c r="BD55" s="19">
        <v>4.4110605197414279E-6</v>
      </c>
      <c r="BE55" s="19">
        <v>0.01</v>
      </c>
      <c r="BF55" s="19">
        <v>3.0206154957237182E-5</v>
      </c>
      <c r="BG55" s="19">
        <v>9.9999999999999995E-7</v>
      </c>
      <c r="BH55" s="19">
        <v>1.6934077803416447E-4</v>
      </c>
      <c r="BI55" s="19">
        <v>0.01</v>
      </c>
      <c r="BJ55" s="19">
        <v>1</v>
      </c>
      <c r="BK55" s="18">
        <v>9.7270161810612295E-5</v>
      </c>
      <c r="BL55" s="19">
        <v>1E-3</v>
      </c>
      <c r="BM55" s="19">
        <v>9.9999999999999995E-8</v>
      </c>
      <c r="BN55" s="20">
        <v>1</v>
      </c>
      <c r="BO55" s="434">
        <v>9.9999999999999995E-8</v>
      </c>
      <c r="BP55" s="3">
        <v>0.01</v>
      </c>
      <c r="BQ55" s="10">
        <v>9.9999999999999995E-7</v>
      </c>
      <c r="BR55" s="10">
        <v>3.7691795401149199E-3</v>
      </c>
      <c r="BS55" s="10">
        <v>1</v>
      </c>
      <c r="BT55" s="10"/>
      <c r="BU55" s="10">
        <v>-55</v>
      </c>
      <c r="BV55" s="10">
        <v>3.3333333333333335</v>
      </c>
      <c r="BW55" s="423">
        <v>1E-3</v>
      </c>
      <c r="BX55" s="424">
        <v>7</v>
      </c>
      <c r="BY55" s="3">
        <v>1.0000000000000001E-9</v>
      </c>
      <c r="BZ55" s="396">
        <v>0.01</v>
      </c>
      <c r="CA55" s="434">
        <v>308.14999999999998</v>
      </c>
      <c r="CB55" s="427">
        <v>7</v>
      </c>
      <c r="CC55" s="428"/>
      <c r="CD55" s="396">
        <v>2.4981239666250288E-3</v>
      </c>
      <c r="CE55" s="15">
        <v>169.34077803416449</v>
      </c>
      <c r="CG55">
        <v>-63.139919669854748</v>
      </c>
      <c r="CH55">
        <v>-0.17101103798517905</v>
      </c>
      <c r="CI55">
        <v>-16.5</v>
      </c>
    </row>
    <row r="56" spans="1:87" x14ac:dyDescent="0.3">
      <c r="A56" s="3">
        <f t="shared" si="0"/>
        <v>54</v>
      </c>
      <c r="B56" s="3">
        <v>-1</v>
      </c>
      <c r="C56" s="10">
        <v>0</v>
      </c>
      <c r="D56" s="10">
        <v>-2</v>
      </c>
      <c r="E56" s="10">
        <v>0</v>
      </c>
      <c r="F56" s="10">
        <v>0</v>
      </c>
      <c r="G56" s="10">
        <v>0</v>
      </c>
      <c r="H56" s="10">
        <v>0</v>
      </c>
      <c r="I56" s="10">
        <v>1</v>
      </c>
      <c r="J56" s="10">
        <v>-2</v>
      </c>
      <c r="K56" s="396">
        <v>0</v>
      </c>
      <c r="L56" s="414">
        <v>-0.66666666666666652</v>
      </c>
      <c r="M56" s="55">
        <v>-0.19999999999999996</v>
      </c>
      <c r="N56" s="15"/>
      <c r="O56" s="15">
        <v>-16.5</v>
      </c>
      <c r="P56" s="16">
        <v>-21.302738752214793</v>
      </c>
      <c r="Q56" s="16">
        <v>1.4210854715202004E-14</v>
      </c>
      <c r="R56" s="16">
        <v>-2.8421709430404007E-14</v>
      </c>
      <c r="S56" s="16">
        <v>-7.2658160622937231</v>
      </c>
      <c r="T56" s="16">
        <v>-25.821672185504269</v>
      </c>
      <c r="U56" s="16">
        <v>2.8421709430404007E-14</v>
      </c>
      <c r="V56" s="16">
        <v>-3.2496926698419202</v>
      </c>
      <c r="W56" s="16">
        <v>0</v>
      </c>
      <c r="X56" s="17">
        <v>0</v>
      </c>
      <c r="Y56" s="434"/>
      <c r="Z56" s="18">
        <v>0.01</v>
      </c>
      <c r="AA56" s="19">
        <v>2.0920547134869993E-6</v>
      </c>
      <c r="AB56" s="19">
        <v>4.0937746798833611E-3</v>
      </c>
      <c r="AC56" s="19">
        <v>0.01</v>
      </c>
      <c r="AD56" s="19">
        <v>0.01</v>
      </c>
      <c r="AE56" s="19">
        <v>9.9999999999999995E-7</v>
      </c>
      <c r="AF56" s="19">
        <v>1E-3</v>
      </c>
      <c r="AG56" s="19">
        <v>1E-3</v>
      </c>
      <c r="AH56" s="19">
        <v>1E-3</v>
      </c>
      <c r="AI56" s="19">
        <v>1E-3</v>
      </c>
      <c r="AJ56" s="19">
        <v>0.01</v>
      </c>
      <c r="AK56" s="19">
        <v>0.01</v>
      </c>
      <c r="AL56" s="19">
        <v>1E-3</v>
      </c>
      <c r="AM56" s="19">
        <v>1E-3</v>
      </c>
      <c r="AN56" s="19">
        <v>1E-3</v>
      </c>
      <c r="AO56" s="19">
        <v>1E-3</v>
      </c>
      <c r="AP56" s="19">
        <v>1E-3</v>
      </c>
      <c r="AQ56" s="19">
        <v>0.01</v>
      </c>
      <c r="AR56" s="19">
        <v>7.2628313326073078E-5</v>
      </c>
      <c r="AS56" s="19">
        <v>0.01</v>
      </c>
      <c r="AT56" s="18">
        <v>0.01</v>
      </c>
      <c r="AU56" s="19">
        <v>0.01</v>
      </c>
      <c r="AV56" s="19">
        <v>5.1697848011015971E-4</v>
      </c>
      <c r="AW56" s="19">
        <v>2.2362037800224446E-3</v>
      </c>
      <c r="AX56" s="19">
        <v>1.0000000000000001E-9</v>
      </c>
      <c r="AY56" s="19">
        <v>1E-3</v>
      </c>
      <c r="AZ56" s="19">
        <v>2.4981239666250288E-6</v>
      </c>
      <c r="BA56" s="19">
        <v>1E-3</v>
      </c>
      <c r="BB56" s="19">
        <v>2.4981239666250288E-6</v>
      </c>
      <c r="BC56" s="20">
        <v>1E-3</v>
      </c>
      <c r="BD56" s="19">
        <v>4.4110605197414279E-6</v>
      </c>
      <c r="BE56" s="19">
        <v>0.01</v>
      </c>
      <c r="BF56" s="19">
        <v>3.0206154957237182E-5</v>
      </c>
      <c r="BG56" s="19">
        <v>9.9999999999999995E-7</v>
      </c>
      <c r="BH56" s="19">
        <v>2.6939655923883928E-7</v>
      </c>
      <c r="BI56" s="19">
        <v>0.01</v>
      </c>
      <c r="BJ56" s="19">
        <v>1</v>
      </c>
      <c r="BK56" s="18">
        <v>9.7270161810612295E-5</v>
      </c>
      <c r="BL56" s="19">
        <v>1E-3</v>
      </c>
      <c r="BM56" s="19">
        <v>9.9999999999999995E-8</v>
      </c>
      <c r="BN56" s="20">
        <v>1</v>
      </c>
      <c r="BO56" s="434">
        <v>9.9999999999999995E-8</v>
      </c>
      <c r="BP56" s="3">
        <v>0.01</v>
      </c>
      <c r="BQ56" s="10">
        <v>9.9999999999999995E-7</v>
      </c>
      <c r="BR56" s="10">
        <v>3.7691795401149199E-3</v>
      </c>
      <c r="BS56" s="10">
        <v>1</v>
      </c>
      <c r="BT56" s="10"/>
      <c r="BU56" s="10">
        <v>-55</v>
      </c>
      <c r="BV56" s="10">
        <v>3.3333333333333335</v>
      </c>
      <c r="BW56" s="423">
        <v>1E-3</v>
      </c>
      <c r="BX56" s="424">
        <v>7</v>
      </c>
      <c r="BY56" s="3">
        <v>1.0000000000000001E-9</v>
      </c>
      <c r="BZ56" s="396">
        <v>0.01</v>
      </c>
      <c r="CA56" s="434">
        <v>308.14999999999998</v>
      </c>
      <c r="CB56" s="427">
        <v>7</v>
      </c>
      <c r="CC56" s="428"/>
      <c r="CD56" s="396">
        <v>2.4981239666250288E-3</v>
      </c>
      <c r="CE56" s="15">
        <v>0.26939655923883932</v>
      </c>
      <c r="CG56">
        <v>-63.139919669854748</v>
      </c>
      <c r="CH56">
        <v>-0.17101103798517905</v>
      </c>
      <c r="CI56">
        <v>-16.5</v>
      </c>
    </row>
    <row r="57" spans="1:87" x14ac:dyDescent="0.3">
      <c r="A57" s="3">
        <f t="shared" si="0"/>
        <v>55</v>
      </c>
      <c r="B57" s="3">
        <v>-1</v>
      </c>
      <c r="C57" s="10">
        <v>0</v>
      </c>
      <c r="D57" s="10">
        <v>-2</v>
      </c>
      <c r="E57" s="10">
        <v>0</v>
      </c>
      <c r="F57" s="10">
        <v>0</v>
      </c>
      <c r="G57" s="10">
        <v>0</v>
      </c>
      <c r="H57" s="10">
        <v>0</v>
      </c>
      <c r="I57" s="10">
        <v>1</v>
      </c>
      <c r="J57" s="10">
        <v>-1</v>
      </c>
      <c r="K57" s="396">
        <v>0</v>
      </c>
      <c r="L57" s="414">
        <v>0.33333333333333348</v>
      </c>
      <c r="M57" s="55">
        <v>0.10000000000000003</v>
      </c>
      <c r="N57" s="15"/>
      <c r="O57" s="15">
        <v>-16.5</v>
      </c>
      <c r="P57" s="16">
        <v>-4.8027387522148501</v>
      </c>
      <c r="Q57" s="16">
        <v>8.5265128291212022E-14</v>
      </c>
      <c r="R57" s="16">
        <v>-2.8421709430404007E-14</v>
      </c>
      <c r="S57" s="16">
        <v>-7.2658160622937231</v>
      </c>
      <c r="T57" s="16">
        <v>-25.821672185504269</v>
      </c>
      <c r="U57" s="16">
        <v>2.8421709430404007E-14</v>
      </c>
      <c r="V57" s="16">
        <v>-3.2496926698419202</v>
      </c>
      <c r="W57" s="16">
        <v>0</v>
      </c>
      <c r="X57" s="17">
        <v>0</v>
      </c>
      <c r="Y57" s="434"/>
      <c r="Z57" s="18">
        <v>0.01</v>
      </c>
      <c r="AA57" s="19">
        <v>1.3150508450177779E-3</v>
      </c>
      <c r="AB57" s="19">
        <v>4.0937746798833611E-3</v>
      </c>
      <c r="AC57" s="19">
        <v>0.01</v>
      </c>
      <c r="AD57" s="19">
        <v>0.01</v>
      </c>
      <c r="AE57" s="19">
        <v>9.9999999999999995E-7</v>
      </c>
      <c r="AF57" s="19">
        <v>1E-3</v>
      </c>
      <c r="AG57" s="19">
        <v>1E-3</v>
      </c>
      <c r="AH57" s="19">
        <v>1E-3</v>
      </c>
      <c r="AI57" s="19">
        <v>1E-3</v>
      </c>
      <c r="AJ57" s="19">
        <v>0.01</v>
      </c>
      <c r="AK57" s="19">
        <v>0.01</v>
      </c>
      <c r="AL57" s="19">
        <v>1E-3</v>
      </c>
      <c r="AM57" s="19">
        <v>1E-3</v>
      </c>
      <c r="AN57" s="19">
        <v>1E-3</v>
      </c>
      <c r="AO57" s="19">
        <v>1E-3</v>
      </c>
      <c r="AP57" s="19">
        <v>1E-3</v>
      </c>
      <c r="AQ57" s="19">
        <v>0.01</v>
      </c>
      <c r="AR57" s="19">
        <v>7.2628313326073078E-5</v>
      </c>
      <c r="AS57" s="19">
        <v>0.01</v>
      </c>
      <c r="AT57" s="18">
        <v>0.01</v>
      </c>
      <c r="AU57" s="19">
        <v>0.01</v>
      </c>
      <c r="AV57" s="19">
        <v>5.1697848011015971E-4</v>
      </c>
      <c r="AW57" s="19">
        <v>2.2362037800224446E-3</v>
      </c>
      <c r="AX57" s="19">
        <v>1.0000000000000001E-9</v>
      </c>
      <c r="AY57" s="19">
        <v>1E-3</v>
      </c>
      <c r="AZ57" s="19">
        <v>2.4981239666250288E-6</v>
      </c>
      <c r="BA57" s="19">
        <v>1E-3</v>
      </c>
      <c r="BB57" s="19">
        <v>2.4981239666250288E-6</v>
      </c>
      <c r="BC57" s="20">
        <v>1E-3</v>
      </c>
      <c r="BD57" s="19">
        <v>4.4110605197414279E-6</v>
      </c>
      <c r="BE57" s="19">
        <v>0.01</v>
      </c>
      <c r="BF57" s="19">
        <v>3.0206154957237182E-5</v>
      </c>
      <c r="BG57" s="19">
        <v>9.9999999999999995E-7</v>
      </c>
      <c r="BH57" s="19">
        <v>1.6934077803416447E-4</v>
      </c>
      <c r="BI57" s="19">
        <v>0.01</v>
      </c>
      <c r="BJ57" s="19">
        <v>1</v>
      </c>
      <c r="BK57" s="18">
        <v>9.7270161810612295E-5</v>
      </c>
      <c r="BL57" s="19">
        <v>1E-3</v>
      </c>
      <c r="BM57" s="19">
        <v>9.9999999999999995E-8</v>
      </c>
      <c r="BN57" s="20">
        <v>1</v>
      </c>
      <c r="BO57" s="434">
        <v>9.9999999999999995E-8</v>
      </c>
      <c r="BP57" s="3">
        <v>0.01</v>
      </c>
      <c r="BQ57" s="10">
        <v>9.9999999999999995E-7</v>
      </c>
      <c r="BR57" s="10">
        <v>3.7691795401149199E-3</v>
      </c>
      <c r="BS57" s="10">
        <v>1</v>
      </c>
      <c r="BT57" s="10"/>
      <c r="BU57" s="10">
        <v>-55</v>
      </c>
      <c r="BV57" s="10">
        <v>3.3333333333333335</v>
      </c>
      <c r="BW57" s="423">
        <v>1E-3</v>
      </c>
      <c r="BX57" s="424">
        <v>7</v>
      </c>
      <c r="BY57" s="3">
        <v>1.0000000000000001E-9</v>
      </c>
      <c r="BZ57" s="396">
        <v>0.01</v>
      </c>
      <c r="CA57" s="434">
        <v>308.14999999999998</v>
      </c>
      <c r="CB57" s="427">
        <v>7</v>
      </c>
      <c r="CC57" s="428"/>
      <c r="CD57" s="396">
        <v>2.4981239666250288E-3</v>
      </c>
      <c r="CE57" s="15">
        <v>169.34077803416449</v>
      </c>
      <c r="CG57">
        <v>-63.139919669854748</v>
      </c>
      <c r="CH57">
        <v>-0.17101103798517905</v>
      </c>
      <c r="CI57">
        <v>-16.5</v>
      </c>
    </row>
    <row r="58" spans="1:87" x14ac:dyDescent="0.3">
      <c r="A58" s="3">
        <f t="shared" si="0"/>
        <v>56</v>
      </c>
      <c r="B58" s="3">
        <v>-1</v>
      </c>
      <c r="C58" s="10">
        <v>0</v>
      </c>
      <c r="D58" s="10">
        <v>-1</v>
      </c>
      <c r="E58" s="10">
        <v>0</v>
      </c>
      <c r="F58" s="10">
        <v>0</v>
      </c>
      <c r="G58" s="10">
        <v>0</v>
      </c>
      <c r="H58" s="10">
        <v>0</v>
      </c>
      <c r="I58" s="10">
        <v>-1</v>
      </c>
      <c r="J58" s="10">
        <v>-2</v>
      </c>
      <c r="K58" s="396">
        <v>0</v>
      </c>
      <c r="L58" s="414">
        <v>-1.6666666666666665</v>
      </c>
      <c r="M58" s="55">
        <v>-0.49999999999999994</v>
      </c>
      <c r="N58" s="15"/>
      <c r="O58" s="15">
        <v>-16.5</v>
      </c>
      <c r="P58" s="16">
        <v>-4.8027387522148501</v>
      </c>
      <c r="Q58" s="16">
        <v>8.5265128291212022E-14</v>
      </c>
      <c r="R58" s="16">
        <v>-2.8421709430404007E-14</v>
      </c>
      <c r="S58" s="16">
        <v>-7.2658160622937231</v>
      </c>
      <c r="T58" s="16">
        <v>-25.821672185504269</v>
      </c>
      <c r="U58" s="16">
        <v>2.8421709430404007E-14</v>
      </c>
      <c r="V58" s="16">
        <v>-36.24969266984192</v>
      </c>
      <c r="W58" s="16">
        <v>0</v>
      </c>
      <c r="X58" s="17">
        <v>0</v>
      </c>
      <c r="Y58" s="434"/>
      <c r="Z58" s="18">
        <v>0.01</v>
      </c>
      <c r="AA58" s="19">
        <v>1.3150508450177779E-3</v>
      </c>
      <c r="AB58" s="19">
        <v>4.0937746798833611E-3</v>
      </c>
      <c r="AC58" s="19">
        <v>0.01</v>
      </c>
      <c r="AD58" s="19">
        <v>0.01</v>
      </c>
      <c r="AE58" s="19">
        <v>9.9999999999999995E-7</v>
      </c>
      <c r="AF58" s="19">
        <v>1E-3</v>
      </c>
      <c r="AG58" s="19">
        <v>1E-3</v>
      </c>
      <c r="AH58" s="19">
        <v>1E-3</v>
      </c>
      <c r="AI58" s="19">
        <v>1E-3</v>
      </c>
      <c r="AJ58" s="19">
        <v>0.01</v>
      </c>
      <c r="AK58" s="19">
        <v>0.01</v>
      </c>
      <c r="AL58" s="19">
        <v>1E-3</v>
      </c>
      <c r="AM58" s="19">
        <v>1E-3</v>
      </c>
      <c r="AN58" s="19">
        <v>1E-3</v>
      </c>
      <c r="AO58" s="19">
        <v>1E-3</v>
      </c>
      <c r="AP58" s="19">
        <v>1E-3</v>
      </c>
      <c r="AQ58" s="19">
        <v>0.01</v>
      </c>
      <c r="AR58" s="19">
        <v>7.2628313326073078E-5</v>
      </c>
      <c r="AS58" s="19">
        <v>0.01</v>
      </c>
      <c r="AT58" s="18">
        <v>0.01</v>
      </c>
      <c r="AU58" s="19">
        <v>0.01</v>
      </c>
      <c r="AV58" s="19">
        <v>5.1697848011015971E-4</v>
      </c>
      <c r="AW58" s="19">
        <v>2.2362037800224446E-3</v>
      </c>
      <c r="AX58" s="19">
        <v>1.0000000000000001E-9</v>
      </c>
      <c r="AY58" s="19">
        <v>1E-3</v>
      </c>
      <c r="AZ58" s="19">
        <v>2.4981239666250288E-6</v>
      </c>
      <c r="BA58" s="19">
        <v>1E-3</v>
      </c>
      <c r="BB58" s="19">
        <v>2.4981239666250288E-6</v>
      </c>
      <c r="BC58" s="20">
        <v>1E-3</v>
      </c>
      <c r="BD58" s="19">
        <v>4.4110605197414279E-6</v>
      </c>
      <c r="BE58" s="19">
        <v>0.01</v>
      </c>
      <c r="BF58" s="19">
        <v>3.0206154957237182E-5</v>
      </c>
      <c r="BG58" s="19">
        <v>9.9999999999999995E-7</v>
      </c>
      <c r="BH58" s="19">
        <v>2.6939655923883928E-7</v>
      </c>
      <c r="BI58" s="19">
        <v>0.01</v>
      </c>
      <c r="BJ58" s="19">
        <v>1</v>
      </c>
      <c r="BK58" s="18">
        <v>9.7270161810612295E-5</v>
      </c>
      <c r="BL58" s="19">
        <v>1E-3</v>
      </c>
      <c r="BM58" s="19">
        <v>9.9999999999999995E-8</v>
      </c>
      <c r="BN58" s="20">
        <v>1</v>
      </c>
      <c r="BO58" s="434">
        <v>9.9999999999999995E-8</v>
      </c>
      <c r="BP58" s="3">
        <v>0.01</v>
      </c>
      <c r="BQ58" s="10">
        <v>9.9999999999999995E-7</v>
      </c>
      <c r="BR58" s="10">
        <v>3.7691795401149199E-3</v>
      </c>
      <c r="BS58" s="10">
        <v>1</v>
      </c>
      <c r="BT58" s="10"/>
      <c r="BU58" s="10">
        <v>-55</v>
      </c>
      <c r="BV58" s="10">
        <v>3.3333333333333335</v>
      </c>
      <c r="BW58" s="423">
        <v>1E-3</v>
      </c>
      <c r="BX58" s="424">
        <v>7</v>
      </c>
      <c r="BY58" s="3">
        <v>1.0000000000000001E-9</v>
      </c>
      <c r="BZ58" s="396">
        <v>0.01</v>
      </c>
      <c r="CA58" s="434">
        <v>308.14999999999998</v>
      </c>
      <c r="CB58" s="427">
        <v>7</v>
      </c>
      <c r="CC58" s="428"/>
      <c r="CD58" s="396">
        <v>2.4981239666250288E-3</v>
      </c>
      <c r="CE58" s="15">
        <v>0.26939655923883932</v>
      </c>
      <c r="CG58">
        <v>-63.139919669854748</v>
      </c>
      <c r="CH58">
        <v>-0.17101103798517905</v>
      </c>
      <c r="CI58">
        <v>-16.5</v>
      </c>
    </row>
    <row r="59" spans="1:87" x14ac:dyDescent="0.3">
      <c r="A59" s="3">
        <f t="shared" si="0"/>
        <v>57</v>
      </c>
      <c r="B59" s="3">
        <v>-1</v>
      </c>
      <c r="C59" s="10">
        <v>0</v>
      </c>
      <c r="D59" s="10">
        <v>-1</v>
      </c>
      <c r="E59" s="10">
        <v>0</v>
      </c>
      <c r="F59" s="10">
        <v>0</v>
      </c>
      <c r="G59" s="10">
        <v>0</v>
      </c>
      <c r="H59" s="10">
        <v>0</v>
      </c>
      <c r="I59" s="10">
        <v>-1</v>
      </c>
      <c r="J59" s="10">
        <v>-1</v>
      </c>
      <c r="K59" s="396">
        <v>0</v>
      </c>
      <c r="L59" s="414">
        <v>-0.66666666666666652</v>
      </c>
      <c r="M59" s="55">
        <v>-0.19999999999999996</v>
      </c>
      <c r="N59" s="15"/>
      <c r="O59" s="15">
        <v>-16.5</v>
      </c>
      <c r="P59" s="16">
        <v>0</v>
      </c>
      <c r="Q59" s="16">
        <v>1.1368683772161603E-13</v>
      </c>
      <c r="R59" s="16">
        <v>-2.8421709430404007E-14</v>
      </c>
      <c r="S59" s="16">
        <v>-7.1054273576010019E-14</v>
      </c>
      <c r="T59" s="16">
        <v>-21.390227000012885</v>
      </c>
      <c r="U59" s="16">
        <v>2.8421709430404007E-14</v>
      </c>
      <c r="V59" s="16">
        <v>-36.24969266984192</v>
      </c>
      <c r="W59" s="16">
        <v>0</v>
      </c>
      <c r="X59" s="17">
        <v>0</v>
      </c>
      <c r="Y59" s="434"/>
      <c r="Z59" s="18">
        <v>0.01</v>
      </c>
      <c r="AA59" s="19">
        <v>9.9999999999993913E-3</v>
      </c>
      <c r="AB59" s="19">
        <v>4.9523563221923655E-5</v>
      </c>
      <c r="AC59" s="19">
        <v>1.2097286024382709E-4</v>
      </c>
      <c r="AD59" s="19">
        <v>1.0379253284866749E-4</v>
      </c>
      <c r="AE59" s="19">
        <v>9.9999999999999995E-7</v>
      </c>
      <c r="AF59" s="19">
        <v>1E-3</v>
      </c>
      <c r="AG59" s="19">
        <v>1E-3</v>
      </c>
      <c r="AH59" s="19">
        <v>1E-3</v>
      </c>
      <c r="AI59" s="19">
        <v>1E-3</v>
      </c>
      <c r="AJ59" s="19">
        <v>0.01</v>
      </c>
      <c r="AK59" s="19">
        <v>1.7718831832757981E-3</v>
      </c>
      <c r="AL59" s="19">
        <v>1E-3</v>
      </c>
      <c r="AM59" s="19">
        <v>1E-3</v>
      </c>
      <c r="AN59" s="19">
        <v>1E-3</v>
      </c>
      <c r="AO59" s="19">
        <v>1E-3</v>
      </c>
      <c r="AP59" s="19">
        <v>1E-3</v>
      </c>
      <c r="AQ59" s="19">
        <v>0.01</v>
      </c>
      <c r="AR59" s="19">
        <v>7.2628313326073078E-5</v>
      </c>
      <c r="AS59" s="19">
        <v>0.01</v>
      </c>
      <c r="AT59" s="18">
        <v>0.01</v>
      </c>
      <c r="AU59" s="19">
        <v>0.01</v>
      </c>
      <c r="AV59" s="19">
        <v>5.1697848011015971E-4</v>
      </c>
      <c r="AW59" s="19">
        <v>2.2362037800224446E-3</v>
      </c>
      <c r="AX59" s="19">
        <v>1.0000000000000001E-9</v>
      </c>
      <c r="AY59" s="19">
        <v>1E-3</v>
      </c>
      <c r="AZ59" s="19">
        <v>2.4981239666250288E-6</v>
      </c>
      <c r="BA59" s="19">
        <v>1E-3</v>
      </c>
      <c r="BB59" s="19">
        <v>2.4981239666250288E-6</v>
      </c>
      <c r="BC59" s="20">
        <v>1E-3</v>
      </c>
      <c r="BD59" s="19">
        <v>4.4110605197414279E-6</v>
      </c>
      <c r="BE59" s="19">
        <v>0.01</v>
      </c>
      <c r="BF59" s="19">
        <v>3.0206154957237182E-5</v>
      </c>
      <c r="BG59" s="19">
        <v>9.9999999999999995E-7</v>
      </c>
      <c r="BH59" s="19">
        <v>1.6934077803416447E-4</v>
      </c>
      <c r="BI59" s="19">
        <v>0.01</v>
      </c>
      <c r="BJ59" s="19">
        <v>1</v>
      </c>
      <c r="BK59" s="18">
        <v>9.7270161810612295E-5</v>
      </c>
      <c r="BL59" s="19">
        <v>1E-3</v>
      </c>
      <c r="BM59" s="19">
        <v>9.9999999999999995E-8</v>
      </c>
      <c r="BN59" s="20">
        <v>1</v>
      </c>
      <c r="BO59" s="434">
        <v>9.9999999999999995E-8</v>
      </c>
      <c r="BP59" s="3">
        <v>0.01</v>
      </c>
      <c r="BQ59" s="10">
        <v>9.9999999999999995E-7</v>
      </c>
      <c r="BR59" s="10">
        <v>3.7691795401149199E-3</v>
      </c>
      <c r="BS59" s="10">
        <v>1</v>
      </c>
      <c r="BT59" s="10"/>
      <c r="BU59" s="10">
        <v>-55</v>
      </c>
      <c r="BV59" s="10">
        <v>3.3333333333333335</v>
      </c>
      <c r="BW59" s="423">
        <v>1E-3</v>
      </c>
      <c r="BX59" s="424">
        <v>7</v>
      </c>
      <c r="BY59" s="3">
        <v>1.0000000000000001E-9</v>
      </c>
      <c r="BZ59" s="396">
        <v>0.01</v>
      </c>
      <c r="CA59" s="434">
        <v>308.14999999999998</v>
      </c>
      <c r="CB59" s="427">
        <v>7</v>
      </c>
      <c r="CC59" s="428"/>
      <c r="CD59" s="396">
        <v>2.4981239666250288E-3</v>
      </c>
      <c r="CE59" s="15">
        <v>169.34077803416449</v>
      </c>
      <c r="CG59">
        <v>-63.139919669854748</v>
      </c>
      <c r="CH59">
        <v>-0.17101103798517905</v>
      </c>
      <c r="CI59">
        <v>-16.5</v>
      </c>
    </row>
    <row r="60" spans="1:87" x14ac:dyDescent="0.3">
      <c r="A60" s="3">
        <f t="shared" si="0"/>
        <v>58</v>
      </c>
      <c r="B60" s="3">
        <v>-1</v>
      </c>
      <c r="C60" s="10">
        <v>0</v>
      </c>
      <c r="D60" s="10">
        <v>-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-2</v>
      </c>
      <c r="K60" s="396">
        <v>0</v>
      </c>
      <c r="L60" s="414">
        <v>-0.66666666666666652</v>
      </c>
      <c r="M60" s="55">
        <v>-0.19999999999999996</v>
      </c>
      <c r="N60" s="15"/>
      <c r="O60" s="15">
        <v>-16.5</v>
      </c>
      <c r="P60" s="16">
        <v>-4.8027387522148501</v>
      </c>
      <c r="Q60" s="16">
        <v>8.5265128291212022E-14</v>
      </c>
      <c r="R60" s="16">
        <v>-2.8421709430404007E-14</v>
      </c>
      <c r="S60" s="16">
        <v>-7.2658160622937231</v>
      </c>
      <c r="T60" s="16">
        <v>-25.821672185504269</v>
      </c>
      <c r="U60" s="16">
        <v>2.8421709430404007E-14</v>
      </c>
      <c r="V60" s="16">
        <v>-19.74969266984192</v>
      </c>
      <c r="W60" s="16">
        <v>0</v>
      </c>
      <c r="X60" s="17">
        <v>0</v>
      </c>
      <c r="Y60" s="434"/>
      <c r="Z60" s="18">
        <v>0.01</v>
      </c>
      <c r="AA60" s="19">
        <v>1.3150508450177779E-3</v>
      </c>
      <c r="AB60" s="19">
        <v>4.0937746798833611E-3</v>
      </c>
      <c r="AC60" s="19">
        <v>0.01</v>
      </c>
      <c r="AD60" s="19">
        <v>0.01</v>
      </c>
      <c r="AE60" s="19">
        <v>9.9999999999999995E-7</v>
      </c>
      <c r="AF60" s="19">
        <v>1E-3</v>
      </c>
      <c r="AG60" s="19">
        <v>1E-3</v>
      </c>
      <c r="AH60" s="19">
        <v>1E-3</v>
      </c>
      <c r="AI60" s="19">
        <v>1E-3</v>
      </c>
      <c r="AJ60" s="19">
        <v>0.01</v>
      </c>
      <c r="AK60" s="19">
        <v>0.01</v>
      </c>
      <c r="AL60" s="19">
        <v>1E-3</v>
      </c>
      <c r="AM60" s="19">
        <v>1E-3</v>
      </c>
      <c r="AN60" s="19">
        <v>1E-3</v>
      </c>
      <c r="AO60" s="19">
        <v>1E-3</v>
      </c>
      <c r="AP60" s="19">
        <v>1E-3</v>
      </c>
      <c r="AQ60" s="19">
        <v>0.01</v>
      </c>
      <c r="AR60" s="19">
        <v>7.2628313326073078E-5</v>
      </c>
      <c r="AS60" s="19">
        <v>0.01</v>
      </c>
      <c r="AT60" s="18">
        <v>0.01</v>
      </c>
      <c r="AU60" s="19">
        <v>0.01</v>
      </c>
      <c r="AV60" s="19">
        <v>5.1697848011015971E-4</v>
      </c>
      <c r="AW60" s="19">
        <v>2.2362037800224446E-3</v>
      </c>
      <c r="AX60" s="19">
        <v>1.0000000000000001E-9</v>
      </c>
      <c r="AY60" s="19">
        <v>1E-3</v>
      </c>
      <c r="AZ60" s="19">
        <v>2.4981239666250288E-6</v>
      </c>
      <c r="BA60" s="19">
        <v>1E-3</v>
      </c>
      <c r="BB60" s="19">
        <v>2.4981239666250288E-6</v>
      </c>
      <c r="BC60" s="20">
        <v>1E-3</v>
      </c>
      <c r="BD60" s="19">
        <v>4.4110605197414279E-6</v>
      </c>
      <c r="BE60" s="19">
        <v>0.01</v>
      </c>
      <c r="BF60" s="19">
        <v>3.0206154957237182E-5</v>
      </c>
      <c r="BG60" s="19">
        <v>9.9999999999999995E-7</v>
      </c>
      <c r="BH60" s="19">
        <v>2.6939655923883928E-7</v>
      </c>
      <c r="BI60" s="19">
        <v>0.01</v>
      </c>
      <c r="BJ60" s="19">
        <v>1</v>
      </c>
      <c r="BK60" s="18">
        <v>9.7270161810612295E-5</v>
      </c>
      <c r="BL60" s="19">
        <v>1E-3</v>
      </c>
      <c r="BM60" s="19">
        <v>9.9999999999999995E-8</v>
      </c>
      <c r="BN60" s="20">
        <v>1</v>
      </c>
      <c r="BO60" s="434">
        <v>9.9999999999999995E-8</v>
      </c>
      <c r="BP60" s="3">
        <v>0.01</v>
      </c>
      <c r="BQ60" s="10">
        <v>9.9999999999999995E-7</v>
      </c>
      <c r="BR60" s="10">
        <v>3.7691795401149199E-3</v>
      </c>
      <c r="BS60" s="10">
        <v>1</v>
      </c>
      <c r="BT60" s="10"/>
      <c r="BU60" s="10">
        <v>-55</v>
      </c>
      <c r="BV60" s="10">
        <v>3.3333333333333335</v>
      </c>
      <c r="BW60" s="423">
        <v>1E-3</v>
      </c>
      <c r="BX60" s="424">
        <v>7</v>
      </c>
      <c r="BY60" s="3">
        <v>1.0000000000000001E-9</v>
      </c>
      <c r="BZ60" s="396">
        <v>0.01</v>
      </c>
      <c r="CA60" s="434">
        <v>308.14999999999998</v>
      </c>
      <c r="CB60" s="427">
        <v>7</v>
      </c>
      <c r="CC60" s="428"/>
      <c r="CD60" s="396">
        <v>2.4981239666250288E-3</v>
      </c>
      <c r="CE60" s="15">
        <v>0.26939655923883932</v>
      </c>
      <c r="CG60">
        <v>-63.139919669854748</v>
      </c>
      <c r="CH60">
        <v>-0.17101103798517905</v>
      </c>
      <c r="CI60">
        <v>-16.5</v>
      </c>
    </row>
    <row r="61" spans="1:87" x14ac:dyDescent="0.3">
      <c r="A61" s="3">
        <f t="shared" si="0"/>
        <v>59</v>
      </c>
      <c r="B61" s="3">
        <v>-1</v>
      </c>
      <c r="C61" s="10">
        <v>0</v>
      </c>
      <c r="D61" s="10">
        <v>-1</v>
      </c>
      <c r="E61" s="10">
        <v>0</v>
      </c>
      <c r="F61" s="10">
        <v>0</v>
      </c>
      <c r="G61" s="10">
        <v>0</v>
      </c>
      <c r="H61" s="10">
        <v>0</v>
      </c>
      <c r="I61" s="10">
        <v>0</v>
      </c>
      <c r="J61" s="10">
        <v>-1</v>
      </c>
      <c r="K61" s="396">
        <v>0</v>
      </c>
      <c r="L61" s="414">
        <v>0.33333333333333348</v>
      </c>
      <c r="M61" s="55">
        <v>0.10000000000000003</v>
      </c>
      <c r="N61" s="15"/>
      <c r="O61" s="15">
        <v>-16.5</v>
      </c>
      <c r="P61" s="16">
        <v>0</v>
      </c>
      <c r="Q61" s="16">
        <v>1.1368683772161603E-13</v>
      </c>
      <c r="R61" s="16">
        <v>-2.8421709430404007E-14</v>
      </c>
      <c r="S61" s="16">
        <v>-7.1054273576010019E-14</v>
      </c>
      <c r="T61" s="16">
        <v>-21.390227000012885</v>
      </c>
      <c r="U61" s="16">
        <v>2.8421709430404007E-14</v>
      </c>
      <c r="V61" s="16">
        <v>-19.74969266984192</v>
      </c>
      <c r="W61" s="16">
        <v>0</v>
      </c>
      <c r="X61" s="17">
        <v>0</v>
      </c>
      <c r="Y61" s="434"/>
      <c r="Z61" s="18">
        <v>0.01</v>
      </c>
      <c r="AA61" s="19">
        <v>9.9999999999993913E-3</v>
      </c>
      <c r="AB61" s="19">
        <v>4.9523563221923655E-5</v>
      </c>
      <c r="AC61" s="19">
        <v>1.2097286024382709E-4</v>
      </c>
      <c r="AD61" s="19">
        <v>1.0379253284866749E-4</v>
      </c>
      <c r="AE61" s="19">
        <v>9.9999999999999995E-7</v>
      </c>
      <c r="AF61" s="19">
        <v>1E-3</v>
      </c>
      <c r="AG61" s="19">
        <v>1E-3</v>
      </c>
      <c r="AH61" s="19">
        <v>1E-3</v>
      </c>
      <c r="AI61" s="19">
        <v>1E-3</v>
      </c>
      <c r="AJ61" s="19">
        <v>0.01</v>
      </c>
      <c r="AK61" s="19">
        <v>1.7718831832757981E-3</v>
      </c>
      <c r="AL61" s="19">
        <v>1E-3</v>
      </c>
      <c r="AM61" s="19">
        <v>1E-3</v>
      </c>
      <c r="AN61" s="19">
        <v>1E-3</v>
      </c>
      <c r="AO61" s="19">
        <v>1E-3</v>
      </c>
      <c r="AP61" s="19">
        <v>1E-3</v>
      </c>
      <c r="AQ61" s="19">
        <v>0.01</v>
      </c>
      <c r="AR61" s="19">
        <v>7.2628313326073078E-5</v>
      </c>
      <c r="AS61" s="19">
        <v>0.01</v>
      </c>
      <c r="AT61" s="18">
        <v>0.01</v>
      </c>
      <c r="AU61" s="19">
        <v>0.01</v>
      </c>
      <c r="AV61" s="19">
        <v>5.1697848011015971E-4</v>
      </c>
      <c r="AW61" s="19">
        <v>2.2362037800224446E-3</v>
      </c>
      <c r="AX61" s="19">
        <v>1.0000000000000001E-9</v>
      </c>
      <c r="AY61" s="19">
        <v>1E-3</v>
      </c>
      <c r="AZ61" s="19">
        <v>2.4981239666250288E-6</v>
      </c>
      <c r="BA61" s="19">
        <v>1E-3</v>
      </c>
      <c r="BB61" s="19">
        <v>2.4981239666250288E-6</v>
      </c>
      <c r="BC61" s="20">
        <v>1E-3</v>
      </c>
      <c r="BD61" s="19">
        <v>4.4110605197414279E-6</v>
      </c>
      <c r="BE61" s="19">
        <v>0.01</v>
      </c>
      <c r="BF61" s="19">
        <v>3.0206154957237182E-5</v>
      </c>
      <c r="BG61" s="19">
        <v>9.9999999999999995E-7</v>
      </c>
      <c r="BH61" s="19">
        <v>1.6934077803416447E-4</v>
      </c>
      <c r="BI61" s="19">
        <v>0.01</v>
      </c>
      <c r="BJ61" s="19">
        <v>1</v>
      </c>
      <c r="BK61" s="18">
        <v>9.7270161810612295E-5</v>
      </c>
      <c r="BL61" s="19">
        <v>1E-3</v>
      </c>
      <c r="BM61" s="19">
        <v>9.9999999999999995E-8</v>
      </c>
      <c r="BN61" s="20">
        <v>1</v>
      </c>
      <c r="BO61" s="434">
        <v>9.9999999999999995E-8</v>
      </c>
      <c r="BP61" s="3">
        <v>0.01</v>
      </c>
      <c r="BQ61" s="10">
        <v>9.9999999999999995E-7</v>
      </c>
      <c r="BR61" s="10">
        <v>3.7691795401149199E-3</v>
      </c>
      <c r="BS61" s="10">
        <v>1</v>
      </c>
      <c r="BT61" s="10"/>
      <c r="BU61" s="10">
        <v>-55</v>
      </c>
      <c r="BV61" s="10">
        <v>3.3333333333333335</v>
      </c>
      <c r="BW61" s="423">
        <v>1E-3</v>
      </c>
      <c r="BX61" s="424">
        <v>7</v>
      </c>
      <c r="BY61" s="3">
        <v>1.0000000000000001E-9</v>
      </c>
      <c r="BZ61" s="396">
        <v>0.01</v>
      </c>
      <c r="CA61" s="434">
        <v>308.14999999999998</v>
      </c>
      <c r="CB61" s="427">
        <v>7</v>
      </c>
      <c r="CC61" s="428"/>
      <c r="CD61" s="396">
        <v>2.4981239666250288E-3</v>
      </c>
      <c r="CE61" s="15">
        <v>169.34077803416449</v>
      </c>
      <c r="CG61">
        <v>-63.139919669854748</v>
      </c>
      <c r="CH61">
        <v>-0.17101103798517905</v>
      </c>
      <c r="CI61">
        <v>-16.5</v>
      </c>
    </row>
    <row r="62" spans="1:87" x14ac:dyDescent="0.3">
      <c r="A62" s="3">
        <f t="shared" si="0"/>
        <v>60</v>
      </c>
      <c r="B62" s="3">
        <v>-1</v>
      </c>
      <c r="C62" s="10">
        <v>0</v>
      </c>
      <c r="D62" s="10">
        <v>-1</v>
      </c>
      <c r="E62" s="10">
        <v>0</v>
      </c>
      <c r="F62" s="10">
        <v>0</v>
      </c>
      <c r="G62" s="10">
        <v>0</v>
      </c>
      <c r="H62" s="10">
        <v>0</v>
      </c>
      <c r="I62" s="10">
        <v>1</v>
      </c>
      <c r="J62" s="10">
        <v>-2</v>
      </c>
      <c r="K62" s="396">
        <v>0</v>
      </c>
      <c r="L62" s="414">
        <v>0.33333333333333348</v>
      </c>
      <c r="M62" s="55">
        <v>0.10000000000000003</v>
      </c>
      <c r="N62" s="15"/>
      <c r="O62" s="15">
        <v>-16.5</v>
      </c>
      <c r="P62" s="16">
        <v>-4.8027387522148501</v>
      </c>
      <c r="Q62" s="16">
        <v>8.5265128291212022E-14</v>
      </c>
      <c r="R62" s="16">
        <v>-2.8421709430404007E-14</v>
      </c>
      <c r="S62" s="16">
        <v>-7.2658160622937231</v>
      </c>
      <c r="T62" s="16">
        <v>-25.821672185504269</v>
      </c>
      <c r="U62" s="16">
        <v>2.8421709430404007E-14</v>
      </c>
      <c r="V62" s="16">
        <v>-3.2496926698419202</v>
      </c>
      <c r="W62" s="16">
        <v>0</v>
      </c>
      <c r="X62" s="17">
        <v>0</v>
      </c>
      <c r="Y62" s="434"/>
      <c r="Z62" s="18">
        <v>0.01</v>
      </c>
      <c r="AA62" s="19">
        <v>1.3150508450177779E-3</v>
      </c>
      <c r="AB62" s="19">
        <v>4.0937746798833611E-3</v>
      </c>
      <c r="AC62" s="19">
        <v>0.01</v>
      </c>
      <c r="AD62" s="19">
        <v>0.01</v>
      </c>
      <c r="AE62" s="19">
        <v>9.9999999999999995E-7</v>
      </c>
      <c r="AF62" s="19">
        <v>1E-3</v>
      </c>
      <c r="AG62" s="19">
        <v>1E-3</v>
      </c>
      <c r="AH62" s="19">
        <v>1E-3</v>
      </c>
      <c r="AI62" s="19">
        <v>1E-3</v>
      </c>
      <c r="AJ62" s="19">
        <v>0.01</v>
      </c>
      <c r="AK62" s="19">
        <v>0.01</v>
      </c>
      <c r="AL62" s="19">
        <v>1E-3</v>
      </c>
      <c r="AM62" s="19">
        <v>1E-3</v>
      </c>
      <c r="AN62" s="19">
        <v>1E-3</v>
      </c>
      <c r="AO62" s="19">
        <v>1E-3</v>
      </c>
      <c r="AP62" s="19">
        <v>1E-3</v>
      </c>
      <c r="AQ62" s="19">
        <v>0.01</v>
      </c>
      <c r="AR62" s="19">
        <v>7.2628313326073078E-5</v>
      </c>
      <c r="AS62" s="19">
        <v>0.01</v>
      </c>
      <c r="AT62" s="18">
        <v>0.01</v>
      </c>
      <c r="AU62" s="19">
        <v>0.01</v>
      </c>
      <c r="AV62" s="19">
        <v>5.1697848011015971E-4</v>
      </c>
      <c r="AW62" s="19">
        <v>2.2362037800224446E-3</v>
      </c>
      <c r="AX62" s="19">
        <v>1.0000000000000001E-9</v>
      </c>
      <c r="AY62" s="19">
        <v>1E-3</v>
      </c>
      <c r="AZ62" s="19">
        <v>2.4981239666250288E-6</v>
      </c>
      <c r="BA62" s="19">
        <v>1E-3</v>
      </c>
      <c r="BB62" s="19">
        <v>2.4981239666250288E-6</v>
      </c>
      <c r="BC62" s="20">
        <v>1E-3</v>
      </c>
      <c r="BD62" s="19">
        <v>4.4110605197414279E-6</v>
      </c>
      <c r="BE62" s="19">
        <v>0.01</v>
      </c>
      <c r="BF62" s="19">
        <v>3.0206154957237182E-5</v>
      </c>
      <c r="BG62" s="19">
        <v>9.9999999999999995E-7</v>
      </c>
      <c r="BH62" s="19">
        <v>2.6939655923883928E-7</v>
      </c>
      <c r="BI62" s="19">
        <v>0.01</v>
      </c>
      <c r="BJ62" s="19">
        <v>1</v>
      </c>
      <c r="BK62" s="18">
        <v>9.7270161810612295E-5</v>
      </c>
      <c r="BL62" s="19">
        <v>1E-3</v>
      </c>
      <c r="BM62" s="19">
        <v>9.9999999999999995E-8</v>
      </c>
      <c r="BN62" s="20">
        <v>1</v>
      </c>
      <c r="BO62" s="434">
        <v>9.9999999999999995E-8</v>
      </c>
      <c r="BP62" s="3">
        <v>0.01</v>
      </c>
      <c r="BQ62" s="10">
        <v>9.9999999999999995E-7</v>
      </c>
      <c r="BR62" s="10">
        <v>3.7691795401149199E-3</v>
      </c>
      <c r="BS62" s="10">
        <v>1</v>
      </c>
      <c r="BT62" s="10"/>
      <c r="BU62" s="10">
        <v>-55</v>
      </c>
      <c r="BV62" s="10">
        <v>3.3333333333333335</v>
      </c>
      <c r="BW62" s="423">
        <v>1E-3</v>
      </c>
      <c r="BX62" s="424">
        <v>7</v>
      </c>
      <c r="BY62" s="3">
        <v>1.0000000000000001E-9</v>
      </c>
      <c r="BZ62" s="396">
        <v>0.01</v>
      </c>
      <c r="CA62" s="434">
        <v>308.14999999999998</v>
      </c>
      <c r="CB62" s="427">
        <v>7</v>
      </c>
      <c r="CC62" s="428"/>
      <c r="CD62" s="396">
        <v>2.4981239666250288E-3</v>
      </c>
      <c r="CE62" s="15">
        <v>0.26939655923883932</v>
      </c>
      <c r="CG62">
        <v>-63.139919669854748</v>
      </c>
      <c r="CH62">
        <v>-0.17101103798517905</v>
      </c>
      <c r="CI62">
        <v>-16.5</v>
      </c>
    </row>
    <row r="63" spans="1:87" x14ac:dyDescent="0.3">
      <c r="A63" s="3">
        <f t="shared" si="0"/>
        <v>61</v>
      </c>
      <c r="B63" s="3">
        <v>-1</v>
      </c>
      <c r="C63" s="10">
        <v>0</v>
      </c>
      <c r="D63" s="10">
        <v>-1</v>
      </c>
      <c r="E63" s="10">
        <v>0</v>
      </c>
      <c r="F63" s="10">
        <v>0</v>
      </c>
      <c r="G63" s="10">
        <v>0</v>
      </c>
      <c r="H63" s="10">
        <v>0</v>
      </c>
      <c r="I63" s="10">
        <v>1</v>
      </c>
      <c r="J63" s="10">
        <v>-1</v>
      </c>
      <c r="K63" s="396">
        <v>0</v>
      </c>
      <c r="L63" s="414">
        <v>1.3333333333333335</v>
      </c>
      <c r="M63" s="55">
        <v>0.4</v>
      </c>
      <c r="N63" s="15"/>
      <c r="O63" s="15">
        <v>-16.5</v>
      </c>
      <c r="P63" s="16">
        <v>0</v>
      </c>
      <c r="Q63" s="16">
        <v>1.1368683772161603E-13</v>
      </c>
      <c r="R63" s="16">
        <v>-2.8421709430404007E-14</v>
      </c>
      <c r="S63" s="16">
        <v>-7.1054273576010019E-14</v>
      </c>
      <c r="T63" s="16">
        <v>-21.390227000012885</v>
      </c>
      <c r="U63" s="16">
        <v>2.8421709430404007E-14</v>
      </c>
      <c r="V63" s="16">
        <v>-3.2496926698419202</v>
      </c>
      <c r="W63" s="16">
        <v>0</v>
      </c>
      <c r="X63" s="17">
        <v>0</v>
      </c>
      <c r="Y63" s="434"/>
      <c r="Z63" s="18">
        <v>0.01</v>
      </c>
      <c r="AA63" s="19">
        <v>9.9999999999993913E-3</v>
      </c>
      <c r="AB63" s="19">
        <v>4.9523563221923655E-5</v>
      </c>
      <c r="AC63" s="19">
        <v>1.2097286024382709E-4</v>
      </c>
      <c r="AD63" s="19">
        <v>1.0379253284866749E-4</v>
      </c>
      <c r="AE63" s="19">
        <v>9.9999999999999995E-7</v>
      </c>
      <c r="AF63" s="19">
        <v>1E-3</v>
      </c>
      <c r="AG63" s="19">
        <v>1E-3</v>
      </c>
      <c r="AH63" s="19">
        <v>1E-3</v>
      </c>
      <c r="AI63" s="19">
        <v>1E-3</v>
      </c>
      <c r="AJ63" s="19">
        <v>0.01</v>
      </c>
      <c r="AK63" s="19">
        <v>1.7718831832757981E-3</v>
      </c>
      <c r="AL63" s="19">
        <v>1E-3</v>
      </c>
      <c r="AM63" s="19">
        <v>1E-3</v>
      </c>
      <c r="AN63" s="19">
        <v>1E-3</v>
      </c>
      <c r="AO63" s="19">
        <v>1E-3</v>
      </c>
      <c r="AP63" s="19">
        <v>1E-3</v>
      </c>
      <c r="AQ63" s="19">
        <v>0.01</v>
      </c>
      <c r="AR63" s="19">
        <v>7.2628313326073078E-5</v>
      </c>
      <c r="AS63" s="19">
        <v>0.01</v>
      </c>
      <c r="AT63" s="18">
        <v>0.01</v>
      </c>
      <c r="AU63" s="19">
        <v>0.01</v>
      </c>
      <c r="AV63" s="19">
        <v>5.1697848011015971E-4</v>
      </c>
      <c r="AW63" s="19">
        <v>2.2362037800224446E-3</v>
      </c>
      <c r="AX63" s="19">
        <v>1.0000000000000001E-9</v>
      </c>
      <c r="AY63" s="19">
        <v>1E-3</v>
      </c>
      <c r="AZ63" s="19">
        <v>2.4981239666250288E-6</v>
      </c>
      <c r="BA63" s="19">
        <v>1E-3</v>
      </c>
      <c r="BB63" s="19">
        <v>2.4981239666250288E-6</v>
      </c>
      <c r="BC63" s="20">
        <v>1E-3</v>
      </c>
      <c r="BD63" s="19">
        <v>4.4110605197414279E-6</v>
      </c>
      <c r="BE63" s="19">
        <v>0.01</v>
      </c>
      <c r="BF63" s="19">
        <v>3.0206154957237182E-5</v>
      </c>
      <c r="BG63" s="19">
        <v>9.9999999999999995E-7</v>
      </c>
      <c r="BH63" s="19">
        <v>1.6934077803416447E-4</v>
      </c>
      <c r="BI63" s="19">
        <v>0.01</v>
      </c>
      <c r="BJ63" s="19">
        <v>1</v>
      </c>
      <c r="BK63" s="18">
        <v>9.7270161810612295E-5</v>
      </c>
      <c r="BL63" s="19">
        <v>1E-3</v>
      </c>
      <c r="BM63" s="19">
        <v>9.9999999999999995E-8</v>
      </c>
      <c r="BN63" s="20">
        <v>1</v>
      </c>
      <c r="BO63" s="434">
        <v>9.9999999999999995E-8</v>
      </c>
      <c r="BP63" s="3">
        <v>0.01</v>
      </c>
      <c r="BQ63" s="10">
        <v>9.9999999999999995E-7</v>
      </c>
      <c r="BR63" s="10">
        <v>3.7691795401149199E-3</v>
      </c>
      <c r="BS63" s="10">
        <v>1</v>
      </c>
      <c r="BT63" s="10"/>
      <c r="BU63" s="10">
        <v>-55</v>
      </c>
      <c r="BV63" s="10">
        <v>3.3333333333333335</v>
      </c>
      <c r="BW63" s="423">
        <v>1E-3</v>
      </c>
      <c r="BX63" s="424">
        <v>7</v>
      </c>
      <c r="BY63" s="3">
        <v>1.0000000000000001E-9</v>
      </c>
      <c r="BZ63" s="396">
        <v>0.01</v>
      </c>
      <c r="CA63" s="434">
        <v>308.14999999999998</v>
      </c>
      <c r="CB63" s="427">
        <v>7</v>
      </c>
      <c r="CC63" s="428"/>
      <c r="CD63" s="396">
        <v>2.4981239666250288E-3</v>
      </c>
      <c r="CE63" s="15">
        <v>169.34077803416449</v>
      </c>
      <c r="CG63">
        <v>-63.139919669854748</v>
      </c>
      <c r="CH63">
        <v>-0.17101103798517905</v>
      </c>
      <c r="CI63">
        <v>-16.5</v>
      </c>
    </row>
    <row r="64" spans="1:87" x14ac:dyDescent="0.3">
      <c r="A64" s="3">
        <f t="shared" si="0"/>
        <v>62</v>
      </c>
      <c r="B64" s="3">
        <v>-1</v>
      </c>
      <c r="C64" s="10">
        <v>0</v>
      </c>
      <c r="D64" s="10">
        <v>0</v>
      </c>
      <c r="E64" s="10">
        <v>0</v>
      </c>
      <c r="F64" s="10">
        <v>0</v>
      </c>
      <c r="G64" s="10">
        <v>0</v>
      </c>
      <c r="H64" s="10">
        <v>0</v>
      </c>
      <c r="I64" s="10">
        <v>-1</v>
      </c>
      <c r="J64" s="10">
        <v>-2</v>
      </c>
      <c r="K64" s="396">
        <v>0</v>
      </c>
      <c r="L64" s="414">
        <v>-0.66666666666666652</v>
      </c>
      <c r="M64" s="55">
        <v>-0.19999999999999996</v>
      </c>
      <c r="N64" s="15"/>
      <c r="O64" s="15">
        <v>-16.5</v>
      </c>
      <c r="P64" s="16">
        <v>0</v>
      </c>
      <c r="Q64" s="16">
        <v>1.1368683772161603E-13</v>
      </c>
      <c r="R64" s="16">
        <v>-2.8421709430404007E-14</v>
      </c>
      <c r="S64" s="16">
        <v>-7.1054273576010019E-14</v>
      </c>
      <c r="T64" s="16">
        <v>-21.390227000012885</v>
      </c>
      <c r="U64" s="16">
        <v>2.8421709430404007E-14</v>
      </c>
      <c r="V64" s="16">
        <v>-36.24969266984192</v>
      </c>
      <c r="W64" s="16">
        <v>0</v>
      </c>
      <c r="X64" s="17">
        <v>0</v>
      </c>
      <c r="Y64" s="434"/>
      <c r="Z64" s="18">
        <v>0.01</v>
      </c>
      <c r="AA64" s="19">
        <v>9.9999999999993913E-3</v>
      </c>
      <c r="AB64" s="19">
        <v>4.9523563221923655E-5</v>
      </c>
      <c r="AC64" s="19">
        <v>1.2097286024382709E-4</v>
      </c>
      <c r="AD64" s="19">
        <v>1.0379253284866749E-4</v>
      </c>
      <c r="AE64" s="19">
        <v>9.9999999999999995E-7</v>
      </c>
      <c r="AF64" s="19">
        <v>1E-3</v>
      </c>
      <c r="AG64" s="19">
        <v>1E-3</v>
      </c>
      <c r="AH64" s="19">
        <v>1E-3</v>
      </c>
      <c r="AI64" s="19">
        <v>1E-3</v>
      </c>
      <c r="AJ64" s="19">
        <v>0.01</v>
      </c>
      <c r="AK64" s="19">
        <v>1.7718831832757981E-3</v>
      </c>
      <c r="AL64" s="19">
        <v>1E-3</v>
      </c>
      <c r="AM64" s="19">
        <v>1E-3</v>
      </c>
      <c r="AN64" s="19">
        <v>1E-3</v>
      </c>
      <c r="AO64" s="19">
        <v>1E-3</v>
      </c>
      <c r="AP64" s="19">
        <v>1E-3</v>
      </c>
      <c r="AQ64" s="19">
        <v>0.01</v>
      </c>
      <c r="AR64" s="19">
        <v>7.2628313326073078E-5</v>
      </c>
      <c r="AS64" s="19">
        <v>0.01</v>
      </c>
      <c r="AT64" s="18">
        <v>0.01</v>
      </c>
      <c r="AU64" s="19">
        <v>0.01</v>
      </c>
      <c r="AV64" s="19">
        <v>5.1697848011015971E-4</v>
      </c>
      <c r="AW64" s="19">
        <v>2.2362037800224446E-3</v>
      </c>
      <c r="AX64" s="19">
        <v>1.0000000000000001E-9</v>
      </c>
      <c r="AY64" s="19">
        <v>1E-3</v>
      </c>
      <c r="AZ64" s="19">
        <v>2.4981239666250288E-6</v>
      </c>
      <c r="BA64" s="19">
        <v>1E-3</v>
      </c>
      <c r="BB64" s="19">
        <v>2.4981239666250288E-6</v>
      </c>
      <c r="BC64" s="20">
        <v>1E-3</v>
      </c>
      <c r="BD64" s="19">
        <v>4.4110605197414279E-6</v>
      </c>
      <c r="BE64" s="19">
        <v>0.01</v>
      </c>
      <c r="BF64" s="19">
        <v>3.0206154957237182E-5</v>
      </c>
      <c r="BG64" s="19">
        <v>9.9999999999999995E-7</v>
      </c>
      <c r="BH64" s="19">
        <v>2.6939655923883928E-7</v>
      </c>
      <c r="BI64" s="19">
        <v>0.01</v>
      </c>
      <c r="BJ64" s="19">
        <v>1</v>
      </c>
      <c r="BK64" s="18">
        <v>9.7270161810612295E-5</v>
      </c>
      <c r="BL64" s="19">
        <v>1E-3</v>
      </c>
      <c r="BM64" s="19">
        <v>9.9999999999999995E-8</v>
      </c>
      <c r="BN64" s="20">
        <v>1</v>
      </c>
      <c r="BO64" s="434">
        <v>9.9999999999999995E-8</v>
      </c>
      <c r="BP64" s="3">
        <v>0.01</v>
      </c>
      <c r="BQ64" s="10">
        <v>9.9999999999999995E-7</v>
      </c>
      <c r="BR64" s="10">
        <v>3.7691795401149199E-3</v>
      </c>
      <c r="BS64" s="10">
        <v>1</v>
      </c>
      <c r="BT64" s="10"/>
      <c r="BU64" s="10">
        <v>-55</v>
      </c>
      <c r="BV64" s="10">
        <v>3.3333333333333335</v>
      </c>
      <c r="BW64" s="423">
        <v>1E-3</v>
      </c>
      <c r="BX64" s="424">
        <v>7</v>
      </c>
      <c r="BY64" s="3">
        <v>1.0000000000000001E-9</v>
      </c>
      <c r="BZ64" s="396">
        <v>0.01</v>
      </c>
      <c r="CA64" s="434">
        <v>308.14999999999998</v>
      </c>
      <c r="CB64" s="427">
        <v>7</v>
      </c>
      <c r="CC64" s="428"/>
      <c r="CD64" s="396">
        <v>2.4981239666250288E-3</v>
      </c>
      <c r="CE64" s="15">
        <v>0.26939655923883932</v>
      </c>
      <c r="CG64">
        <v>-63.139919669854748</v>
      </c>
      <c r="CH64">
        <v>-0.17101103798517905</v>
      </c>
      <c r="CI64">
        <v>-16.5</v>
      </c>
    </row>
    <row r="65" spans="1:87" x14ac:dyDescent="0.3">
      <c r="A65" s="3">
        <f t="shared" si="0"/>
        <v>63</v>
      </c>
      <c r="B65" s="3">
        <v>-1</v>
      </c>
      <c r="C65" s="10">
        <v>0</v>
      </c>
      <c r="D65" s="10">
        <v>0</v>
      </c>
      <c r="E65" s="10">
        <v>0</v>
      </c>
      <c r="F65" s="10">
        <v>0</v>
      </c>
      <c r="G65" s="10">
        <v>0</v>
      </c>
      <c r="H65" s="10">
        <v>0</v>
      </c>
      <c r="I65" s="10">
        <v>0</v>
      </c>
      <c r="J65" s="10">
        <v>-2</v>
      </c>
      <c r="K65" s="396">
        <v>0</v>
      </c>
      <c r="L65" s="414">
        <v>0.33333333333333348</v>
      </c>
      <c r="M65" s="55">
        <v>0.10000000000000003</v>
      </c>
      <c r="N65" s="15"/>
      <c r="O65" s="15">
        <v>-16.5</v>
      </c>
      <c r="P65" s="16">
        <v>0</v>
      </c>
      <c r="Q65" s="16">
        <v>1.1368683772161603E-13</v>
      </c>
      <c r="R65" s="16">
        <v>-2.8421709430404007E-14</v>
      </c>
      <c r="S65" s="16">
        <v>-7.1054273576010019E-14</v>
      </c>
      <c r="T65" s="16">
        <v>-21.390227000012885</v>
      </c>
      <c r="U65" s="16">
        <v>2.8421709430404007E-14</v>
      </c>
      <c r="V65" s="16">
        <v>-19.74969266984192</v>
      </c>
      <c r="W65" s="16">
        <v>0</v>
      </c>
      <c r="X65" s="17">
        <v>0</v>
      </c>
      <c r="Y65" s="434"/>
      <c r="Z65" s="18">
        <v>0.01</v>
      </c>
      <c r="AA65" s="19">
        <v>9.9999999999993913E-3</v>
      </c>
      <c r="AB65" s="19">
        <v>4.9523563221923655E-5</v>
      </c>
      <c r="AC65" s="19">
        <v>1.2097286024382709E-4</v>
      </c>
      <c r="AD65" s="19">
        <v>1.0379253284866749E-4</v>
      </c>
      <c r="AE65" s="19">
        <v>9.9999999999999995E-7</v>
      </c>
      <c r="AF65" s="19">
        <v>1E-3</v>
      </c>
      <c r="AG65" s="19">
        <v>1E-3</v>
      </c>
      <c r="AH65" s="19">
        <v>1E-3</v>
      </c>
      <c r="AI65" s="19">
        <v>1E-3</v>
      </c>
      <c r="AJ65" s="19">
        <v>0.01</v>
      </c>
      <c r="AK65" s="19">
        <v>1.7718831832757981E-3</v>
      </c>
      <c r="AL65" s="19">
        <v>1E-3</v>
      </c>
      <c r="AM65" s="19">
        <v>1E-3</v>
      </c>
      <c r="AN65" s="19">
        <v>1E-3</v>
      </c>
      <c r="AO65" s="19">
        <v>1E-3</v>
      </c>
      <c r="AP65" s="19">
        <v>1E-3</v>
      </c>
      <c r="AQ65" s="19">
        <v>0.01</v>
      </c>
      <c r="AR65" s="19">
        <v>7.2628313326073078E-5</v>
      </c>
      <c r="AS65" s="19">
        <v>0.01</v>
      </c>
      <c r="AT65" s="18">
        <v>0.01</v>
      </c>
      <c r="AU65" s="19">
        <v>0.01</v>
      </c>
      <c r="AV65" s="19">
        <v>5.1697848011015971E-4</v>
      </c>
      <c r="AW65" s="19">
        <v>2.2362037800224446E-3</v>
      </c>
      <c r="AX65" s="19">
        <v>1.0000000000000001E-9</v>
      </c>
      <c r="AY65" s="19">
        <v>1E-3</v>
      </c>
      <c r="AZ65" s="19">
        <v>2.4981239666250288E-6</v>
      </c>
      <c r="BA65" s="19">
        <v>1E-3</v>
      </c>
      <c r="BB65" s="19">
        <v>2.4981239666250288E-6</v>
      </c>
      <c r="BC65" s="20">
        <v>1E-3</v>
      </c>
      <c r="BD65" s="19">
        <v>4.4110605197414279E-6</v>
      </c>
      <c r="BE65" s="19">
        <v>0.01</v>
      </c>
      <c r="BF65" s="19">
        <v>3.0206154957237182E-5</v>
      </c>
      <c r="BG65" s="19">
        <v>9.9999999999999995E-7</v>
      </c>
      <c r="BH65" s="19">
        <v>2.6939655923883928E-7</v>
      </c>
      <c r="BI65" s="19">
        <v>0.01</v>
      </c>
      <c r="BJ65" s="19">
        <v>1</v>
      </c>
      <c r="BK65" s="18">
        <v>9.7270161810612295E-5</v>
      </c>
      <c r="BL65" s="19">
        <v>1E-3</v>
      </c>
      <c r="BM65" s="19">
        <v>9.9999999999999995E-8</v>
      </c>
      <c r="BN65" s="20">
        <v>1</v>
      </c>
      <c r="BO65" s="434">
        <v>9.9999999999999995E-8</v>
      </c>
      <c r="BP65" s="3">
        <v>0.01</v>
      </c>
      <c r="BQ65" s="10">
        <v>9.9999999999999995E-7</v>
      </c>
      <c r="BR65" s="10">
        <v>3.7691795401149199E-3</v>
      </c>
      <c r="BS65" s="10">
        <v>1</v>
      </c>
      <c r="BT65" s="10"/>
      <c r="BU65" s="10">
        <v>-55</v>
      </c>
      <c r="BV65" s="10">
        <v>3.3333333333333335</v>
      </c>
      <c r="BW65" s="423">
        <v>1E-3</v>
      </c>
      <c r="BX65" s="424">
        <v>7</v>
      </c>
      <c r="BY65" s="3">
        <v>1.0000000000000001E-9</v>
      </c>
      <c r="BZ65" s="396">
        <v>0.01</v>
      </c>
      <c r="CA65" s="434">
        <v>308.14999999999998</v>
      </c>
      <c r="CB65" s="427">
        <v>7</v>
      </c>
      <c r="CC65" s="428"/>
      <c r="CD65" s="396">
        <v>2.4981239666250288E-3</v>
      </c>
      <c r="CE65" s="15">
        <v>0.26939655923883932</v>
      </c>
      <c r="CG65">
        <v>-63.139919669854748</v>
      </c>
      <c r="CH65">
        <v>-0.17101103798517905</v>
      </c>
      <c r="CI65">
        <v>-16.5</v>
      </c>
    </row>
    <row r="66" spans="1:87" x14ac:dyDescent="0.3">
      <c r="A66" s="3">
        <f t="shared" si="0"/>
        <v>64</v>
      </c>
      <c r="B66" s="3">
        <v>-1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1</v>
      </c>
      <c r="J66" s="10">
        <v>-2</v>
      </c>
      <c r="K66" s="396">
        <v>0</v>
      </c>
      <c r="L66" s="414">
        <v>1.3333333333333335</v>
      </c>
      <c r="M66" s="55">
        <v>0.4</v>
      </c>
      <c r="N66" s="15"/>
      <c r="O66" s="15">
        <v>-16.5</v>
      </c>
      <c r="P66" s="16">
        <v>0</v>
      </c>
      <c r="Q66" s="16">
        <v>1.1368683772161603E-13</v>
      </c>
      <c r="R66" s="16">
        <v>-2.8421709430404007E-14</v>
      </c>
      <c r="S66" s="16">
        <v>-7.1054273576010019E-14</v>
      </c>
      <c r="T66" s="16">
        <v>-21.390227000012885</v>
      </c>
      <c r="U66" s="16">
        <v>2.8421709430404007E-14</v>
      </c>
      <c r="V66" s="16">
        <v>-3.2496926698419202</v>
      </c>
      <c r="W66" s="16">
        <v>0</v>
      </c>
      <c r="X66" s="17">
        <v>0</v>
      </c>
      <c r="Y66" s="434"/>
      <c r="Z66" s="18">
        <v>0.01</v>
      </c>
      <c r="AA66" s="19">
        <v>9.9999999999993913E-3</v>
      </c>
      <c r="AB66" s="19">
        <v>4.9523563221923655E-5</v>
      </c>
      <c r="AC66" s="19">
        <v>1.2097286024382709E-4</v>
      </c>
      <c r="AD66" s="19">
        <v>1.0379253284866749E-4</v>
      </c>
      <c r="AE66" s="19">
        <v>9.9999999999999995E-7</v>
      </c>
      <c r="AF66" s="19">
        <v>1E-3</v>
      </c>
      <c r="AG66" s="19">
        <v>1E-3</v>
      </c>
      <c r="AH66" s="19">
        <v>1E-3</v>
      </c>
      <c r="AI66" s="19">
        <v>1E-3</v>
      </c>
      <c r="AJ66" s="19">
        <v>0.01</v>
      </c>
      <c r="AK66" s="19">
        <v>1.7718831832757981E-3</v>
      </c>
      <c r="AL66" s="19">
        <v>1E-3</v>
      </c>
      <c r="AM66" s="19">
        <v>1E-3</v>
      </c>
      <c r="AN66" s="19">
        <v>1E-3</v>
      </c>
      <c r="AO66" s="19">
        <v>1E-3</v>
      </c>
      <c r="AP66" s="19">
        <v>1E-3</v>
      </c>
      <c r="AQ66" s="19">
        <v>0.01</v>
      </c>
      <c r="AR66" s="19">
        <v>7.2628313326073078E-5</v>
      </c>
      <c r="AS66" s="19">
        <v>0.01</v>
      </c>
      <c r="AT66" s="18">
        <v>0.01</v>
      </c>
      <c r="AU66" s="19">
        <v>0.01</v>
      </c>
      <c r="AV66" s="19">
        <v>5.1697848011015971E-4</v>
      </c>
      <c r="AW66" s="19">
        <v>2.2362037800224446E-3</v>
      </c>
      <c r="AX66" s="19">
        <v>1.0000000000000001E-9</v>
      </c>
      <c r="AY66" s="19">
        <v>1E-3</v>
      </c>
      <c r="AZ66" s="19">
        <v>2.4981239666250288E-6</v>
      </c>
      <c r="BA66" s="19">
        <v>1E-3</v>
      </c>
      <c r="BB66" s="19">
        <v>2.4981239666250288E-6</v>
      </c>
      <c r="BC66" s="20">
        <v>1E-3</v>
      </c>
      <c r="BD66" s="19">
        <v>4.4110605197414279E-6</v>
      </c>
      <c r="BE66" s="19">
        <v>0.01</v>
      </c>
      <c r="BF66" s="19">
        <v>3.0206154957237182E-5</v>
      </c>
      <c r="BG66" s="19">
        <v>9.9999999999999995E-7</v>
      </c>
      <c r="BH66" s="19">
        <v>2.6939655923883928E-7</v>
      </c>
      <c r="BI66" s="19">
        <v>0.01</v>
      </c>
      <c r="BJ66" s="19">
        <v>1</v>
      </c>
      <c r="BK66" s="18">
        <v>9.7270161810612295E-5</v>
      </c>
      <c r="BL66" s="19">
        <v>1E-3</v>
      </c>
      <c r="BM66" s="19">
        <v>9.9999999999999995E-8</v>
      </c>
      <c r="BN66" s="20">
        <v>1</v>
      </c>
      <c r="BO66" s="434">
        <v>9.9999999999999995E-8</v>
      </c>
      <c r="BP66" s="3">
        <v>0.01</v>
      </c>
      <c r="BQ66" s="10">
        <v>9.9999999999999995E-7</v>
      </c>
      <c r="BR66" s="10">
        <v>3.7691795401149199E-3</v>
      </c>
      <c r="BS66" s="10">
        <v>1</v>
      </c>
      <c r="BT66" s="10"/>
      <c r="BU66" s="10">
        <v>-55</v>
      </c>
      <c r="BV66" s="10">
        <v>3.3333333333333335</v>
      </c>
      <c r="BW66" s="423">
        <v>1E-3</v>
      </c>
      <c r="BX66" s="424">
        <v>7</v>
      </c>
      <c r="BY66" s="3">
        <v>1.0000000000000001E-9</v>
      </c>
      <c r="BZ66" s="396">
        <v>0.01</v>
      </c>
      <c r="CA66" s="434">
        <v>308.14999999999998</v>
      </c>
      <c r="CB66" s="427">
        <v>7</v>
      </c>
      <c r="CC66" s="428"/>
      <c r="CD66" s="396">
        <v>2.4981239666250288E-3</v>
      </c>
      <c r="CE66" s="15">
        <v>0.26939655923883932</v>
      </c>
      <c r="CG66">
        <v>-63.139919669854748</v>
      </c>
      <c r="CH66">
        <v>-0.17101103798517905</v>
      </c>
      <c r="CI66">
        <v>-16.5</v>
      </c>
    </row>
    <row r="67" spans="1:87" x14ac:dyDescent="0.3">
      <c r="A67" s="3">
        <f t="shared" si="0"/>
        <v>65</v>
      </c>
      <c r="B67" s="3">
        <v>0</v>
      </c>
      <c r="C67" s="10">
        <v>0</v>
      </c>
      <c r="D67" s="10">
        <v>-2</v>
      </c>
      <c r="E67" s="10">
        <v>0</v>
      </c>
      <c r="F67" s="10">
        <v>0</v>
      </c>
      <c r="G67" s="10">
        <v>0</v>
      </c>
      <c r="H67" s="10">
        <v>0</v>
      </c>
      <c r="I67" s="10">
        <v>-1</v>
      </c>
      <c r="J67" s="10">
        <v>-2</v>
      </c>
      <c r="K67" s="396">
        <v>0</v>
      </c>
      <c r="L67" s="414">
        <v>-1.6666666666666665</v>
      </c>
      <c r="M67" s="55">
        <v>-0.49999999999999994</v>
      </c>
      <c r="N67" s="15"/>
      <c r="O67" s="15">
        <v>0</v>
      </c>
      <c r="P67" s="16">
        <v>-21.302738752214793</v>
      </c>
      <c r="Q67" s="16">
        <v>1.4210854715202004E-14</v>
      </c>
      <c r="R67" s="16">
        <v>-2.8421709430404007E-14</v>
      </c>
      <c r="S67" s="16">
        <v>-7.2658160622937231</v>
      </c>
      <c r="T67" s="16">
        <v>-25.821672185504269</v>
      </c>
      <c r="U67" s="16">
        <v>2.8421709430404007E-14</v>
      </c>
      <c r="V67" s="16">
        <v>-36.24969266984192</v>
      </c>
      <c r="W67" s="16">
        <v>0</v>
      </c>
      <c r="X67" s="17">
        <v>0</v>
      </c>
      <c r="Y67" s="434"/>
      <c r="Z67" s="18">
        <v>0.01</v>
      </c>
      <c r="AA67" s="19">
        <v>2.0920547134869993E-6</v>
      </c>
      <c r="AB67" s="19">
        <v>4.0937746798833611E-3</v>
      </c>
      <c r="AC67" s="19">
        <v>0.01</v>
      </c>
      <c r="AD67" s="19">
        <v>0.01</v>
      </c>
      <c r="AE67" s="19">
        <v>9.9999999999999995E-7</v>
      </c>
      <c r="AF67" s="19">
        <v>1E-3</v>
      </c>
      <c r="AG67" s="19">
        <v>1E-3</v>
      </c>
      <c r="AH67" s="19">
        <v>1E-3</v>
      </c>
      <c r="AI67" s="19">
        <v>1E-3</v>
      </c>
      <c r="AJ67" s="19">
        <v>0.01</v>
      </c>
      <c r="AK67" s="19">
        <v>0.01</v>
      </c>
      <c r="AL67" s="19">
        <v>1E-3</v>
      </c>
      <c r="AM67" s="19">
        <v>1E-3</v>
      </c>
      <c r="AN67" s="19">
        <v>1E-3</v>
      </c>
      <c r="AO67" s="19">
        <v>1E-3</v>
      </c>
      <c r="AP67" s="19">
        <v>1E-3</v>
      </c>
      <c r="AQ67" s="19">
        <v>0.01</v>
      </c>
      <c r="AR67" s="19">
        <v>7.2628313326073078E-5</v>
      </c>
      <c r="AS67" s="19">
        <v>0.01</v>
      </c>
      <c r="AT67" s="18">
        <v>0.01</v>
      </c>
      <c r="AU67" s="19">
        <v>0.01</v>
      </c>
      <c r="AV67" s="19">
        <v>5.1697848011015971E-4</v>
      </c>
      <c r="AW67" s="19">
        <v>2.2362037800224446E-3</v>
      </c>
      <c r="AX67" s="19">
        <v>1.0000000000000001E-9</v>
      </c>
      <c r="AY67" s="19">
        <v>1E-3</v>
      </c>
      <c r="AZ67" s="19">
        <v>2.4981239666250288E-6</v>
      </c>
      <c r="BA67" s="19">
        <v>1E-3</v>
      </c>
      <c r="BB67" s="19">
        <v>2.4981239666250288E-6</v>
      </c>
      <c r="BC67" s="20">
        <v>1E-3</v>
      </c>
      <c r="BD67" s="19">
        <v>4.4110605197414279E-6</v>
      </c>
      <c r="BE67" s="19">
        <v>0.01</v>
      </c>
      <c r="BF67" s="19">
        <v>3.0206154957237182E-5</v>
      </c>
      <c r="BG67" s="19">
        <v>9.9999999999999995E-7</v>
      </c>
      <c r="BH67" s="19">
        <v>2.6939655923883928E-7</v>
      </c>
      <c r="BI67" s="19">
        <v>0.01</v>
      </c>
      <c r="BJ67" s="19">
        <v>1</v>
      </c>
      <c r="BK67" s="18">
        <v>9.7270161810612295E-5</v>
      </c>
      <c r="BL67" s="19">
        <v>1E-3</v>
      </c>
      <c r="BM67" s="19">
        <v>9.9999999999999995E-8</v>
      </c>
      <c r="BN67" s="20">
        <v>1</v>
      </c>
      <c r="BO67" s="434">
        <v>9.9999999999999995E-8</v>
      </c>
      <c r="BP67" s="3">
        <v>0.01</v>
      </c>
      <c r="BQ67" s="10">
        <v>9.9999999999999995E-7</v>
      </c>
      <c r="BR67" s="10">
        <v>3.7691795401149199E-3</v>
      </c>
      <c r="BS67" s="10">
        <v>1</v>
      </c>
      <c r="BT67" s="10"/>
      <c r="BU67" s="10">
        <v>-55</v>
      </c>
      <c r="BV67" s="10">
        <v>3.3333333333333335</v>
      </c>
      <c r="BW67" s="423">
        <v>1E-3</v>
      </c>
      <c r="BX67" s="424">
        <v>7</v>
      </c>
      <c r="BY67" s="3">
        <v>1.0000000000000001E-9</v>
      </c>
      <c r="BZ67" s="396">
        <v>0.01</v>
      </c>
      <c r="CA67" s="434">
        <v>308.14999999999998</v>
      </c>
      <c r="CB67" s="427">
        <v>7</v>
      </c>
      <c r="CC67" s="428"/>
      <c r="CD67" s="396">
        <v>2.4981239666250288E-3</v>
      </c>
      <c r="CE67" s="15">
        <v>0.26939655923883932</v>
      </c>
      <c r="CG67">
        <v>-63.139919669854748</v>
      </c>
      <c r="CH67">
        <v>-0.17101103798517905</v>
      </c>
      <c r="CI67">
        <v>-16.5</v>
      </c>
    </row>
    <row r="68" spans="1:87" x14ac:dyDescent="0.3">
      <c r="A68" s="3">
        <f t="shared" si="0"/>
        <v>66</v>
      </c>
      <c r="B68" s="3">
        <v>0</v>
      </c>
      <c r="C68" s="10">
        <v>0</v>
      </c>
      <c r="D68" s="10">
        <v>-2</v>
      </c>
      <c r="E68" s="10">
        <v>0</v>
      </c>
      <c r="F68" s="10">
        <v>0</v>
      </c>
      <c r="G68" s="10">
        <v>0</v>
      </c>
      <c r="H68" s="10">
        <v>0</v>
      </c>
      <c r="I68" s="10">
        <v>-1</v>
      </c>
      <c r="J68" s="10">
        <v>-1</v>
      </c>
      <c r="K68" s="396">
        <v>0</v>
      </c>
      <c r="L68" s="414">
        <v>-0.66666666666666652</v>
      </c>
      <c r="M68" s="55">
        <v>-0.19999999999999996</v>
      </c>
      <c r="N68" s="15"/>
      <c r="O68" s="15">
        <v>0</v>
      </c>
      <c r="P68" s="16">
        <v>-4.8027387522148501</v>
      </c>
      <c r="Q68" s="16">
        <v>8.5265128291212022E-14</v>
      </c>
      <c r="R68" s="16">
        <v>-2.8421709430404007E-14</v>
      </c>
      <c r="S68" s="16">
        <v>-7.2658160622937231</v>
      </c>
      <c r="T68" s="16">
        <v>-25.821672185504269</v>
      </c>
      <c r="U68" s="16">
        <v>2.8421709430404007E-14</v>
      </c>
      <c r="V68" s="16">
        <v>-36.24969266984192</v>
      </c>
      <c r="W68" s="16">
        <v>0</v>
      </c>
      <c r="X68" s="17">
        <v>0</v>
      </c>
      <c r="Y68" s="434"/>
      <c r="Z68" s="18">
        <v>0.01</v>
      </c>
      <c r="AA68" s="19">
        <v>1.3150508450177779E-3</v>
      </c>
      <c r="AB68" s="19">
        <v>4.0937746798833611E-3</v>
      </c>
      <c r="AC68" s="19">
        <v>0.01</v>
      </c>
      <c r="AD68" s="19">
        <v>0.01</v>
      </c>
      <c r="AE68" s="19">
        <v>9.9999999999999995E-7</v>
      </c>
      <c r="AF68" s="19">
        <v>1E-3</v>
      </c>
      <c r="AG68" s="19">
        <v>1E-3</v>
      </c>
      <c r="AH68" s="19">
        <v>1E-3</v>
      </c>
      <c r="AI68" s="19">
        <v>1E-3</v>
      </c>
      <c r="AJ68" s="19">
        <v>0.01</v>
      </c>
      <c r="AK68" s="19">
        <v>0.01</v>
      </c>
      <c r="AL68" s="19">
        <v>1E-3</v>
      </c>
      <c r="AM68" s="19">
        <v>1E-3</v>
      </c>
      <c r="AN68" s="19">
        <v>1E-3</v>
      </c>
      <c r="AO68" s="19">
        <v>1E-3</v>
      </c>
      <c r="AP68" s="19">
        <v>1E-3</v>
      </c>
      <c r="AQ68" s="19">
        <v>0.01</v>
      </c>
      <c r="AR68" s="19">
        <v>7.2628313326073078E-5</v>
      </c>
      <c r="AS68" s="19">
        <v>0.01</v>
      </c>
      <c r="AT68" s="18">
        <v>0.01</v>
      </c>
      <c r="AU68" s="19">
        <v>0.01</v>
      </c>
      <c r="AV68" s="19">
        <v>5.1697848011015971E-4</v>
      </c>
      <c r="AW68" s="19">
        <v>2.2362037800224446E-3</v>
      </c>
      <c r="AX68" s="19">
        <v>1.0000000000000001E-9</v>
      </c>
      <c r="AY68" s="19">
        <v>1E-3</v>
      </c>
      <c r="AZ68" s="19">
        <v>2.4981239666250288E-6</v>
      </c>
      <c r="BA68" s="19">
        <v>1E-3</v>
      </c>
      <c r="BB68" s="19">
        <v>2.4981239666250288E-6</v>
      </c>
      <c r="BC68" s="20">
        <v>1E-3</v>
      </c>
      <c r="BD68" s="19">
        <v>4.4110605197414279E-6</v>
      </c>
      <c r="BE68" s="19">
        <v>0.01</v>
      </c>
      <c r="BF68" s="19">
        <v>3.0206154957237182E-5</v>
      </c>
      <c r="BG68" s="19">
        <v>9.9999999999999995E-7</v>
      </c>
      <c r="BH68" s="19">
        <v>1.6934077803416447E-4</v>
      </c>
      <c r="BI68" s="19">
        <v>0.01</v>
      </c>
      <c r="BJ68" s="19">
        <v>1</v>
      </c>
      <c r="BK68" s="18">
        <v>9.7270161810612295E-5</v>
      </c>
      <c r="BL68" s="19">
        <v>1E-3</v>
      </c>
      <c r="BM68" s="19">
        <v>9.9999999999999995E-8</v>
      </c>
      <c r="BN68" s="20">
        <v>1</v>
      </c>
      <c r="BO68" s="434">
        <v>9.9999999999999995E-8</v>
      </c>
      <c r="BP68" s="3">
        <v>0.01</v>
      </c>
      <c r="BQ68" s="10">
        <v>9.9999999999999995E-7</v>
      </c>
      <c r="BR68" s="10">
        <v>3.7691795401149199E-3</v>
      </c>
      <c r="BS68" s="10">
        <v>1</v>
      </c>
      <c r="BT68" s="10"/>
      <c r="BU68" s="10">
        <v>-55</v>
      </c>
      <c r="BV68" s="10">
        <v>3.3333333333333335</v>
      </c>
      <c r="BW68" s="423">
        <v>1E-3</v>
      </c>
      <c r="BX68" s="424">
        <v>7</v>
      </c>
      <c r="BY68" s="3">
        <v>1.0000000000000001E-9</v>
      </c>
      <c r="BZ68" s="396">
        <v>0.01</v>
      </c>
      <c r="CA68" s="434">
        <v>308.14999999999998</v>
      </c>
      <c r="CB68" s="427">
        <v>7</v>
      </c>
      <c r="CC68" s="428"/>
      <c r="CD68" s="396">
        <v>2.4981239666250288E-3</v>
      </c>
      <c r="CE68" s="15">
        <v>169.34077803416449</v>
      </c>
      <c r="CG68">
        <v>-63.139919669854748</v>
      </c>
      <c r="CH68">
        <v>-0.17101103798517905</v>
      </c>
      <c r="CI68">
        <v>-16.5</v>
      </c>
    </row>
    <row r="69" spans="1:87" x14ac:dyDescent="0.3">
      <c r="A69" s="3">
        <f t="shared" ref="A69:A132" si="1">+IF(B69="","",A68+1)</f>
        <v>67</v>
      </c>
      <c r="B69" s="3">
        <v>0</v>
      </c>
      <c r="C69" s="10">
        <v>0</v>
      </c>
      <c r="D69" s="10">
        <v>-2</v>
      </c>
      <c r="E69" s="10">
        <v>0</v>
      </c>
      <c r="F69" s="10">
        <v>0</v>
      </c>
      <c r="G69" s="10">
        <v>0</v>
      </c>
      <c r="H69" s="10">
        <v>0</v>
      </c>
      <c r="I69" s="10">
        <v>0</v>
      </c>
      <c r="J69" s="10">
        <v>-2</v>
      </c>
      <c r="K69" s="396">
        <v>0</v>
      </c>
      <c r="L69" s="414">
        <v>-0.66666666666666652</v>
      </c>
      <c r="M69" s="55">
        <v>-0.19999999999999996</v>
      </c>
      <c r="N69" s="15"/>
      <c r="O69" s="15">
        <v>0</v>
      </c>
      <c r="P69" s="16">
        <v>-21.302738752214793</v>
      </c>
      <c r="Q69" s="16">
        <v>1.4210854715202004E-14</v>
      </c>
      <c r="R69" s="16">
        <v>-2.8421709430404007E-14</v>
      </c>
      <c r="S69" s="16">
        <v>-7.2658160622937231</v>
      </c>
      <c r="T69" s="16">
        <v>-25.821672185504269</v>
      </c>
      <c r="U69" s="16">
        <v>2.8421709430404007E-14</v>
      </c>
      <c r="V69" s="16">
        <v>-19.74969266984192</v>
      </c>
      <c r="W69" s="16">
        <v>0</v>
      </c>
      <c r="X69" s="17">
        <v>0</v>
      </c>
      <c r="Y69" s="434"/>
      <c r="Z69" s="18">
        <v>0.01</v>
      </c>
      <c r="AA69" s="19">
        <v>2.0920547134869993E-6</v>
      </c>
      <c r="AB69" s="19">
        <v>4.0937746798833611E-3</v>
      </c>
      <c r="AC69" s="19">
        <v>0.01</v>
      </c>
      <c r="AD69" s="19">
        <v>0.01</v>
      </c>
      <c r="AE69" s="19">
        <v>9.9999999999999995E-7</v>
      </c>
      <c r="AF69" s="19">
        <v>1E-3</v>
      </c>
      <c r="AG69" s="19">
        <v>1E-3</v>
      </c>
      <c r="AH69" s="19">
        <v>1E-3</v>
      </c>
      <c r="AI69" s="19">
        <v>1E-3</v>
      </c>
      <c r="AJ69" s="19">
        <v>0.01</v>
      </c>
      <c r="AK69" s="19">
        <v>0.01</v>
      </c>
      <c r="AL69" s="19">
        <v>1E-3</v>
      </c>
      <c r="AM69" s="19">
        <v>1E-3</v>
      </c>
      <c r="AN69" s="19">
        <v>1E-3</v>
      </c>
      <c r="AO69" s="19">
        <v>1E-3</v>
      </c>
      <c r="AP69" s="19">
        <v>1E-3</v>
      </c>
      <c r="AQ69" s="19">
        <v>0.01</v>
      </c>
      <c r="AR69" s="19">
        <v>7.2628313326073078E-5</v>
      </c>
      <c r="AS69" s="19">
        <v>0.01</v>
      </c>
      <c r="AT69" s="18">
        <v>0.01</v>
      </c>
      <c r="AU69" s="19">
        <v>0.01</v>
      </c>
      <c r="AV69" s="19">
        <v>5.1697848011015971E-4</v>
      </c>
      <c r="AW69" s="19">
        <v>2.2362037800224446E-3</v>
      </c>
      <c r="AX69" s="19">
        <v>1.0000000000000001E-9</v>
      </c>
      <c r="AY69" s="19">
        <v>1E-3</v>
      </c>
      <c r="AZ69" s="19">
        <v>2.4981239666250288E-6</v>
      </c>
      <c r="BA69" s="19">
        <v>1E-3</v>
      </c>
      <c r="BB69" s="19">
        <v>2.4981239666250288E-6</v>
      </c>
      <c r="BC69" s="20">
        <v>1E-3</v>
      </c>
      <c r="BD69" s="19">
        <v>4.4110605197414279E-6</v>
      </c>
      <c r="BE69" s="19">
        <v>0.01</v>
      </c>
      <c r="BF69" s="19">
        <v>3.0206154957237182E-5</v>
      </c>
      <c r="BG69" s="19">
        <v>9.9999999999999995E-7</v>
      </c>
      <c r="BH69" s="19">
        <v>2.6939655923883928E-7</v>
      </c>
      <c r="BI69" s="19">
        <v>0.01</v>
      </c>
      <c r="BJ69" s="19">
        <v>1</v>
      </c>
      <c r="BK69" s="18">
        <v>9.7270161810612295E-5</v>
      </c>
      <c r="BL69" s="19">
        <v>1E-3</v>
      </c>
      <c r="BM69" s="19">
        <v>9.9999999999999995E-8</v>
      </c>
      <c r="BN69" s="20">
        <v>1</v>
      </c>
      <c r="BO69" s="434">
        <v>9.9999999999999995E-8</v>
      </c>
      <c r="BP69" s="3">
        <v>0.01</v>
      </c>
      <c r="BQ69" s="10">
        <v>9.9999999999999995E-7</v>
      </c>
      <c r="BR69" s="10">
        <v>3.7691795401149199E-3</v>
      </c>
      <c r="BS69" s="10">
        <v>1</v>
      </c>
      <c r="BT69" s="10"/>
      <c r="BU69" s="10">
        <v>-55</v>
      </c>
      <c r="BV69" s="10">
        <v>3.3333333333333335</v>
      </c>
      <c r="BW69" s="423">
        <v>1E-3</v>
      </c>
      <c r="BX69" s="424">
        <v>7</v>
      </c>
      <c r="BY69" s="3">
        <v>1.0000000000000001E-9</v>
      </c>
      <c r="BZ69" s="396">
        <v>0.01</v>
      </c>
      <c r="CA69" s="434">
        <v>308.14999999999998</v>
      </c>
      <c r="CB69" s="427">
        <v>7</v>
      </c>
      <c r="CC69" s="428"/>
      <c r="CD69" s="396">
        <v>2.4981239666250288E-3</v>
      </c>
      <c r="CE69" s="15">
        <v>0.26939655923883932</v>
      </c>
      <c r="CG69">
        <v>-63.139919669854748</v>
      </c>
      <c r="CH69">
        <v>-0.17101103798517905</v>
      </c>
      <c r="CI69">
        <v>-16.5</v>
      </c>
    </row>
    <row r="70" spans="1:87" x14ac:dyDescent="0.3">
      <c r="A70" s="3">
        <f t="shared" si="1"/>
        <v>68</v>
      </c>
      <c r="B70" s="3">
        <v>0</v>
      </c>
      <c r="C70" s="10">
        <v>0</v>
      </c>
      <c r="D70" s="10">
        <v>-2</v>
      </c>
      <c r="E70" s="10">
        <v>0</v>
      </c>
      <c r="F70" s="10">
        <v>0</v>
      </c>
      <c r="G70" s="10">
        <v>0</v>
      </c>
      <c r="H70" s="10">
        <v>0</v>
      </c>
      <c r="I70" s="10">
        <v>0</v>
      </c>
      <c r="J70" s="10">
        <v>-1</v>
      </c>
      <c r="K70" s="396">
        <v>0</v>
      </c>
      <c r="L70" s="414">
        <v>0.33333333333333348</v>
      </c>
      <c r="M70" s="55">
        <v>0.10000000000000003</v>
      </c>
      <c r="N70" s="15"/>
      <c r="O70" s="15">
        <v>0</v>
      </c>
      <c r="P70" s="16">
        <v>-4.8027387522148501</v>
      </c>
      <c r="Q70" s="16">
        <v>8.5265128291212022E-14</v>
      </c>
      <c r="R70" s="16">
        <v>-2.8421709430404007E-14</v>
      </c>
      <c r="S70" s="16">
        <v>-7.2658160622937231</v>
      </c>
      <c r="T70" s="16">
        <v>-25.821672185504269</v>
      </c>
      <c r="U70" s="16">
        <v>2.8421709430404007E-14</v>
      </c>
      <c r="V70" s="16">
        <v>-19.74969266984192</v>
      </c>
      <c r="W70" s="16">
        <v>0</v>
      </c>
      <c r="X70" s="17">
        <v>0</v>
      </c>
      <c r="Y70" s="434"/>
      <c r="Z70" s="18">
        <v>0.01</v>
      </c>
      <c r="AA70" s="19">
        <v>1.3150508450177779E-3</v>
      </c>
      <c r="AB70" s="19">
        <v>4.0937746798833611E-3</v>
      </c>
      <c r="AC70" s="19">
        <v>0.01</v>
      </c>
      <c r="AD70" s="19">
        <v>0.01</v>
      </c>
      <c r="AE70" s="19">
        <v>9.9999999999999995E-7</v>
      </c>
      <c r="AF70" s="19">
        <v>1E-3</v>
      </c>
      <c r="AG70" s="19">
        <v>1E-3</v>
      </c>
      <c r="AH70" s="19">
        <v>1E-3</v>
      </c>
      <c r="AI70" s="19">
        <v>1E-3</v>
      </c>
      <c r="AJ70" s="19">
        <v>0.01</v>
      </c>
      <c r="AK70" s="19">
        <v>0.01</v>
      </c>
      <c r="AL70" s="19">
        <v>1E-3</v>
      </c>
      <c r="AM70" s="19">
        <v>1E-3</v>
      </c>
      <c r="AN70" s="19">
        <v>1E-3</v>
      </c>
      <c r="AO70" s="19">
        <v>1E-3</v>
      </c>
      <c r="AP70" s="19">
        <v>1E-3</v>
      </c>
      <c r="AQ70" s="19">
        <v>0.01</v>
      </c>
      <c r="AR70" s="19">
        <v>7.2628313326073078E-5</v>
      </c>
      <c r="AS70" s="19">
        <v>0.01</v>
      </c>
      <c r="AT70" s="18">
        <v>0.01</v>
      </c>
      <c r="AU70" s="19">
        <v>0.01</v>
      </c>
      <c r="AV70" s="19">
        <v>5.1697848011015971E-4</v>
      </c>
      <c r="AW70" s="19">
        <v>2.2362037800224446E-3</v>
      </c>
      <c r="AX70" s="19">
        <v>1.0000000000000001E-9</v>
      </c>
      <c r="AY70" s="19">
        <v>1E-3</v>
      </c>
      <c r="AZ70" s="19">
        <v>2.4981239666250288E-6</v>
      </c>
      <c r="BA70" s="19">
        <v>1E-3</v>
      </c>
      <c r="BB70" s="19">
        <v>2.4981239666250288E-6</v>
      </c>
      <c r="BC70" s="20">
        <v>1E-3</v>
      </c>
      <c r="BD70" s="19">
        <v>4.4110605197414279E-6</v>
      </c>
      <c r="BE70" s="19">
        <v>0.01</v>
      </c>
      <c r="BF70" s="19">
        <v>3.0206154957237182E-5</v>
      </c>
      <c r="BG70" s="19">
        <v>9.9999999999999995E-7</v>
      </c>
      <c r="BH70" s="19">
        <v>1.6934077803416447E-4</v>
      </c>
      <c r="BI70" s="19">
        <v>0.01</v>
      </c>
      <c r="BJ70" s="19">
        <v>1</v>
      </c>
      <c r="BK70" s="18">
        <v>9.7270161810612295E-5</v>
      </c>
      <c r="BL70" s="19">
        <v>1E-3</v>
      </c>
      <c r="BM70" s="19">
        <v>9.9999999999999995E-8</v>
      </c>
      <c r="BN70" s="20">
        <v>1</v>
      </c>
      <c r="BO70" s="434">
        <v>9.9999999999999995E-8</v>
      </c>
      <c r="BP70" s="3">
        <v>0.01</v>
      </c>
      <c r="BQ70" s="10">
        <v>9.9999999999999995E-7</v>
      </c>
      <c r="BR70" s="10">
        <v>3.7691795401149199E-3</v>
      </c>
      <c r="BS70" s="10">
        <v>1</v>
      </c>
      <c r="BT70" s="10"/>
      <c r="BU70" s="10">
        <v>-55</v>
      </c>
      <c r="BV70" s="10">
        <v>3.3333333333333335</v>
      </c>
      <c r="BW70" s="423">
        <v>1E-3</v>
      </c>
      <c r="BX70" s="424">
        <v>7</v>
      </c>
      <c r="BY70" s="3">
        <v>1.0000000000000001E-9</v>
      </c>
      <c r="BZ70" s="396">
        <v>0.01</v>
      </c>
      <c r="CA70" s="434">
        <v>308.14999999999998</v>
      </c>
      <c r="CB70" s="427">
        <v>7</v>
      </c>
      <c r="CC70" s="428"/>
      <c r="CD70" s="396">
        <v>2.4981239666250288E-3</v>
      </c>
      <c r="CE70" s="15">
        <v>169.34077803416449</v>
      </c>
      <c r="CG70">
        <v>-63.139919669854748</v>
      </c>
      <c r="CH70">
        <v>-0.17101103798517905</v>
      </c>
      <c r="CI70">
        <v>-16.5</v>
      </c>
    </row>
    <row r="71" spans="1:87" x14ac:dyDescent="0.3">
      <c r="A71" s="3">
        <f t="shared" si="1"/>
        <v>69</v>
      </c>
      <c r="B71" s="3">
        <v>0</v>
      </c>
      <c r="C71" s="10">
        <v>0</v>
      </c>
      <c r="D71" s="10">
        <v>-2</v>
      </c>
      <c r="E71" s="10">
        <v>0</v>
      </c>
      <c r="F71" s="10">
        <v>0</v>
      </c>
      <c r="G71" s="10">
        <v>0</v>
      </c>
      <c r="H71" s="10">
        <v>0</v>
      </c>
      <c r="I71" s="10">
        <v>1</v>
      </c>
      <c r="J71" s="10">
        <v>-2</v>
      </c>
      <c r="K71" s="396">
        <v>0</v>
      </c>
      <c r="L71" s="414">
        <v>0.33333333333333348</v>
      </c>
      <c r="M71" s="55">
        <v>0.10000000000000003</v>
      </c>
      <c r="N71" s="15"/>
      <c r="O71" s="15">
        <v>0</v>
      </c>
      <c r="P71" s="16">
        <v>-21.302738752214793</v>
      </c>
      <c r="Q71" s="16">
        <v>1.4210854715202004E-14</v>
      </c>
      <c r="R71" s="16">
        <v>-2.8421709430404007E-14</v>
      </c>
      <c r="S71" s="16">
        <v>-7.2658160622937231</v>
      </c>
      <c r="T71" s="16">
        <v>-25.821672185504269</v>
      </c>
      <c r="U71" s="16">
        <v>2.8421709430404007E-14</v>
      </c>
      <c r="V71" s="16">
        <v>-3.2496926698419202</v>
      </c>
      <c r="W71" s="16">
        <v>0</v>
      </c>
      <c r="X71" s="17">
        <v>0</v>
      </c>
      <c r="Y71" s="434"/>
      <c r="Z71" s="18">
        <v>0.01</v>
      </c>
      <c r="AA71" s="19">
        <v>2.0920547134869993E-6</v>
      </c>
      <c r="AB71" s="19">
        <v>4.0937746798833611E-3</v>
      </c>
      <c r="AC71" s="19">
        <v>0.01</v>
      </c>
      <c r="AD71" s="19">
        <v>0.01</v>
      </c>
      <c r="AE71" s="19">
        <v>9.9999999999999995E-7</v>
      </c>
      <c r="AF71" s="19">
        <v>1E-3</v>
      </c>
      <c r="AG71" s="19">
        <v>1E-3</v>
      </c>
      <c r="AH71" s="19">
        <v>1E-3</v>
      </c>
      <c r="AI71" s="19">
        <v>1E-3</v>
      </c>
      <c r="AJ71" s="19">
        <v>0.01</v>
      </c>
      <c r="AK71" s="19">
        <v>0.01</v>
      </c>
      <c r="AL71" s="19">
        <v>1E-3</v>
      </c>
      <c r="AM71" s="19">
        <v>1E-3</v>
      </c>
      <c r="AN71" s="19">
        <v>1E-3</v>
      </c>
      <c r="AO71" s="19">
        <v>1E-3</v>
      </c>
      <c r="AP71" s="19">
        <v>1E-3</v>
      </c>
      <c r="AQ71" s="19">
        <v>0.01</v>
      </c>
      <c r="AR71" s="19">
        <v>7.2628313326073078E-5</v>
      </c>
      <c r="AS71" s="19">
        <v>0.01</v>
      </c>
      <c r="AT71" s="18">
        <v>0.01</v>
      </c>
      <c r="AU71" s="19">
        <v>0.01</v>
      </c>
      <c r="AV71" s="19">
        <v>5.1697848011015971E-4</v>
      </c>
      <c r="AW71" s="19">
        <v>2.2362037800224446E-3</v>
      </c>
      <c r="AX71" s="19">
        <v>1.0000000000000001E-9</v>
      </c>
      <c r="AY71" s="19">
        <v>1E-3</v>
      </c>
      <c r="AZ71" s="19">
        <v>2.4981239666250288E-6</v>
      </c>
      <c r="BA71" s="19">
        <v>1E-3</v>
      </c>
      <c r="BB71" s="19">
        <v>2.4981239666250288E-6</v>
      </c>
      <c r="BC71" s="20">
        <v>1E-3</v>
      </c>
      <c r="BD71" s="19">
        <v>4.4110605197414279E-6</v>
      </c>
      <c r="BE71" s="19">
        <v>0.01</v>
      </c>
      <c r="BF71" s="19">
        <v>3.0206154957237182E-5</v>
      </c>
      <c r="BG71" s="19">
        <v>9.9999999999999995E-7</v>
      </c>
      <c r="BH71" s="19">
        <v>2.6939655923883928E-7</v>
      </c>
      <c r="BI71" s="19">
        <v>0.01</v>
      </c>
      <c r="BJ71" s="19">
        <v>1</v>
      </c>
      <c r="BK71" s="18">
        <v>9.7270161810612295E-5</v>
      </c>
      <c r="BL71" s="19">
        <v>1E-3</v>
      </c>
      <c r="BM71" s="19">
        <v>9.9999999999999995E-8</v>
      </c>
      <c r="BN71" s="20">
        <v>1</v>
      </c>
      <c r="BO71" s="434">
        <v>9.9999999999999995E-8</v>
      </c>
      <c r="BP71" s="3">
        <v>0.01</v>
      </c>
      <c r="BQ71" s="10">
        <v>9.9999999999999995E-7</v>
      </c>
      <c r="BR71" s="10">
        <v>3.7691795401149199E-3</v>
      </c>
      <c r="BS71" s="10">
        <v>1</v>
      </c>
      <c r="BT71" s="10"/>
      <c r="BU71" s="10">
        <v>-55</v>
      </c>
      <c r="BV71" s="10">
        <v>3.3333333333333335</v>
      </c>
      <c r="BW71" s="423">
        <v>1E-3</v>
      </c>
      <c r="BX71" s="424">
        <v>7</v>
      </c>
      <c r="BY71" s="3">
        <v>1.0000000000000001E-9</v>
      </c>
      <c r="BZ71" s="396">
        <v>0.01</v>
      </c>
      <c r="CA71" s="434">
        <v>308.14999999999998</v>
      </c>
      <c r="CB71" s="427">
        <v>7</v>
      </c>
      <c r="CC71" s="428"/>
      <c r="CD71" s="396">
        <v>2.4981239666250288E-3</v>
      </c>
      <c r="CE71" s="15">
        <v>0.26939655923883932</v>
      </c>
      <c r="CG71">
        <v>-63.139919669854748</v>
      </c>
      <c r="CH71">
        <v>-0.17101103798517905</v>
      </c>
      <c r="CI71">
        <v>-16.5</v>
      </c>
    </row>
    <row r="72" spans="1:87" x14ac:dyDescent="0.3">
      <c r="A72" s="3">
        <f t="shared" si="1"/>
        <v>70</v>
      </c>
      <c r="B72" s="3">
        <v>0</v>
      </c>
      <c r="C72" s="10">
        <v>0</v>
      </c>
      <c r="D72" s="10">
        <v>-2</v>
      </c>
      <c r="E72" s="10">
        <v>0</v>
      </c>
      <c r="F72" s="10">
        <v>0</v>
      </c>
      <c r="G72" s="10">
        <v>0</v>
      </c>
      <c r="H72" s="10">
        <v>0</v>
      </c>
      <c r="I72" s="10">
        <v>1</v>
      </c>
      <c r="J72" s="10">
        <v>-1</v>
      </c>
      <c r="K72" s="396">
        <v>0</v>
      </c>
      <c r="L72" s="414">
        <v>1.3333333333333335</v>
      </c>
      <c r="M72" s="55">
        <v>0.4</v>
      </c>
      <c r="N72" s="15"/>
      <c r="O72" s="15">
        <v>0</v>
      </c>
      <c r="P72" s="16">
        <v>-4.8027387522148501</v>
      </c>
      <c r="Q72" s="16">
        <v>8.5265128291212022E-14</v>
      </c>
      <c r="R72" s="16">
        <v>-2.8421709430404007E-14</v>
      </c>
      <c r="S72" s="16">
        <v>-7.2658160622937231</v>
      </c>
      <c r="T72" s="16">
        <v>-25.821672185504269</v>
      </c>
      <c r="U72" s="16">
        <v>2.8421709430404007E-14</v>
      </c>
      <c r="V72" s="16">
        <v>-3.2496926698419202</v>
      </c>
      <c r="W72" s="16">
        <v>0</v>
      </c>
      <c r="X72" s="17">
        <v>0</v>
      </c>
      <c r="Y72" s="434"/>
      <c r="Z72" s="18">
        <v>0.01</v>
      </c>
      <c r="AA72" s="19">
        <v>1.3150508450177779E-3</v>
      </c>
      <c r="AB72" s="19">
        <v>4.0937746798833611E-3</v>
      </c>
      <c r="AC72" s="19">
        <v>0.01</v>
      </c>
      <c r="AD72" s="19">
        <v>0.01</v>
      </c>
      <c r="AE72" s="19">
        <v>9.9999999999999995E-7</v>
      </c>
      <c r="AF72" s="19">
        <v>1E-3</v>
      </c>
      <c r="AG72" s="19">
        <v>1E-3</v>
      </c>
      <c r="AH72" s="19">
        <v>1E-3</v>
      </c>
      <c r="AI72" s="19">
        <v>1E-3</v>
      </c>
      <c r="AJ72" s="19">
        <v>0.01</v>
      </c>
      <c r="AK72" s="19">
        <v>0.01</v>
      </c>
      <c r="AL72" s="19">
        <v>1E-3</v>
      </c>
      <c r="AM72" s="19">
        <v>1E-3</v>
      </c>
      <c r="AN72" s="19">
        <v>1E-3</v>
      </c>
      <c r="AO72" s="19">
        <v>1E-3</v>
      </c>
      <c r="AP72" s="19">
        <v>1E-3</v>
      </c>
      <c r="AQ72" s="19">
        <v>0.01</v>
      </c>
      <c r="AR72" s="19">
        <v>7.2628313326073078E-5</v>
      </c>
      <c r="AS72" s="19">
        <v>0.01</v>
      </c>
      <c r="AT72" s="18">
        <v>0.01</v>
      </c>
      <c r="AU72" s="19">
        <v>0.01</v>
      </c>
      <c r="AV72" s="19">
        <v>5.1697848011015971E-4</v>
      </c>
      <c r="AW72" s="19">
        <v>2.2362037800224446E-3</v>
      </c>
      <c r="AX72" s="19">
        <v>1.0000000000000001E-9</v>
      </c>
      <c r="AY72" s="19">
        <v>1E-3</v>
      </c>
      <c r="AZ72" s="19">
        <v>2.4981239666250288E-6</v>
      </c>
      <c r="BA72" s="19">
        <v>1E-3</v>
      </c>
      <c r="BB72" s="19">
        <v>2.4981239666250288E-6</v>
      </c>
      <c r="BC72" s="20">
        <v>1E-3</v>
      </c>
      <c r="BD72" s="19">
        <v>4.4110605197414279E-6</v>
      </c>
      <c r="BE72" s="19">
        <v>0.01</v>
      </c>
      <c r="BF72" s="19">
        <v>3.0206154957237182E-5</v>
      </c>
      <c r="BG72" s="19">
        <v>9.9999999999999995E-7</v>
      </c>
      <c r="BH72" s="19">
        <v>1.6934077803416447E-4</v>
      </c>
      <c r="BI72" s="19">
        <v>0.01</v>
      </c>
      <c r="BJ72" s="19">
        <v>1</v>
      </c>
      <c r="BK72" s="18">
        <v>9.7270161810612295E-5</v>
      </c>
      <c r="BL72" s="19">
        <v>1E-3</v>
      </c>
      <c r="BM72" s="19">
        <v>9.9999999999999995E-8</v>
      </c>
      <c r="BN72" s="20">
        <v>1</v>
      </c>
      <c r="BO72" s="434">
        <v>9.9999999999999995E-8</v>
      </c>
      <c r="BP72" s="3">
        <v>0.01</v>
      </c>
      <c r="BQ72" s="10">
        <v>9.9999999999999995E-7</v>
      </c>
      <c r="BR72" s="10">
        <v>3.7691795401149199E-3</v>
      </c>
      <c r="BS72" s="10">
        <v>1</v>
      </c>
      <c r="BT72" s="10"/>
      <c r="BU72" s="10">
        <v>-55</v>
      </c>
      <c r="BV72" s="10">
        <v>3.3333333333333335</v>
      </c>
      <c r="BW72" s="423">
        <v>1E-3</v>
      </c>
      <c r="BX72" s="424">
        <v>7</v>
      </c>
      <c r="BY72" s="3">
        <v>1.0000000000000001E-9</v>
      </c>
      <c r="BZ72" s="396">
        <v>0.01</v>
      </c>
      <c r="CA72" s="434">
        <v>308.14999999999998</v>
      </c>
      <c r="CB72" s="427">
        <v>7</v>
      </c>
      <c r="CC72" s="428"/>
      <c r="CD72" s="396">
        <v>2.4981239666250288E-3</v>
      </c>
      <c r="CE72" s="15">
        <v>169.34077803416449</v>
      </c>
      <c r="CG72">
        <v>-63.139919669854748</v>
      </c>
      <c r="CH72">
        <v>-0.17101103798517905</v>
      </c>
      <c r="CI72">
        <v>-16.5</v>
      </c>
    </row>
    <row r="73" spans="1:87" x14ac:dyDescent="0.3">
      <c r="A73" s="3">
        <f t="shared" si="1"/>
        <v>71</v>
      </c>
      <c r="B73" s="3">
        <v>0</v>
      </c>
      <c r="C73" s="10">
        <v>0</v>
      </c>
      <c r="D73" s="10">
        <v>-1</v>
      </c>
      <c r="E73" s="10">
        <v>0</v>
      </c>
      <c r="F73" s="10">
        <v>0</v>
      </c>
      <c r="G73" s="10">
        <v>0</v>
      </c>
      <c r="H73" s="10">
        <v>0</v>
      </c>
      <c r="I73" s="10">
        <v>-1</v>
      </c>
      <c r="J73" s="10">
        <v>-2</v>
      </c>
      <c r="K73" s="396">
        <v>0</v>
      </c>
      <c r="L73" s="414">
        <v>-0.66666666666666652</v>
      </c>
      <c r="M73" s="55">
        <v>-0.19999999999999996</v>
      </c>
      <c r="N73" s="15"/>
      <c r="O73" s="15">
        <v>0</v>
      </c>
      <c r="P73" s="16">
        <v>-4.8027387522148501</v>
      </c>
      <c r="Q73" s="16">
        <v>8.5265128291212022E-14</v>
      </c>
      <c r="R73" s="16">
        <v>-2.8421709430404007E-14</v>
      </c>
      <c r="S73" s="16">
        <v>-7.2658160622937231</v>
      </c>
      <c r="T73" s="16">
        <v>-25.821672185504269</v>
      </c>
      <c r="U73" s="16">
        <v>2.8421709430404007E-14</v>
      </c>
      <c r="V73" s="16">
        <v>-36.24969266984192</v>
      </c>
      <c r="W73" s="16">
        <v>0</v>
      </c>
      <c r="X73" s="17">
        <v>0</v>
      </c>
      <c r="Y73" s="434"/>
      <c r="Z73" s="18">
        <v>0.01</v>
      </c>
      <c r="AA73" s="19">
        <v>1.3150508450177779E-3</v>
      </c>
      <c r="AB73" s="19">
        <v>4.0937746798833611E-3</v>
      </c>
      <c r="AC73" s="19">
        <v>0.01</v>
      </c>
      <c r="AD73" s="19">
        <v>0.01</v>
      </c>
      <c r="AE73" s="19">
        <v>9.9999999999999995E-7</v>
      </c>
      <c r="AF73" s="19">
        <v>1E-3</v>
      </c>
      <c r="AG73" s="19">
        <v>1E-3</v>
      </c>
      <c r="AH73" s="19">
        <v>1E-3</v>
      </c>
      <c r="AI73" s="19">
        <v>1E-3</v>
      </c>
      <c r="AJ73" s="19">
        <v>0.01</v>
      </c>
      <c r="AK73" s="19">
        <v>0.01</v>
      </c>
      <c r="AL73" s="19">
        <v>1E-3</v>
      </c>
      <c r="AM73" s="19">
        <v>1E-3</v>
      </c>
      <c r="AN73" s="19">
        <v>1E-3</v>
      </c>
      <c r="AO73" s="19">
        <v>1E-3</v>
      </c>
      <c r="AP73" s="19">
        <v>1E-3</v>
      </c>
      <c r="AQ73" s="19">
        <v>0.01</v>
      </c>
      <c r="AR73" s="19">
        <v>7.2628313326073078E-5</v>
      </c>
      <c r="AS73" s="19">
        <v>0.01</v>
      </c>
      <c r="AT73" s="18">
        <v>0.01</v>
      </c>
      <c r="AU73" s="19">
        <v>0.01</v>
      </c>
      <c r="AV73" s="19">
        <v>5.1697848011015971E-4</v>
      </c>
      <c r="AW73" s="19">
        <v>2.2362037800224446E-3</v>
      </c>
      <c r="AX73" s="19">
        <v>1.0000000000000001E-9</v>
      </c>
      <c r="AY73" s="19">
        <v>1E-3</v>
      </c>
      <c r="AZ73" s="19">
        <v>2.4981239666250288E-6</v>
      </c>
      <c r="BA73" s="19">
        <v>1E-3</v>
      </c>
      <c r="BB73" s="19">
        <v>2.4981239666250288E-6</v>
      </c>
      <c r="BC73" s="20">
        <v>1E-3</v>
      </c>
      <c r="BD73" s="19">
        <v>4.4110605197414279E-6</v>
      </c>
      <c r="BE73" s="19">
        <v>0.01</v>
      </c>
      <c r="BF73" s="19">
        <v>3.0206154957237182E-5</v>
      </c>
      <c r="BG73" s="19">
        <v>9.9999999999999995E-7</v>
      </c>
      <c r="BH73" s="19">
        <v>2.6939655923883928E-7</v>
      </c>
      <c r="BI73" s="19">
        <v>0.01</v>
      </c>
      <c r="BJ73" s="19">
        <v>1</v>
      </c>
      <c r="BK73" s="18">
        <v>9.7270161810612295E-5</v>
      </c>
      <c r="BL73" s="19">
        <v>1E-3</v>
      </c>
      <c r="BM73" s="19">
        <v>9.9999999999999995E-8</v>
      </c>
      <c r="BN73" s="20">
        <v>1</v>
      </c>
      <c r="BO73" s="434">
        <v>9.9999999999999995E-8</v>
      </c>
      <c r="BP73" s="3">
        <v>0.01</v>
      </c>
      <c r="BQ73" s="10">
        <v>9.9999999999999995E-7</v>
      </c>
      <c r="BR73" s="10">
        <v>3.7691795401149199E-3</v>
      </c>
      <c r="BS73" s="10">
        <v>1</v>
      </c>
      <c r="BT73" s="10"/>
      <c r="BU73" s="10">
        <v>-55</v>
      </c>
      <c r="BV73" s="10">
        <v>3.3333333333333335</v>
      </c>
      <c r="BW73" s="423">
        <v>1E-3</v>
      </c>
      <c r="BX73" s="424">
        <v>7</v>
      </c>
      <c r="BY73" s="3">
        <v>1.0000000000000001E-9</v>
      </c>
      <c r="BZ73" s="396">
        <v>0.01</v>
      </c>
      <c r="CA73" s="434">
        <v>308.14999999999998</v>
      </c>
      <c r="CB73" s="427">
        <v>7</v>
      </c>
      <c r="CC73" s="428"/>
      <c r="CD73" s="396">
        <v>2.4981239666250288E-3</v>
      </c>
      <c r="CE73" s="15">
        <v>0.26939655923883932</v>
      </c>
      <c r="CG73">
        <v>-63.139919669854748</v>
      </c>
      <c r="CH73">
        <v>-0.17101103798517905</v>
      </c>
      <c r="CI73">
        <v>-16.5</v>
      </c>
    </row>
    <row r="74" spans="1:87" x14ac:dyDescent="0.3">
      <c r="A74" s="3">
        <f t="shared" si="1"/>
        <v>72</v>
      </c>
      <c r="B74" s="3">
        <v>0</v>
      </c>
      <c r="C74" s="10">
        <v>0</v>
      </c>
      <c r="D74" s="10">
        <v>-1</v>
      </c>
      <c r="E74" s="10">
        <v>0</v>
      </c>
      <c r="F74" s="10">
        <v>0</v>
      </c>
      <c r="G74" s="10">
        <v>0</v>
      </c>
      <c r="H74" s="10">
        <v>0</v>
      </c>
      <c r="I74" s="10">
        <v>-1</v>
      </c>
      <c r="J74" s="10">
        <v>-1</v>
      </c>
      <c r="K74" s="396">
        <v>0</v>
      </c>
      <c r="L74" s="414">
        <v>0.33333333333333348</v>
      </c>
      <c r="M74" s="55">
        <v>0.10000000000000003</v>
      </c>
      <c r="N74" s="15"/>
      <c r="O74" s="15">
        <v>0</v>
      </c>
      <c r="P74" s="16">
        <v>0</v>
      </c>
      <c r="Q74" s="16">
        <v>1.1368683772161603E-13</v>
      </c>
      <c r="R74" s="16">
        <v>-2.8421709430404007E-14</v>
      </c>
      <c r="S74" s="16">
        <v>-7.1054273576010019E-14</v>
      </c>
      <c r="T74" s="16">
        <v>-21.390227000012885</v>
      </c>
      <c r="U74" s="16">
        <v>2.8421709430404007E-14</v>
      </c>
      <c r="V74" s="16">
        <v>-36.24969266984192</v>
      </c>
      <c r="W74" s="16">
        <v>0</v>
      </c>
      <c r="X74" s="17">
        <v>0</v>
      </c>
      <c r="Y74" s="434"/>
      <c r="Z74" s="18">
        <v>0.01</v>
      </c>
      <c r="AA74" s="19">
        <v>9.9999999999993913E-3</v>
      </c>
      <c r="AB74" s="19">
        <v>4.9523563221923655E-5</v>
      </c>
      <c r="AC74" s="19">
        <v>1.2097286024382709E-4</v>
      </c>
      <c r="AD74" s="19">
        <v>1.0379253284866749E-4</v>
      </c>
      <c r="AE74" s="19">
        <v>9.9999999999999995E-7</v>
      </c>
      <c r="AF74" s="19">
        <v>1E-3</v>
      </c>
      <c r="AG74" s="19">
        <v>1E-3</v>
      </c>
      <c r="AH74" s="19">
        <v>1E-3</v>
      </c>
      <c r="AI74" s="19">
        <v>1E-3</v>
      </c>
      <c r="AJ74" s="19">
        <v>0.01</v>
      </c>
      <c r="AK74" s="19">
        <v>1.7718831832757981E-3</v>
      </c>
      <c r="AL74" s="19">
        <v>1E-3</v>
      </c>
      <c r="AM74" s="19">
        <v>1E-3</v>
      </c>
      <c r="AN74" s="19">
        <v>1E-3</v>
      </c>
      <c r="AO74" s="19">
        <v>1E-3</v>
      </c>
      <c r="AP74" s="19">
        <v>1E-3</v>
      </c>
      <c r="AQ74" s="19">
        <v>0.01</v>
      </c>
      <c r="AR74" s="19">
        <v>7.2628313326073078E-5</v>
      </c>
      <c r="AS74" s="19">
        <v>0.01</v>
      </c>
      <c r="AT74" s="18">
        <v>0.01</v>
      </c>
      <c r="AU74" s="19">
        <v>0.01</v>
      </c>
      <c r="AV74" s="19">
        <v>5.1697848011015971E-4</v>
      </c>
      <c r="AW74" s="19">
        <v>2.2362037800224446E-3</v>
      </c>
      <c r="AX74" s="19">
        <v>1.0000000000000001E-9</v>
      </c>
      <c r="AY74" s="19">
        <v>1E-3</v>
      </c>
      <c r="AZ74" s="19">
        <v>2.4981239666250288E-6</v>
      </c>
      <c r="BA74" s="19">
        <v>1E-3</v>
      </c>
      <c r="BB74" s="19">
        <v>2.4981239666250288E-6</v>
      </c>
      <c r="BC74" s="20">
        <v>1E-3</v>
      </c>
      <c r="BD74" s="19">
        <v>4.4110605197414279E-6</v>
      </c>
      <c r="BE74" s="19">
        <v>0.01</v>
      </c>
      <c r="BF74" s="19">
        <v>3.0206154957237182E-5</v>
      </c>
      <c r="BG74" s="19">
        <v>9.9999999999999995E-7</v>
      </c>
      <c r="BH74" s="19">
        <v>1.6934077803416447E-4</v>
      </c>
      <c r="BI74" s="19">
        <v>0.01</v>
      </c>
      <c r="BJ74" s="19">
        <v>1</v>
      </c>
      <c r="BK74" s="18">
        <v>9.7270161810612295E-5</v>
      </c>
      <c r="BL74" s="19">
        <v>1E-3</v>
      </c>
      <c r="BM74" s="19">
        <v>9.9999999999999995E-8</v>
      </c>
      <c r="BN74" s="20">
        <v>1</v>
      </c>
      <c r="BO74" s="434">
        <v>9.9999999999999995E-8</v>
      </c>
      <c r="BP74" s="3">
        <v>0.01</v>
      </c>
      <c r="BQ74" s="10">
        <v>9.9999999999999995E-7</v>
      </c>
      <c r="BR74" s="10">
        <v>3.7691795401149199E-3</v>
      </c>
      <c r="BS74" s="10">
        <v>1</v>
      </c>
      <c r="BT74" s="10"/>
      <c r="BU74" s="10">
        <v>-55</v>
      </c>
      <c r="BV74" s="10">
        <v>3.3333333333333335</v>
      </c>
      <c r="BW74" s="423">
        <v>1E-3</v>
      </c>
      <c r="BX74" s="424">
        <v>7</v>
      </c>
      <c r="BY74" s="3">
        <v>1.0000000000000001E-9</v>
      </c>
      <c r="BZ74" s="396">
        <v>0.01</v>
      </c>
      <c r="CA74" s="434">
        <v>308.14999999999998</v>
      </c>
      <c r="CB74" s="427">
        <v>7</v>
      </c>
      <c r="CC74" s="428"/>
      <c r="CD74" s="396">
        <v>2.4981239666250288E-3</v>
      </c>
      <c r="CE74" s="15">
        <v>169.34077803416449</v>
      </c>
      <c r="CG74">
        <v>-63.139919669854748</v>
      </c>
      <c r="CH74">
        <v>-0.17101103798517905</v>
      </c>
      <c r="CI74">
        <v>-16.5</v>
      </c>
    </row>
    <row r="75" spans="1:87" x14ac:dyDescent="0.3">
      <c r="A75" s="3">
        <f t="shared" si="1"/>
        <v>73</v>
      </c>
      <c r="B75" s="3">
        <v>0</v>
      </c>
      <c r="C75" s="10">
        <v>0</v>
      </c>
      <c r="D75" s="10">
        <v>-1</v>
      </c>
      <c r="E75" s="10">
        <v>0</v>
      </c>
      <c r="F75" s="10">
        <v>0</v>
      </c>
      <c r="G75" s="10">
        <v>0</v>
      </c>
      <c r="H75" s="10">
        <v>0</v>
      </c>
      <c r="I75" s="10">
        <v>0</v>
      </c>
      <c r="J75" s="10">
        <v>-2</v>
      </c>
      <c r="K75" s="396">
        <v>0</v>
      </c>
      <c r="L75" s="414">
        <v>0.33333333333333348</v>
      </c>
      <c r="M75" s="55">
        <v>0.10000000000000003</v>
      </c>
      <c r="N75" s="15"/>
      <c r="O75" s="15">
        <v>0</v>
      </c>
      <c r="P75" s="16">
        <v>-4.8027387522148501</v>
      </c>
      <c r="Q75" s="16">
        <v>8.5265128291212022E-14</v>
      </c>
      <c r="R75" s="16">
        <v>-2.8421709430404007E-14</v>
      </c>
      <c r="S75" s="16">
        <v>-7.2658160622937231</v>
      </c>
      <c r="T75" s="16">
        <v>-25.821672185504269</v>
      </c>
      <c r="U75" s="16">
        <v>2.8421709430404007E-14</v>
      </c>
      <c r="V75" s="16">
        <v>-19.74969266984192</v>
      </c>
      <c r="W75" s="16">
        <v>0</v>
      </c>
      <c r="X75" s="17">
        <v>0</v>
      </c>
      <c r="Y75" s="434"/>
      <c r="Z75" s="18">
        <v>0.01</v>
      </c>
      <c r="AA75" s="19">
        <v>1.3150508450177779E-3</v>
      </c>
      <c r="AB75" s="19">
        <v>4.0937746798833611E-3</v>
      </c>
      <c r="AC75" s="19">
        <v>0.01</v>
      </c>
      <c r="AD75" s="19">
        <v>0.01</v>
      </c>
      <c r="AE75" s="19">
        <v>9.9999999999999995E-7</v>
      </c>
      <c r="AF75" s="19">
        <v>1E-3</v>
      </c>
      <c r="AG75" s="19">
        <v>1E-3</v>
      </c>
      <c r="AH75" s="19">
        <v>1E-3</v>
      </c>
      <c r="AI75" s="19">
        <v>1E-3</v>
      </c>
      <c r="AJ75" s="19">
        <v>0.01</v>
      </c>
      <c r="AK75" s="19">
        <v>0.01</v>
      </c>
      <c r="AL75" s="19">
        <v>1E-3</v>
      </c>
      <c r="AM75" s="19">
        <v>1E-3</v>
      </c>
      <c r="AN75" s="19">
        <v>1E-3</v>
      </c>
      <c r="AO75" s="19">
        <v>1E-3</v>
      </c>
      <c r="AP75" s="19">
        <v>1E-3</v>
      </c>
      <c r="AQ75" s="19">
        <v>0.01</v>
      </c>
      <c r="AR75" s="19">
        <v>7.2628313326073078E-5</v>
      </c>
      <c r="AS75" s="19">
        <v>0.01</v>
      </c>
      <c r="AT75" s="18">
        <v>0.01</v>
      </c>
      <c r="AU75" s="19">
        <v>0.01</v>
      </c>
      <c r="AV75" s="19">
        <v>5.1697848011015971E-4</v>
      </c>
      <c r="AW75" s="19">
        <v>2.2362037800224446E-3</v>
      </c>
      <c r="AX75" s="19">
        <v>1.0000000000000001E-9</v>
      </c>
      <c r="AY75" s="19">
        <v>1E-3</v>
      </c>
      <c r="AZ75" s="19">
        <v>2.4981239666250288E-6</v>
      </c>
      <c r="BA75" s="19">
        <v>1E-3</v>
      </c>
      <c r="BB75" s="19">
        <v>2.4981239666250288E-6</v>
      </c>
      <c r="BC75" s="20">
        <v>1E-3</v>
      </c>
      <c r="BD75" s="19">
        <v>4.4110605197414279E-6</v>
      </c>
      <c r="BE75" s="19">
        <v>0.01</v>
      </c>
      <c r="BF75" s="19">
        <v>3.0206154957237182E-5</v>
      </c>
      <c r="BG75" s="19">
        <v>9.9999999999999995E-7</v>
      </c>
      <c r="BH75" s="19">
        <v>2.6939655923883928E-7</v>
      </c>
      <c r="BI75" s="19">
        <v>0.01</v>
      </c>
      <c r="BJ75" s="19">
        <v>1</v>
      </c>
      <c r="BK75" s="18">
        <v>9.7270161810612295E-5</v>
      </c>
      <c r="BL75" s="19">
        <v>1E-3</v>
      </c>
      <c r="BM75" s="19">
        <v>9.9999999999999995E-8</v>
      </c>
      <c r="BN75" s="20">
        <v>1</v>
      </c>
      <c r="BO75" s="434">
        <v>9.9999999999999995E-8</v>
      </c>
      <c r="BP75" s="3">
        <v>0.01</v>
      </c>
      <c r="BQ75" s="10">
        <v>9.9999999999999995E-7</v>
      </c>
      <c r="BR75" s="10">
        <v>3.7691795401149199E-3</v>
      </c>
      <c r="BS75" s="10">
        <v>1</v>
      </c>
      <c r="BT75" s="10"/>
      <c r="BU75" s="10">
        <v>-55</v>
      </c>
      <c r="BV75" s="10">
        <v>3.3333333333333335</v>
      </c>
      <c r="BW75" s="423">
        <v>1E-3</v>
      </c>
      <c r="BX75" s="424">
        <v>7</v>
      </c>
      <c r="BY75" s="3">
        <v>1.0000000000000001E-9</v>
      </c>
      <c r="BZ75" s="396">
        <v>0.01</v>
      </c>
      <c r="CA75" s="434">
        <v>308.14999999999998</v>
      </c>
      <c r="CB75" s="427">
        <v>7</v>
      </c>
      <c r="CC75" s="428"/>
      <c r="CD75" s="396">
        <v>2.4981239666250288E-3</v>
      </c>
      <c r="CE75" s="15">
        <v>0.26939655923883932</v>
      </c>
      <c r="CG75">
        <v>-63.139919669854748</v>
      </c>
      <c r="CH75">
        <v>-0.17101103798517905</v>
      </c>
      <c r="CI75">
        <v>-16.5</v>
      </c>
    </row>
    <row r="76" spans="1:87" x14ac:dyDescent="0.3">
      <c r="A76" s="3">
        <f t="shared" si="1"/>
        <v>74</v>
      </c>
      <c r="B76" s="3">
        <v>0</v>
      </c>
      <c r="C76" s="10">
        <v>0</v>
      </c>
      <c r="D76" s="10">
        <v>-1</v>
      </c>
      <c r="E76" s="10">
        <v>0</v>
      </c>
      <c r="F76" s="10">
        <v>0</v>
      </c>
      <c r="G76" s="10">
        <v>0</v>
      </c>
      <c r="H76" s="10">
        <v>0</v>
      </c>
      <c r="I76" s="10">
        <v>0</v>
      </c>
      <c r="J76" s="10">
        <v>-1</v>
      </c>
      <c r="K76" s="396">
        <v>0</v>
      </c>
      <c r="L76" s="414">
        <v>1.3333333333333335</v>
      </c>
      <c r="M76" s="55">
        <v>0.4</v>
      </c>
      <c r="N76" s="15"/>
      <c r="O76" s="15">
        <v>0</v>
      </c>
      <c r="P76" s="16">
        <v>0</v>
      </c>
      <c r="Q76" s="16">
        <v>1.1368683772161603E-13</v>
      </c>
      <c r="R76" s="16">
        <v>-2.8421709430404007E-14</v>
      </c>
      <c r="S76" s="16">
        <v>-7.1054273576010019E-14</v>
      </c>
      <c r="T76" s="16">
        <v>-21.390227000012885</v>
      </c>
      <c r="U76" s="16">
        <v>2.8421709430404007E-14</v>
      </c>
      <c r="V76" s="16">
        <v>-19.74969266984192</v>
      </c>
      <c r="W76" s="16">
        <v>0</v>
      </c>
      <c r="X76" s="17">
        <v>0</v>
      </c>
      <c r="Y76" s="434"/>
      <c r="Z76" s="18">
        <v>0.01</v>
      </c>
      <c r="AA76" s="19">
        <v>9.9999999999993913E-3</v>
      </c>
      <c r="AB76" s="19">
        <v>4.9523563221923655E-5</v>
      </c>
      <c r="AC76" s="19">
        <v>1.2097286024382709E-4</v>
      </c>
      <c r="AD76" s="19">
        <v>1.0379253284866749E-4</v>
      </c>
      <c r="AE76" s="19">
        <v>9.9999999999999995E-7</v>
      </c>
      <c r="AF76" s="19">
        <v>1E-3</v>
      </c>
      <c r="AG76" s="19">
        <v>1E-3</v>
      </c>
      <c r="AH76" s="19">
        <v>1E-3</v>
      </c>
      <c r="AI76" s="19">
        <v>1E-3</v>
      </c>
      <c r="AJ76" s="19">
        <v>0.01</v>
      </c>
      <c r="AK76" s="19">
        <v>1.7718831832757981E-3</v>
      </c>
      <c r="AL76" s="19">
        <v>1E-3</v>
      </c>
      <c r="AM76" s="19">
        <v>1E-3</v>
      </c>
      <c r="AN76" s="19">
        <v>1E-3</v>
      </c>
      <c r="AO76" s="19">
        <v>1E-3</v>
      </c>
      <c r="AP76" s="19">
        <v>1E-3</v>
      </c>
      <c r="AQ76" s="19">
        <v>0.01</v>
      </c>
      <c r="AR76" s="19">
        <v>7.2628313326073078E-5</v>
      </c>
      <c r="AS76" s="19">
        <v>0.01</v>
      </c>
      <c r="AT76" s="18">
        <v>0.01</v>
      </c>
      <c r="AU76" s="19">
        <v>0.01</v>
      </c>
      <c r="AV76" s="19">
        <v>5.1697848011015971E-4</v>
      </c>
      <c r="AW76" s="19">
        <v>2.2362037800224446E-3</v>
      </c>
      <c r="AX76" s="19">
        <v>1.0000000000000001E-9</v>
      </c>
      <c r="AY76" s="19">
        <v>1E-3</v>
      </c>
      <c r="AZ76" s="19">
        <v>2.4981239666250288E-6</v>
      </c>
      <c r="BA76" s="19">
        <v>1E-3</v>
      </c>
      <c r="BB76" s="19">
        <v>2.4981239666250288E-6</v>
      </c>
      <c r="BC76" s="20">
        <v>1E-3</v>
      </c>
      <c r="BD76" s="19">
        <v>4.4110605197414279E-6</v>
      </c>
      <c r="BE76" s="19">
        <v>0.01</v>
      </c>
      <c r="BF76" s="19">
        <v>3.0206154957237182E-5</v>
      </c>
      <c r="BG76" s="19">
        <v>9.9999999999999995E-7</v>
      </c>
      <c r="BH76" s="19">
        <v>1.6934077803416447E-4</v>
      </c>
      <c r="BI76" s="19">
        <v>0.01</v>
      </c>
      <c r="BJ76" s="19">
        <v>1</v>
      </c>
      <c r="BK76" s="18">
        <v>9.7270161810612295E-5</v>
      </c>
      <c r="BL76" s="19">
        <v>1E-3</v>
      </c>
      <c r="BM76" s="19">
        <v>9.9999999999999995E-8</v>
      </c>
      <c r="BN76" s="20">
        <v>1</v>
      </c>
      <c r="BO76" s="434">
        <v>9.9999999999999995E-8</v>
      </c>
      <c r="BP76" s="3">
        <v>0.01</v>
      </c>
      <c r="BQ76" s="10">
        <v>9.9999999999999995E-7</v>
      </c>
      <c r="BR76" s="10">
        <v>3.7691795401149199E-3</v>
      </c>
      <c r="BS76" s="10">
        <v>1</v>
      </c>
      <c r="BT76" s="10"/>
      <c r="BU76" s="10">
        <v>-55</v>
      </c>
      <c r="BV76" s="10">
        <v>3.3333333333333335</v>
      </c>
      <c r="BW76" s="423">
        <v>1E-3</v>
      </c>
      <c r="BX76" s="424">
        <v>7</v>
      </c>
      <c r="BY76" s="3">
        <v>1.0000000000000001E-9</v>
      </c>
      <c r="BZ76" s="396">
        <v>0.01</v>
      </c>
      <c r="CA76" s="434">
        <v>308.14999999999998</v>
      </c>
      <c r="CB76" s="427">
        <v>7</v>
      </c>
      <c r="CC76" s="428"/>
      <c r="CD76" s="396">
        <v>2.4981239666250288E-3</v>
      </c>
      <c r="CE76" s="15">
        <v>169.34077803416449</v>
      </c>
      <c r="CG76">
        <v>-63.139919669854748</v>
      </c>
      <c r="CH76">
        <v>-0.17101103798517905</v>
      </c>
      <c r="CI76">
        <v>-16.5</v>
      </c>
    </row>
    <row r="77" spans="1:87" x14ac:dyDescent="0.3">
      <c r="A77" s="3">
        <f t="shared" si="1"/>
        <v>75</v>
      </c>
      <c r="B77" s="3">
        <v>0</v>
      </c>
      <c r="C77" s="10">
        <v>0</v>
      </c>
      <c r="D77" s="10">
        <v>-1</v>
      </c>
      <c r="E77" s="10">
        <v>0</v>
      </c>
      <c r="F77" s="10">
        <v>0</v>
      </c>
      <c r="G77" s="10">
        <v>0</v>
      </c>
      <c r="H77" s="10">
        <v>0</v>
      </c>
      <c r="I77" s="10">
        <v>1</v>
      </c>
      <c r="J77" s="10">
        <v>-2</v>
      </c>
      <c r="K77" s="396">
        <v>0</v>
      </c>
      <c r="L77" s="414">
        <v>1.3333333333333335</v>
      </c>
      <c r="M77" s="55">
        <v>0.4</v>
      </c>
      <c r="N77" s="15"/>
      <c r="O77" s="15">
        <v>0</v>
      </c>
      <c r="P77" s="16">
        <v>-4.8027387522148501</v>
      </c>
      <c r="Q77" s="16">
        <v>8.5265128291212022E-14</v>
      </c>
      <c r="R77" s="16">
        <v>-2.8421709430404007E-14</v>
      </c>
      <c r="S77" s="16">
        <v>-7.2658160622937231</v>
      </c>
      <c r="T77" s="16">
        <v>-25.821672185504269</v>
      </c>
      <c r="U77" s="16">
        <v>2.8421709430404007E-14</v>
      </c>
      <c r="V77" s="16">
        <v>-3.2496926698419202</v>
      </c>
      <c r="W77" s="16">
        <v>0</v>
      </c>
      <c r="X77" s="17">
        <v>0</v>
      </c>
      <c r="Y77" s="434"/>
      <c r="Z77" s="18">
        <v>0.01</v>
      </c>
      <c r="AA77" s="19">
        <v>1.3150508450177779E-3</v>
      </c>
      <c r="AB77" s="19">
        <v>4.0937746798833611E-3</v>
      </c>
      <c r="AC77" s="19">
        <v>0.01</v>
      </c>
      <c r="AD77" s="19">
        <v>0.01</v>
      </c>
      <c r="AE77" s="19">
        <v>9.9999999999999995E-7</v>
      </c>
      <c r="AF77" s="19">
        <v>1E-3</v>
      </c>
      <c r="AG77" s="19">
        <v>1E-3</v>
      </c>
      <c r="AH77" s="19">
        <v>1E-3</v>
      </c>
      <c r="AI77" s="19">
        <v>1E-3</v>
      </c>
      <c r="AJ77" s="19">
        <v>0.01</v>
      </c>
      <c r="AK77" s="19">
        <v>0.01</v>
      </c>
      <c r="AL77" s="19">
        <v>1E-3</v>
      </c>
      <c r="AM77" s="19">
        <v>1E-3</v>
      </c>
      <c r="AN77" s="19">
        <v>1E-3</v>
      </c>
      <c r="AO77" s="19">
        <v>1E-3</v>
      </c>
      <c r="AP77" s="19">
        <v>1E-3</v>
      </c>
      <c r="AQ77" s="19">
        <v>0.01</v>
      </c>
      <c r="AR77" s="19">
        <v>7.2628313326073078E-5</v>
      </c>
      <c r="AS77" s="19">
        <v>0.01</v>
      </c>
      <c r="AT77" s="18">
        <v>0.01</v>
      </c>
      <c r="AU77" s="19">
        <v>0.01</v>
      </c>
      <c r="AV77" s="19">
        <v>5.1697848011015971E-4</v>
      </c>
      <c r="AW77" s="19">
        <v>2.2362037800224446E-3</v>
      </c>
      <c r="AX77" s="19">
        <v>1.0000000000000001E-9</v>
      </c>
      <c r="AY77" s="19">
        <v>1E-3</v>
      </c>
      <c r="AZ77" s="19">
        <v>2.4981239666250288E-6</v>
      </c>
      <c r="BA77" s="19">
        <v>1E-3</v>
      </c>
      <c r="BB77" s="19">
        <v>2.4981239666250288E-6</v>
      </c>
      <c r="BC77" s="20">
        <v>1E-3</v>
      </c>
      <c r="BD77" s="19">
        <v>4.4110605197414279E-6</v>
      </c>
      <c r="BE77" s="19">
        <v>0.01</v>
      </c>
      <c r="BF77" s="19">
        <v>3.0206154957237182E-5</v>
      </c>
      <c r="BG77" s="19">
        <v>9.9999999999999995E-7</v>
      </c>
      <c r="BH77" s="19">
        <v>2.6939655923883928E-7</v>
      </c>
      <c r="BI77" s="19">
        <v>0.01</v>
      </c>
      <c r="BJ77" s="19">
        <v>1</v>
      </c>
      <c r="BK77" s="18">
        <v>9.7270161810612295E-5</v>
      </c>
      <c r="BL77" s="19">
        <v>1E-3</v>
      </c>
      <c r="BM77" s="19">
        <v>9.9999999999999995E-8</v>
      </c>
      <c r="BN77" s="20">
        <v>1</v>
      </c>
      <c r="BO77" s="434">
        <v>9.9999999999999995E-8</v>
      </c>
      <c r="BP77" s="3">
        <v>0.01</v>
      </c>
      <c r="BQ77" s="10">
        <v>9.9999999999999995E-7</v>
      </c>
      <c r="BR77" s="10">
        <v>3.7691795401149199E-3</v>
      </c>
      <c r="BS77" s="10">
        <v>1</v>
      </c>
      <c r="BT77" s="10"/>
      <c r="BU77" s="10">
        <v>-55</v>
      </c>
      <c r="BV77" s="10">
        <v>3.3333333333333335</v>
      </c>
      <c r="BW77" s="423">
        <v>1E-3</v>
      </c>
      <c r="BX77" s="424">
        <v>7</v>
      </c>
      <c r="BY77" s="3">
        <v>1.0000000000000001E-9</v>
      </c>
      <c r="BZ77" s="396">
        <v>0.01</v>
      </c>
      <c r="CA77" s="434">
        <v>308.14999999999998</v>
      </c>
      <c r="CB77" s="427">
        <v>7</v>
      </c>
      <c r="CC77" s="428"/>
      <c r="CD77" s="396">
        <v>2.4981239666250288E-3</v>
      </c>
      <c r="CE77" s="15">
        <v>0.26939655923883932</v>
      </c>
      <c r="CG77">
        <v>-63.139919669854748</v>
      </c>
      <c r="CH77">
        <v>-0.17101103798517905</v>
      </c>
      <c r="CI77">
        <v>-16.5</v>
      </c>
    </row>
    <row r="78" spans="1:87" x14ac:dyDescent="0.3">
      <c r="A78" s="3">
        <f t="shared" si="1"/>
        <v>76</v>
      </c>
      <c r="B78" s="3">
        <v>0</v>
      </c>
      <c r="C78" s="10">
        <v>0</v>
      </c>
      <c r="D78" s="10">
        <v>-1</v>
      </c>
      <c r="E78" s="10">
        <v>0</v>
      </c>
      <c r="F78" s="10">
        <v>0</v>
      </c>
      <c r="G78" s="10">
        <v>0</v>
      </c>
      <c r="H78" s="10">
        <v>0</v>
      </c>
      <c r="I78" s="10">
        <v>1</v>
      </c>
      <c r="J78" s="10">
        <v>-1</v>
      </c>
      <c r="K78" s="396">
        <v>0</v>
      </c>
      <c r="L78" s="414">
        <v>2.3333333333333335</v>
      </c>
      <c r="M78" s="55">
        <v>0.70000000000000007</v>
      </c>
      <c r="N78" s="15"/>
      <c r="O78" s="15">
        <v>0</v>
      </c>
      <c r="P78" s="16">
        <v>0</v>
      </c>
      <c r="Q78" s="16">
        <v>1.1368683772161603E-13</v>
      </c>
      <c r="R78" s="16">
        <v>-2.8421709430404007E-14</v>
      </c>
      <c r="S78" s="16">
        <v>-7.1054273576010019E-14</v>
      </c>
      <c r="T78" s="16">
        <v>-21.390227000012885</v>
      </c>
      <c r="U78" s="16">
        <v>2.8421709430404007E-14</v>
      </c>
      <c r="V78" s="16">
        <v>-3.2496926698419202</v>
      </c>
      <c r="W78" s="16">
        <v>0</v>
      </c>
      <c r="X78" s="17">
        <v>0</v>
      </c>
      <c r="Y78" s="434"/>
      <c r="Z78" s="18">
        <v>0.01</v>
      </c>
      <c r="AA78" s="19">
        <v>9.9999999999993913E-3</v>
      </c>
      <c r="AB78" s="19">
        <v>4.9523563221923655E-5</v>
      </c>
      <c r="AC78" s="19">
        <v>1.2097286024382709E-4</v>
      </c>
      <c r="AD78" s="19">
        <v>1.0379253284866749E-4</v>
      </c>
      <c r="AE78" s="19">
        <v>9.9999999999999995E-7</v>
      </c>
      <c r="AF78" s="19">
        <v>1E-3</v>
      </c>
      <c r="AG78" s="19">
        <v>1E-3</v>
      </c>
      <c r="AH78" s="19">
        <v>1E-3</v>
      </c>
      <c r="AI78" s="19">
        <v>1E-3</v>
      </c>
      <c r="AJ78" s="19">
        <v>0.01</v>
      </c>
      <c r="AK78" s="19">
        <v>1.7718831832757981E-3</v>
      </c>
      <c r="AL78" s="19">
        <v>1E-3</v>
      </c>
      <c r="AM78" s="19">
        <v>1E-3</v>
      </c>
      <c r="AN78" s="19">
        <v>1E-3</v>
      </c>
      <c r="AO78" s="19">
        <v>1E-3</v>
      </c>
      <c r="AP78" s="19">
        <v>1E-3</v>
      </c>
      <c r="AQ78" s="19">
        <v>0.01</v>
      </c>
      <c r="AR78" s="19">
        <v>7.2628313326073078E-5</v>
      </c>
      <c r="AS78" s="19">
        <v>0.01</v>
      </c>
      <c r="AT78" s="18">
        <v>0.01</v>
      </c>
      <c r="AU78" s="19">
        <v>0.01</v>
      </c>
      <c r="AV78" s="19">
        <v>5.1697848011015971E-4</v>
      </c>
      <c r="AW78" s="19">
        <v>2.2362037800224446E-3</v>
      </c>
      <c r="AX78" s="19">
        <v>1.0000000000000001E-9</v>
      </c>
      <c r="AY78" s="19">
        <v>1E-3</v>
      </c>
      <c r="AZ78" s="19">
        <v>2.4981239666250288E-6</v>
      </c>
      <c r="BA78" s="19">
        <v>1E-3</v>
      </c>
      <c r="BB78" s="19">
        <v>2.4981239666250288E-6</v>
      </c>
      <c r="BC78" s="20">
        <v>1E-3</v>
      </c>
      <c r="BD78" s="19">
        <v>4.4110605197414279E-6</v>
      </c>
      <c r="BE78" s="19">
        <v>0.01</v>
      </c>
      <c r="BF78" s="19">
        <v>3.0206154957237182E-5</v>
      </c>
      <c r="BG78" s="19">
        <v>9.9999999999999995E-7</v>
      </c>
      <c r="BH78" s="19">
        <v>1.6934077803416447E-4</v>
      </c>
      <c r="BI78" s="19">
        <v>0.01</v>
      </c>
      <c r="BJ78" s="19">
        <v>1</v>
      </c>
      <c r="BK78" s="18">
        <v>9.7270161810612295E-5</v>
      </c>
      <c r="BL78" s="19">
        <v>1E-3</v>
      </c>
      <c r="BM78" s="19">
        <v>9.9999999999999995E-8</v>
      </c>
      <c r="BN78" s="20">
        <v>1</v>
      </c>
      <c r="BO78" s="434">
        <v>9.9999999999999995E-8</v>
      </c>
      <c r="BP78" s="3">
        <v>0.01</v>
      </c>
      <c r="BQ78" s="10">
        <v>9.9999999999999995E-7</v>
      </c>
      <c r="BR78" s="10">
        <v>3.7691795401149199E-3</v>
      </c>
      <c r="BS78" s="10">
        <v>1</v>
      </c>
      <c r="BT78" s="10"/>
      <c r="BU78" s="10">
        <v>-55</v>
      </c>
      <c r="BV78" s="10">
        <v>3.3333333333333335</v>
      </c>
      <c r="BW78" s="423">
        <v>1E-3</v>
      </c>
      <c r="BX78" s="424">
        <v>7</v>
      </c>
      <c r="BY78" s="3">
        <v>1.0000000000000001E-9</v>
      </c>
      <c r="BZ78" s="396">
        <v>0.01</v>
      </c>
      <c r="CA78" s="434">
        <v>308.14999999999998</v>
      </c>
      <c r="CB78" s="427">
        <v>7</v>
      </c>
      <c r="CC78" s="428"/>
      <c r="CD78" s="396">
        <v>2.4981239666250288E-3</v>
      </c>
      <c r="CE78" s="15">
        <v>169.34077803416449</v>
      </c>
      <c r="CG78">
        <v>-63.139919669854748</v>
      </c>
      <c r="CH78">
        <v>-0.17101103798517905</v>
      </c>
      <c r="CI78">
        <v>-16.5</v>
      </c>
    </row>
    <row r="79" spans="1:87" x14ac:dyDescent="0.3">
      <c r="A79" s="3">
        <f t="shared" si="1"/>
        <v>77</v>
      </c>
      <c r="B79" s="3">
        <v>0</v>
      </c>
      <c r="C79" s="10">
        <v>0</v>
      </c>
      <c r="D79" s="10">
        <v>0</v>
      </c>
      <c r="E79" s="10">
        <v>0</v>
      </c>
      <c r="F79" s="10">
        <v>0</v>
      </c>
      <c r="G79" s="10">
        <v>0</v>
      </c>
      <c r="H79" s="10">
        <v>0</v>
      </c>
      <c r="I79" s="10">
        <v>-1</v>
      </c>
      <c r="J79" s="10">
        <v>-2</v>
      </c>
      <c r="K79" s="396">
        <v>0</v>
      </c>
      <c r="L79" s="414">
        <v>0.33333333333333348</v>
      </c>
      <c r="M79" s="55">
        <v>0.10000000000000003</v>
      </c>
      <c r="N79" s="15"/>
      <c r="O79" s="15">
        <v>0</v>
      </c>
      <c r="P79" s="16">
        <v>0</v>
      </c>
      <c r="Q79" s="16">
        <v>1.1368683772161603E-13</v>
      </c>
      <c r="R79" s="16">
        <v>-2.8421709430404007E-14</v>
      </c>
      <c r="S79" s="16">
        <v>-7.1054273576010019E-14</v>
      </c>
      <c r="T79" s="16">
        <v>-21.390227000012885</v>
      </c>
      <c r="U79" s="16">
        <v>2.8421709430404007E-14</v>
      </c>
      <c r="V79" s="16">
        <v>-36.24969266984192</v>
      </c>
      <c r="W79" s="16">
        <v>0</v>
      </c>
      <c r="X79" s="17">
        <v>0</v>
      </c>
      <c r="Y79" s="434"/>
      <c r="Z79" s="18">
        <v>0.01</v>
      </c>
      <c r="AA79" s="19">
        <v>9.9999999999993913E-3</v>
      </c>
      <c r="AB79" s="19">
        <v>4.9523563221923655E-5</v>
      </c>
      <c r="AC79" s="19">
        <v>1.2097286024382709E-4</v>
      </c>
      <c r="AD79" s="19">
        <v>1.0379253284866749E-4</v>
      </c>
      <c r="AE79" s="19">
        <v>9.9999999999999995E-7</v>
      </c>
      <c r="AF79" s="19">
        <v>1E-3</v>
      </c>
      <c r="AG79" s="19">
        <v>1E-3</v>
      </c>
      <c r="AH79" s="19">
        <v>1E-3</v>
      </c>
      <c r="AI79" s="19">
        <v>1E-3</v>
      </c>
      <c r="AJ79" s="19">
        <v>0.01</v>
      </c>
      <c r="AK79" s="19">
        <v>1.7718831832757981E-3</v>
      </c>
      <c r="AL79" s="19">
        <v>1E-3</v>
      </c>
      <c r="AM79" s="19">
        <v>1E-3</v>
      </c>
      <c r="AN79" s="19">
        <v>1E-3</v>
      </c>
      <c r="AO79" s="19">
        <v>1E-3</v>
      </c>
      <c r="AP79" s="19">
        <v>1E-3</v>
      </c>
      <c r="AQ79" s="19">
        <v>0.01</v>
      </c>
      <c r="AR79" s="19">
        <v>7.2628313326073078E-5</v>
      </c>
      <c r="AS79" s="19">
        <v>0.01</v>
      </c>
      <c r="AT79" s="18">
        <v>0.01</v>
      </c>
      <c r="AU79" s="19">
        <v>0.01</v>
      </c>
      <c r="AV79" s="19">
        <v>5.1697848011015971E-4</v>
      </c>
      <c r="AW79" s="19">
        <v>2.2362037800224446E-3</v>
      </c>
      <c r="AX79" s="19">
        <v>1.0000000000000001E-9</v>
      </c>
      <c r="AY79" s="19">
        <v>1E-3</v>
      </c>
      <c r="AZ79" s="19">
        <v>2.4981239666250288E-6</v>
      </c>
      <c r="BA79" s="19">
        <v>1E-3</v>
      </c>
      <c r="BB79" s="19">
        <v>2.4981239666250288E-6</v>
      </c>
      <c r="BC79" s="20">
        <v>1E-3</v>
      </c>
      <c r="BD79" s="19">
        <v>4.4110605197414279E-6</v>
      </c>
      <c r="BE79" s="19">
        <v>0.01</v>
      </c>
      <c r="BF79" s="19">
        <v>3.0206154957237182E-5</v>
      </c>
      <c r="BG79" s="19">
        <v>9.9999999999999995E-7</v>
      </c>
      <c r="BH79" s="19">
        <v>2.6939655923883928E-7</v>
      </c>
      <c r="BI79" s="19">
        <v>0.01</v>
      </c>
      <c r="BJ79" s="19">
        <v>1</v>
      </c>
      <c r="BK79" s="18">
        <v>9.7270161810612295E-5</v>
      </c>
      <c r="BL79" s="19">
        <v>1E-3</v>
      </c>
      <c r="BM79" s="19">
        <v>9.9999999999999995E-8</v>
      </c>
      <c r="BN79" s="20">
        <v>1</v>
      </c>
      <c r="BO79" s="434">
        <v>9.9999999999999995E-8</v>
      </c>
      <c r="BP79" s="3">
        <v>0.01</v>
      </c>
      <c r="BQ79" s="10">
        <v>9.9999999999999995E-7</v>
      </c>
      <c r="BR79" s="10">
        <v>3.7691795401149199E-3</v>
      </c>
      <c r="BS79" s="10">
        <v>1</v>
      </c>
      <c r="BT79" s="10"/>
      <c r="BU79" s="10">
        <v>-55</v>
      </c>
      <c r="BV79" s="10">
        <v>3.3333333333333335</v>
      </c>
      <c r="BW79" s="423">
        <v>1E-3</v>
      </c>
      <c r="BX79" s="424">
        <v>7</v>
      </c>
      <c r="BY79" s="3">
        <v>1.0000000000000001E-9</v>
      </c>
      <c r="BZ79" s="396">
        <v>0.01</v>
      </c>
      <c r="CA79" s="434">
        <v>308.14999999999998</v>
      </c>
      <c r="CB79" s="427">
        <v>7</v>
      </c>
      <c r="CC79" s="428"/>
      <c r="CD79" s="396">
        <v>2.4981239666250288E-3</v>
      </c>
      <c r="CE79" s="15">
        <v>0.26939655923883932</v>
      </c>
      <c r="CG79">
        <v>-63.139919669854748</v>
      </c>
      <c r="CH79">
        <v>-0.17101103798517905</v>
      </c>
      <c r="CI79">
        <v>-16.5</v>
      </c>
    </row>
    <row r="80" spans="1:87" x14ac:dyDescent="0.3">
      <c r="A80" s="3">
        <f t="shared" si="1"/>
        <v>78</v>
      </c>
      <c r="B80" s="3">
        <v>0</v>
      </c>
      <c r="C80" s="10">
        <v>0</v>
      </c>
      <c r="D80" s="10">
        <v>0</v>
      </c>
      <c r="E80" s="10">
        <v>0</v>
      </c>
      <c r="F80" s="10">
        <v>0</v>
      </c>
      <c r="G80" s="10">
        <v>0</v>
      </c>
      <c r="H80" s="10">
        <v>0</v>
      </c>
      <c r="I80" s="10">
        <v>0</v>
      </c>
      <c r="J80" s="10">
        <v>-2</v>
      </c>
      <c r="K80" s="396">
        <v>0</v>
      </c>
      <c r="L80" s="414">
        <v>1.3333333333333335</v>
      </c>
      <c r="M80" s="55">
        <v>0.4</v>
      </c>
      <c r="N80" s="15"/>
      <c r="O80" s="15">
        <v>0</v>
      </c>
      <c r="P80" s="16">
        <v>0</v>
      </c>
      <c r="Q80" s="16">
        <v>1.1368683772161603E-13</v>
      </c>
      <c r="R80" s="16">
        <v>-2.8421709430404007E-14</v>
      </c>
      <c r="S80" s="16">
        <v>-7.1054273576010019E-14</v>
      </c>
      <c r="T80" s="16">
        <v>-21.390227000012885</v>
      </c>
      <c r="U80" s="16">
        <v>2.8421709430404007E-14</v>
      </c>
      <c r="V80" s="16">
        <v>-19.74969266984192</v>
      </c>
      <c r="W80" s="16">
        <v>0</v>
      </c>
      <c r="X80" s="17">
        <v>0</v>
      </c>
      <c r="Y80" s="434"/>
      <c r="Z80" s="18">
        <v>0.01</v>
      </c>
      <c r="AA80" s="19">
        <v>9.9999999999993913E-3</v>
      </c>
      <c r="AB80" s="19">
        <v>4.9523563221923655E-5</v>
      </c>
      <c r="AC80" s="19">
        <v>1.2097286024382709E-4</v>
      </c>
      <c r="AD80" s="19">
        <v>1.0379253284866749E-4</v>
      </c>
      <c r="AE80" s="19">
        <v>9.9999999999999995E-7</v>
      </c>
      <c r="AF80" s="19">
        <v>1E-3</v>
      </c>
      <c r="AG80" s="19">
        <v>1E-3</v>
      </c>
      <c r="AH80" s="19">
        <v>1E-3</v>
      </c>
      <c r="AI80" s="19">
        <v>1E-3</v>
      </c>
      <c r="AJ80" s="19">
        <v>0.01</v>
      </c>
      <c r="AK80" s="19">
        <v>1.7718831832757981E-3</v>
      </c>
      <c r="AL80" s="19">
        <v>1E-3</v>
      </c>
      <c r="AM80" s="19">
        <v>1E-3</v>
      </c>
      <c r="AN80" s="19">
        <v>1E-3</v>
      </c>
      <c r="AO80" s="19">
        <v>1E-3</v>
      </c>
      <c r="AP80" s="19">
        <v>1E-3</v>
      </c>
      <c r="AQ80" s="19">
        <v>0.01</v>
      </c>
      <c r="AR80" s="19">
        <v>7.2628313326073078E-5</v>
      </c>
      <c r="AS80" s="19">
        <v>0.01</v>
      </c>
      <c r="AT80" s="18">
        <v>0.01</v>
      </c>
      <c r="AU80" s="19">
        <v>0.01</v>
      </c>
      <c r="AV80" s="19">
        <v>5.1697848011015971E-4</v>
      </c>
      <c r="AW80" s="19">
        <v>2.2362037800224446E-3</v>
      </c>
      <c r="AX80" s="19">
        <v>1.0000000000000001E-9</v>
      </c>
      <c r="AY80" s="19">
        <v>1E-3</v>
      </c>
      <c r="AZ80" s="19">
        <v>2.4981239666250288E-6</v>
      </c>
      <c r="BA80" s="19">
        <v>1E-3</v>
      </c>
      <c r="BB80" s="19">
        <v>2.4981239666250288E-6</v>
      </c>
      <c r="BC80" s="20">
        <v>1E-3</v>
      </c>
      <c r="BD80" s="19">
        <v>4.4110605197414279E-6</v>
      </c>
      <c r="BE80" s="19">
        <v>0.01</v>
      </c>
      <c r="BF80" s="19">
        <v>3.0206154957237182E-5</v>
      </c>
      <c r="BG80" s="19">
        <v>9.9999999999999995E-7</v>
      </c>
      <c r="BH80" s="19">
        <v>2.6939655923883928E-7</v>
      </c>
      <c r="BI80" s="19">
        <v>0.01</v>
      </c>
      <c r="BJ80" s="19">
        <v>1</v>
      </c>
      <c r="BK80" s="18">
        <v>9.7270161810612295E-5</v>
      </c>
      <c r="BL80" s="19">
        <v>1E-3</v>
      </c>
      <c r="BM80" s="19">
        <v>9.9999999999999995E-8</v>
      </c>
      <c r="BN80" s="20">
        <v>1</v>
      </c>
      <c r="BO80" s="434">
        <v>9.9999999999999995E-8</v>
      </c>
      <c r="BP80" s="3">
        <v>0.01</v>
      </c>
      <c r="BQ80" s="10">
        <v>9.9999999999999995E-7</v>
      </c>
      <c r="BR80" s="10">
        <v>3.7691795401149199E-3</v>
      </c>
      <c r="BS80" s="10">
        <v>1</v>
      </c>
      <c r="BT80" s="10"/>
      <c r="BU80" s="10">
        <v>-55</v>
      </c>
      <c r="BV80" s="10">
        <v>3.3333333333333335</v>
      </c>
      <c r="BW80" s="423">
        <v>1E-3</v>
      </c>
      <c r="BX80" s="424">
        <v>7</v>
      </c>
      <c r="BY80" s="3">
        <v>1.0000000000000001E-9</v>
      </c>
      <c r="BZ80" s="396">
        <v>0.01</v>
      </c>
      <c r="CA80" s="434">
        <v>308.14999999999998</v>
      </c>
      <c r="CB80" s="427">
        <v>7</v>
      </c>
      <c r="CC80" s="428"/>
      <c r="CD80" s="396">
        <v>2.4981239666250288E-3</v>
      </c>
      <c r="CE80" s="15">
        <v>0.26939655923883932</v>
      </c>
      <c r="CG80">
        <v>-63.139919669854748</v>
      </c>
      <c r="CH80">
        <v>-0.17101103798517905</v>
      </c>
      <c r="CI80">
        <v>-16.5</v>
      </c>
    </row>
    <row r="81" spans="1:87" x14ac:dyDescent="0.3">
      <c r="A81" s="3">
        <f t="shared" si="1"/>
        <v>79</v>
      </c>
      <c r="B81" s="3">
        <v>0</v>
      </c>
      <c r="C81" s="10">
        <v>0</v>
      </c>
      <c r="D81" s="10">
        <v>0</v>
      </c>
      <c r="E81" s="10">
        <v>0</v>
      </c>
      <c r="F81" s="10">
        <v>0</v>
      </c>
      <c r="G81" s="10">
        <v>0</v>
      </c>
      <c r="H81" s="10">
        <v>0</v>
      </c>
      <c r="I81" s="10">
        <v>1</v>
      </c>
      <c r="J81" s="10">
        <v>-2</v>
      </c>
      <c r="K81" s="396">
        <v>0</v>
      </c>
      <c r="L81" s="414">
        <v>2.3333333333333335</v>
      </c>
      <c r="M81" s="55">
        <v>0.70000000000000007</v>
      </c>
      <c r="N81" s="15"/>
      <c r="O81" s="15">
        <v>0</v>
      </c>
      <c r="P81" s="16">
        <v>0</v>
      </c>
      <c r="Q81" s="16">
        <v>1.1368683772161603E-13</v>
      </c>
      <c r="R81" s="16">
        <v>-2.8421709430404007E-14</v>
      </c>
      <c r="S81" s="16">
        <v>-7.1054273576010019E-14</v>
      </c>
      <c r="T81" s="16">
        <v>-21.390227000012885</v>
      </c>
      <c r="U81" s="16">
        <v>2.8421709430404007E-14</v>
      </c>
      <c r="V81" s="16">
        <v>-3.2496926698419202</v>
      </c>
      <c r="W81" s="16">
        <v>0</v>
      </c>
      <c r="X81" s="17">
        <v>0</v>
      </c>
      <c r="Y81" s="434"/>
      <c r="Z81" s="18">
        <v>0.01</v>
      </c>
      <c r="AA81" s="19">
        <v>9.9999999999993913E-3</v>
      </c>
      <c r="AB81" s="19">
        <v>4.9523563221923655E-5</v>
      </c>
      <c r="AC81" s="19">
        <v>1.2097286024382709E-4</v>
      </c>
      <c r="AD81" s="19">
        <v>1.0379253284866749E-4</v>
      </c>
      <c r="AE81" s="19">
        <v>9.9999999999999995E-7</v>
      </c>
      <c r="AF81" s="19">
        <v>1E-3</v>
      </c>
      <c r="AG81" s="19">
        <v>1E-3</v>
      </c>
      <c r="AH81" s="19">
        <v>1E-3</v>
      </c>
      <c r="AI81" s="19">
        <v>1E-3</v>
      </c>
      <c r="AJ81" s="19">
        <v>0.01</v>
      </c>
      <c r="AK81" s="19">
        <v>1.7718831832757981E-3</v>
      </c>
      <c r="AL81" s="19">
        <v>1E-3</v>
      </c>
      <c r="AM81" s="19">
        <v>1E-3</v>
      </c>
      <c r="AN81" s="19">
        <v>1E-3</v>
      </c>
      <c r="AO81" s="19">
        <v>1E-3</v>
      </c>
      <c r="AP81" s="19">
        <v>1E-3</v>
      </c>
      <c r="AQ81" s="19">
        <v>0.01</v>
      </c>
      <c r="AR81" s="19">
        <v>7.2628313326073078E-5</v>
      </c>
      <c r="AS81" s="19">
        <v>0.01</v>
      </c>
      <c r="AT81" s="18">
        <v>0.01</v>
      </c>
      <c r="AU81" s="19">
        <v>0.01</v>
      </c>
      <c r="AV81" s="19">
        <v>5.1697848011015971E-4</v>
      </c>
      <c r="AW81" s="19">
        <v>2.2362037800224446E-3</v>
      </c>
      <c r="AX81" s="19">
        <v>1.0000000000000001E-9</v>
      </c>
      <c r="AY81" s="19">
        <v>1E-3</v>
      </c>
      <c r="AZ81" s="19">
        <v>2.4981239666250288E-6</v>
      </c>
      <c r="BA81" s="19">
        <v>1E-3</v>
      </c>
      <c r="BB81" s="19">
        <v>2.4981239666250288E-6</v>
      </c>
      <c r="BC81" s="20">
        <v>1E-3</v>
      </c>
      <c r="BD81" s="19">
        <v>4.4110605197414279E-6</v>
      </c>
      <c r="BE81" s="19">
        <v>0.01</v>
      </c>
      <c r="BF81" s="19">
        <v>3.0206154957237182E-5</v>
      </c>
      <c r="BG81" s="19">
        <v>9.9999999999999995E-7</v>
      </c>
      <c r="BH81" s="19">
        <v>2.6939655923883928E-7</v>
      </c>
      <c r="BI81" s="19">
        <v>0.01</v>
      </c>
      <c r="BJ81" s="19">
        <v>1</v>
      </c>
      <c r="BK81" s="18">
        <v>9.7270161810612295E-5</v>
      </c>
      <c r="BL81" s="19">
        <v>1E-3</v>
      </c>
      <c r="BM81" s="19">
        <v>9.9999999999999995E-8</v>
      </c>
      <c r="BN81" s="20">
        <v>1</v>
      </c>
      <c r="BO81" s="434">
        <v>9.9999999999999995E-8</v>
      </c>
      <c r="BP81" s="3">
        <v>0.01</v>
      </c>
      <c r="BQ81" s="10">
        <v>9.9999999999999995E-7</v>
      </c>
      <c r="BR81" s="10">
        <v>3.7691795401149199E-3</v>
      </c>
      <c r="BS81" s="10">
        <v>1</v>
      </c>
      <c r="BT81" s="10"/>
      <c r="BU81" s="10">
        <v>-55</v>
      </c>
      <c r="BV81" s="10">
        <v>3.3333333333333335</v>
      </c>
      <c r="BW81" s="423">
        <v>1E-3</v>
      </c>
      <c r="BX81" s="424">
        <v>7</v>
      </c>
      <c r="BY81" s="3">
        <v>1.0000000000000001E-9</v>
      </c>
      <c r="BZ81" s="396">
        <v>0.01</v>
      </c>
      <c r="CA81" s="434">
        <v>308.14999999999998</v>
      </c>
      <c r="CB81" s="427">
        <v>7</v>
      </c>
      <c r="CC81" s="428"/>
      <c r="CD81" s="396">
        <v>2.4981239666250288E-3</v>
      </c>
      <c r="CE81" s="15">
        <v>0.26939655923883932</v>
      </c>
      <c r="CG81">
        <v>-63.139919669854748</v>
      </c>
      <c r="CH81">
        <v>-0.17101103798517905</v>
      </c>
      <c r="CI81">
        <v>-16.5</v>
      </c>
    </row>
    <row r="82" spans="1:87" x14ac:dyDescent="0.3">
      <c r="A82" s="3">
        <f t="shared" si="1"/>
        <v>80</v>
      </c>
      <c r="B82" s="3">
        <v>1</v>
      </c>
      <c r="C82" s="10">
        <v>0</v>
      </c>
      <c r="D82" s="10">
        <v>-2</v>
      </c>
      <c r="E82" s="10">
        <v>0</v>
      </c>
      <c r="F82" s="10">
        <v>0</v>
      </c>
      <c r="G82" s="10">
        <v>0</v>
      </c>
      <c r="H82" s="10">
        <v>0</v>
      </c>
      <c r="I82" s="10">
        <v>-1</v>
      </c>
      <c r="J82" s="10">
        <v>-2</v>
      </c>
      <c r="K82" s="396">
        <v>0</v>
      </c>
      <c r="L82" s="414">
        <v>-0.66666666666666652</v>
      </c>
      <c r="M82" s="55">
        <v>-0.19999999999999996</v>
      </c>
      <c r="N82" s="15"/>
      <c r="O82" s="15">
        <v>0</v>
      </c>
      <c r="P82" s="16">
        <v>-4.8027387522148501</v>
      </c>
      <c r="Q82" s="16">
        <v>7.1054273576010019E-14</v>
      </c>
      <c r="R82" s="16">
        <v>-2.8421709430404007E-14</v>
      </c>
      <c r="S82" s="16">
        <v>-7.2658160622937231</v>
      </c>
      <c r="T82" s="16">
        <v>-25.821672185504269</v>
      </c>
      <c r="U82" s="16">
        <v>2.8421709430404007E-14</v>
      </c>
      <c r="V82" s="16">
        <v>-36.24969266984192</v>
      </c>
      <c r="W82" s="16">
        <v>0</v>
      </c>
      <c r="X82" s="17">
        <v>0</v>
      </c>
      <c r="Y82" s="434"/>
      <c r="Z82" s="18">
        <v>1.5908546208786867E-5</v>
      </c>
      <c r="AA82" s="19">
        <v>2.092054713486951E-6</v>
      </c>
      <c r="AB82" s="19">
        <v>4.0937746798833611E-3</v>
      </c>
      <c r="AC82" s="19">
        <v>0.01</v>
      </c>
      <c r="AD82" s="19">
        <v>0.01</v>
      </c>
      <c r="AE82" s="19">
        <v>9.9999999999999995E-7</v>
      </c>
      <c r="AF82" s="19">
        <v>1E-3</v>
      </c>
      <c r="AG82" s="19">
        <v>1E-3</v>
      </c>
      <c r="AH82" s="19">
        <v>1E-3</v>
      </c>
      <c r="AI82" s="19">
        <v>1E-3</v>
      </c>
      <c r="AJ82" s="19">
        <v>0.01</v>
      </c>
      <c r="AK82" s="19">
        <v>0.01</v>
      </c>
      <c r="AL82" s="19">
        <v>1E-3</v>
      </c>
      <c r="AM82" s="19">
        <v>1E-3</v>
      </c>
      <c r="AN82" s="19">
        <v>1E-3</v>
      </c>
      <c r="AO82" s="19">
        <v>1E-3</v>
      </c>
      <c r="AP82" s="19">
        <v>1E-3</v>
      </c>
      <c r="AQ82" s="19">
        <v>0.01</v>
      </c>
      <c r="AR82" s="19">
        <v>7.2628313326073078E-5</v>
      </c>
      <c r="AS82" s="19">
        <v>0.01</v>
      </c>
      <c r="AT82" s="18">
        <v>0.01</v>
      </c>
      <c r="AU82" s="19">
        <v>0.01</v>
      </c>
      <c r="AV82" s="19">
        <v>5.1697848011015971E-4</v>
      </c>
      <c r="AW82" s="19">
        <v>2.2362037800224446E-3</v>
      </c>
      <c r="AX82" s="19">
        <v>1.0000000000000001E-9</v>
      </c>
      <c r="AY82" s="19">
        <v>1E-3</v>
      </c>
      <c r="AZ82" s="19">
        <v>2.4981239666250288E-6</v>
      </c>
      <c r="BA82" s="19">
        <v>1E-3</v>
      </c>
      <c r="BB82" s="19">
        <v>2.4981239666250288E-6</v>
      </c>
      <c r="BC82" s="20">
        <v>1E-3</v>
      </c>
      <c r="BD82" s="19">
        <v>4.4110605197414279E-6</v>
      </c>
      <c r="BE82" s="19">
        <v>0.01</v>
      </c>
      <c r="BF82" s="19">
        <v>3.0206154957237182E-5</v>
      </c>
      <c r="BG82" s="19">
        <v>9.9999999999999995E-7</v>
      </c>
      <c r="BH82" s="19">
        <v>2.6939655923883928E-7</v>
      </c>
      <c r="BI82" s="19">
        <v>0.01</v>
      </c>
      <c r="BJ82" s="19">
        <v>1</v>
      </c>
      <c r="BK82" s="18">
        <v>9.7270161810612295E-5</v>
      </c>
      <c r="BL82" s="19">
        <v>1E-3</v>
      </c>
      <c r="BM82" s="19">
        <v>9.9999999999999995E-8</v>
      </c>
      <c r="BN82" s="20">
        <v>1</v>
      </c>
      <c r="BO82" s="434">
        <v>9.9999999999999995E-8</v>
      </c>
      <c r="BP82" s="3">
        <v>0.01</v>
      </c>
      <c r="BQ82" s="10">
        <v>9.9999999999999995E-7</v>
      </c>
      <c r="BR82" s="10">
        <v>3.7691795401149199E-3</v>
      </c>
      <c r="BS82" s="10">
        <v>1</v>
      </c>
      <c r="BT82" s="10"/>
      <c r="BU82" s="10">
        <v>-55</v>
      </c>
      <c r="BV82" s="10">
        <v>3.3333333333333335</v>
      </c>
      <c r="BW82" s="423">
        <v>1E-3</v>
      </c>
      <c r="BX82" s="424">
        <v>7</v>
      </c>
      <c r="BY82" s="3">
        <v>1.0000000000000001E-9</v>
      </c>
      <c r="BZ82" s="396">
        <v>0.01</v>
      </c>
      <c r="CA82" s="434">
        <v>308.14999999999998</v>
      </c>
      <c r="CB82" s="427">
        <v>7</v>
      </c>
      <c r="CC82" s="428"/>
      <c r="CD82" s="396">
        <v>2.4981239666250288E-3</v>
      </c>
      <c r="CE82" s="15">
        <v>0.26939655923883932</v>
      </c>
      <c r="CG82">
        <v>-63.139919669854748</v>
      </c>
      <c r="CH82">
        <v>-0.17101103798517905</v>
      </c>
      <c r="CI82">
        <v>-16.5</v>
      </c>
    </row>
    <row r="83" spans="1:87" x14ac:dyDescent="0.3">
      <c r="A83" s="3">
        <f t="shared" si="1"/>
        <v>81</v>
      </c>
      <c r="B83" s="3">
        <v>1</v>
      </c>
      <c r="C83" s="10">
        <v>0</v>
      </c>
      <c r="D83" s="10">
        <v>-2</v>
      </c>
      <c r="E83" s="10">
        <v>0</v>
      </c>
      <c r="F83" s="10">
        <v>0</v>
      </c>
      <c r="G83" s="10">
        <v>0</v>
      </c>
      <c r="H83" s="10">
        <v>0</v>
      </c>
      <c r="I83" s="10">
        <v>-1</v>
      </c>
      <c r="J83" s="10">
        <v>-1</v>
      </c>
      <c r="K83" s="396">
        <v>0</v>
      </c>
      <c r="L83" s="414">
        <v>0.33333333333333348</v>
      </c>
      <c r="M83" s="55">
        <v>0.10000000000000003</v>
      </c>
      <c r="N83" s="15"/>
      <c r="O83" s="15">
        <v>0</v>
      </c>
      <c r="P83" s="16">
        <v>0</v>
      </c>
      <c r="Q83" s="16">
        <v>8.5265128291212022E-14</v>
      </c>
      <c r="R83" s="16">
        <v>-2.8421709430404007E-14</v>
      </c>
      <c r="S83" s="16">
        <v>-7.1054273576010019E-14</v>
      </c>
      <c r="T83" s="16">
        <v>-21.390227000012771</v>
      </c>
      <c r="U83" s="16">
        <v>2.8421709430404007E-14</v>
      </c>
      <c r="V83" s="16">
        <v>-36.24969266984192</v>
      </c>
      <c r="W83" s="16">
        <v>0</v>
      </c>
      <c r="X83" s="17">
        <v>0</v>
      </c>
      <c r="Y83" s="434"/>
      <c r="Z83" s="18">
        <v>1.5908546208786867E-5</v>
      </c>
      <c r="AA83" s="19">
        <v>1.3150508450177779E-3</v>
      </c>
      <c r="AB83" s="19">
        <v>4.0937746798833611E-3</v>
      </c>
      <c r="AC83" s="19">
        <v>0.01</v>
      </c>
      <c r="AD83" s="19">
        <v>1.0379253284866288E-4</v>
      </c>
      <c r="AE83" s="19">
        <v>9.9999999999999995E-7</v>
      </c>
      <c r="AF83" s="19">
        <v>1E-3</v>
      </c>
      <c r="AG83" s="19">
        <v>1E-3</v>
      </c>
      <c r="AH83" s="19">
        <v>1E-3</v>
      </c>
      <c r="AI83" s="19">
        <v>1E-3</v>
      </c>
      <c r="AJ83" s="19">
        <v>0.01</v>
      </c>
      <c r="AK83" s="19">
        <v>1.7718831832757194E-3</v>
      </c>
      <c r="AL83" s="19">
        <v>1E-3</v>
      </c>
      <c r="AM83" s="19">
        <v>1E-3</v>
      </c>
      <c r="AN83" s="19">
        <v>1E-3</v>
      </c>
      <c r="AO83" s="19">
        <v>1E-3</v>
      </c>
      <c r="AP83" s="19">
        <v>1E-3</v>
      </c>
      <c r="AQ83" s="19">
        <v>0.01</v>
      </c>
      <c r="AR83" s="19">
        <v>7.2628313326073078E-5</v>
      </c>
      <c r="AS83" s="19">
        <v>0.01</v>
      </c>
      <c r="AT83" s="18">
        <v>0.01</v>
      </c>
      <c r="AU83" s="19">
        <v>0.01</v>
      </c>
      <c r="AV83" s="19">
        <v>5.1697848011015971E-4</v>
      </c>
      <c r="AW83" s="19">
        <v>2.2362037800224446E-3</v>
      </c>
      <c r="AX83" s="19">
        <v>1.0000000000000001E-9</v>
      </c>
      <c r="AY83" s="19">
        <v>1E-3</v>
      </c>
      <c r="AZ83" s="19">
        <v>2.4981239666250288E-6</v>
      </c>
      <c r="BA83" s="19">
        <v>1E-3</v>
      </c>
      <c r="BB83" s="19">
        <v>2.4981239666250288E-6</v>
      </c>
      <c r="BC83" s="20">
        <v>1E-3</v>
      </c>
      <c r="BD83" s="19">
        <v>4.4110605197414279E-6</v>
      </c>
      <c r="BE83" s="19">
        <v>0.01</v>
      </c>
      <c r="BF83" s="19">
        <v>3.0206154957237182E-5</v>
      </c>
      <c r="BG83" s="19">
        <v>9.9999999999999995E-7</v>
      </c>
      <c r="BH83" s="19">
        <v>1.6934077803416447E-4</v>
      </c>
      <c r="BI83" s="19">
        <v>0.01</v>
      </c>
      <c r="BJ83" s="19">
        <v>1</v>
      </c>
      <c r="BK83" s="18">
        <v>9.7270161810612295E-5</v>
      </c>
      <c r="BL83" s="19">
        <v>1E-3</v>
      </c>
      <c r="BM83" s="19">
        <v>9.9999999999999995E-8</v>
      </c>
      <c r="BN83" s="20">
        <v>1</v>
      </c>
      <c r="BO83" s="434">
        <v>9.9999999999999995E-8</v>
      </c>
      <c r="BP83" s="3">
        <v>0.01</v>
      </c>
      <c r="BQ83" s="10">
        <v>9.9999999999999995E-7</v>
      </c>
      <c r="BR83" s="10">
        <v>3.7691795401149199E-3</v>
      </c>
      <c r="BS83" s="10">
        <v>1</v>
      </c>
      <c r="BT83" s="10"/>
      <c r="BU83" s="10">
        <v>-55</v>
      </c>
      <c r="BV83" s="10">
        <v>3.3333333333333335</v>
      </c>
      <c r="BW83" s="423">
        <v>1E-3</v>
      </c>
      <c r="BX83" s="424">
        <v>7</v>
      </c>
      <c r="BY83" s="3">
        <v>1.0000000000000001E-9</v>
      </c>
      <c r="BZ83" s="396">
        <v>0.01</v>
      </c>
      <c r="CA83" s="434">
        <v>308.14999999999998</v>
      </c>
      <c r="CB83" s="427">
        <v>7</v>
      </c>
      <c r="CC83" s="428"/>
      <c r="CD83" s="396">
        <v>2.4981239666250288E-3</v>
      </c>
      <c r="CE83" s="15">
        <v>169.34077803416449</v>
      </c>
      <c r="CG83">
        <v>-63.139919669854748</v>
      </c>
      <c r="CH83">
        <v>-0.17101103798517905</v>
      </c>
      <c r="CI83">
        <v>-16.5</v>
      </c>
    </row>
    <row r="84" spans="1:87" x14ac:dyDescent="0.3">
      <c r="A84" s="3">
        <f t="shared" si="1"/>
        <v>82</v>
      </c>
      <c r="B84" s="3">
        <v>1</v>
      </c>
      <c r="C84" s="10">
        <v>0</v>
      </c>
      <c r="D84" s="10">
        <v>-2</v>
      </c>
      <c r="E84" s="10">
        <v>0</v>
      </c>
      <c r="F84" s="10">
        <v>0</v>
      </c>
      <c r="G84" s="10">
        <v>0</v>
      </c>
      <c r="H84" s="10">
        <v>0</v>
      </c>
      <c r="I84" s="10">
        <v>0</v>
      </c>
      <c r="J84" s="10">
        <v>-2</v>
      </c>
      <c r="K84" s="396">
        <v>0</v>
      </c>
      <c r="L84" s="414">
        <v>0.33333333333333348</v>
      </c>
      <c r="M84" s="55">
        <v>0.10000000000000003</v>
      </c>
      <c r="N84" s="15"/>
      <c r="O84" s="15">
        <v>0</v>
      </c>
      <c r="P84" s="16">
        <v>-4.8027387522148501</v>
      </c>
      <c r="Q84" s="16">
        <v>7.1054273576010019E-14</v>
      </c>
      <c r="R84" s="16">
        <v>-2.8421709430404007E-14</v>
      </c>
      <c r="S84" s="16">
        <v>-7.2658160622937231</v>
      </c>
      <c r="T84" s="16">
        <v>-25.821672185504269</v>
      </c>
      <c r="U84" s="16">
        <v>2.8421709430404007E-14</v>
      </c>
      <c r="V84" s="16">
        <v>-19.74969266984192</v>
      </c>
      <c r="W84" s="16">
        <v>0</v>
      </c>
      <c r="X84" s="17">
        <v>0</v>
      </c>
      <c r="Y84" s="434"/>
      <c r="Z84" s="18">
        <v>1.5908546208786867E-5</v>
      </c>
      <c r="AA84" s="19">
        <v>2.092054713486951E-6</v>
      </c>
      <c r="AB84" s="19">
        <v>4.0937746798833611E-3</v>
      </c>
      <c r="AC84" s="19">
        <v>0.01</v>
      </c>
      <c r="AD84" s="19">
        <v>0.01</v>
      </c>
      <c r="AE84" s="19">
        <v>9.9999999999999995E-7</v>
      </c>
      <c r="AF84" s="19">
        <v>1E-3</v>
      </c>
      <c r="AG84" s="19">
        <v>1E-3</v>
      </c>
      <c r="AH84" s="19">
        <v>1E-3</v>
      </c>
      <c r="AI84" s="19">
        <v>1E-3</v>
      </c>
      <c r="AJ84" s="19">
        <v>0.01</v>
      </c>
      <c r="AK84" s="19">
        <v>0.01</v>
      </c>
      <c r="AL84" s="19">
        <v>1E-3</v>
      </c>
      <c r="AM84" s="19">
        <v>1E-3</v>
      </c>
      <c r="AN84" s="19">
        <v>1E-3</v>
      </c>
      <c r="AO84" s="19">
        <v>1E-3</v>
      </c>
      <c r="AP84" s="19">
        <v>1E-3</v>
      </c>
      <c r="AQ84" s="19">
        <v>0.01</v>
      </c>
      <c r="AR84" s="19">
        <v>7.2628313326073078E-5</v>
      </c>
      <c r="AS84" s="19">
        <v>0.01</v>
      </c>
      <c r="AT84" s="18">
        <v>0.01</v>
      </c>
      <c r="AU84" s="19">
        <v>0.01</v>
      </c>
      <c r="AV84" s="19">
        <v>5.1697848011015971E-4</v>
      </c>
      <c r="AW84" s="19">
        <v>2.2362037800224446E-3</v>
      </c>
      <c r="AX84" s="19">
        <v>1.0000000000000001E-9</v>
      </c>
      <c r="AY84" s="19">
        <v>1E-3</v>
      </c>
      <c r="AZ84" s="19">
        <v>2.4981239666250288E-6</v>
      </c>
      <c r="BA84" s="19">
        <v>1E-3</v>
      </c>
      <c r="BB84" s="19">
        <v>2.4981239666250288E-6</v>
      </c>
      <c r="BC84" s="20">
        <v>1E-3</v>
      </c>
      <c r="BD84" s="19">
        <v>4.4110605197414279E-6</v>
      </c>
      <c r="BE84" s="19">
        <v>0.01</v>
      </c>
      <c r="BF84" s="19">
        <v>3.0206154957237182E-5</v>
      </c>
      <c r="BG84" s="19">
        <v>9.9999999999999995E-7</v>
      </c>
      <c r="BH84" s="19">
        <v>2.6939655923883928E-7</v>
      </c>
      <c r="BI84" s="19">
        <v>0.01</v>
      </c>
      <c r="BJ84" s="19">
        <v>1</v>
      </c>
      <c r="BK84" s="18">
        <v>9.7270161810612295E-5</v>
      </c>
      <c r="BL84" s="19">
        <v>1E-3</v>
      </c>
      <c r="BM84" s="19">
        <v>9.9999999999999995E-8</v>
      </c>
      <c r="BN84" s="20">
        <v>1</v>
      </c>
      <c r="BO84" s="434">
        <v>9.9999999999999995E-8</v>
      </c>
      <c r="BP84" s="3">
        <v>0.01</v>
      </c>
      <c r="BQ84" s="10">
        <v>9.9999999999999995E-7</v>
      </c>
      <c r="BR84" s="10">
        <v>3.7691795401149199E-3</v>
      </c>
      <c r="BS84" s="10">
        <v>1</v>
      </c>
      <c r="BT84" s="10"/>
      <c r="BU84" s="10">
        <v>-55</v>
      </c>
      <c r="BV84" s="10">
        <v>3.3333333333333335</v>
      </c>
      <c r="BW84" s="423">
        <v>1E-3</v>
      </c>
      <c r="BX84" s="424">
        <v>7</v>
      </c>
      <c r="BY84" s="3">
        <v>1.0000000000000001E-9</v>
      </c>
      <c r="BZ84" s="396">
        <v>0.01</v>
      </c>
      <c r="CA84" s="434">
        <v>308.14999999999998</v>
      </c>
      <c r="CB84" s="427">
        <v>7</v>
      </c>
      <c r="CC84" s="428"/>
      <c r="CD84" s="396">
        <v>2.4981239666250288E-3</v>
      </c>
      <c r="CE84" s="15">
        <v>0.26939655923883932</v>
      </c>
      <c r="CG84">
        <v>-63.139919669854748</v>
      </c>
      <c r="CH84">
        <v>-0.17101103798517905</v>
      </c>
      <c r="CI84">
        <v>-16.5</v>
      </c>
    </row>
    <row r="85" spans="1:87" x14ac:dyDescent="0.3">
      <c r="A85" s="3">
        <f t="shared" si="1"/>
        <v>83</v>
      </c>
      <c r="B85" s="3">
        <v>1</v>
      </c>
      <c r="C85" s="10">
        <v>0</v>
      </c>
      <c r="D85" s="10">
        <v>-2</v>
      </c>
      <c r="E85" s="10">
        <v>0</v>
      </c>
      <c r="F85" s="10">
        <v>0</v>
      </c>
      <c r="G85" s="10">
        <v>0</v>
      </c>
      <c r="H85" s="10">
        <v>0</v>
      </c>
      <c r="I85" s="10">
        <v>0</v>
      </c>
      <c r="J85" s="10">
        <v>-1</v>
      </c>
      <c r="K85" s="396">
        <v>0</v>
      </c>
      <c r="L85" s="414">
        <v>1.3333333333333335</v>
      </c>
      <c r="M85" s="55">
        <v>0.4</v>
      </c>
      <c r="N85" s="15"/>
      <c r="O85" s="15">
        <v>0</v>
      </c>
      <c r="P85" s="16">
        <v>0</v>
      </c>
      <c r="Q85" s="16">
        <v>8.5265128291212022E-14</v>
      </c>
      <c r="R85" s="16">
        <v>-2.8421709430404007E-14</v>
      </c>
      <c r="S85" s="16">
        <v>-7.1054273576010019E-14</v>
      </c>
      <c r="T85" s="16">
        <v>-21.390227000012771</v>
      </c>
      <c r="U85" s="16">
        <v>2.8421709430404007E-14</v>
      </c>
      <c r="V85" s="16">
        <v>-19.74969266984192</v>
      </c>
      <c r="W85" s="16">
        <v>0</v>
      </c>
      <c r="X85" s="17">
        <v>0</v>
      </c>
      <c r="Y85" s="434"/>
      <c r="Z85" s="18">
        <v>1.5908546208786867E-5</v>
      </c>
      <c r="AA85" s="19">
        <v>1.3150508450177779E-3</v>
      </c>
      <c r="AB85" s="19">
        <v>4.0937746798833611E-3</v>
      </c>
      <c r="AC85" s="19">
        <v>0.01</v>
      </c>
      <c r="AD85" s="19">
        <v>1.0379253284866288E-4</v>
      </c>
      <c r="AE85" s="19">
        <v>9.9999999999999995E-7</v>
      </c>
      <c r="AF85" s="19">
        <v>1E-3</v>
      </c>
      <c r="AG85" s="19">
        <v>1E-3</v>
      </c>
      <c r="AH85" s="19">
        <v>1E-3</v>
      </c>
      <c r="AI85" s="19">
        <v>1E-3</v>
      </c>
      <c r="AJ85" s="19">
        <v>0.01</v>
      </c>
      <c r="AK85" s="19">
        <v>1.7718831832757194E-3</v>
      </c>
      <c r="AL85" s="19">
        <v>1E-3</v>
      </c>
      <c r="AM85" s="19">
        <v>1E-3</v>
      </c>
      <c r="AN85" s="19">
        <v>1E-3</v>
      </c>
      <c r="AO85" s="19">
        <v>1E-3</v>
      </c>
      <c r="AP85" s="19">
        <v>1E-3</v>
      </c>
      <c r="AQ85" s="19">
        <v>0.01</v>
      </c>
      <c r="AR85" s="19">
        <v>7.2628313326073078E-5</v>
      </c>
      <c r="AS85" s="19">
        <v>0.01</v>
      </c>
      <c r="AT85" s="18">
        <v>0.01</v>
      </c>
      <c r="AU85" s="19">
        <v>0.01</v>
      </c>
      <c r="AV85" s="19">
        <v>5.1697848011015971E-4</v>
      </c>
      <c r="AW85" s="19">
        <v>2.2362037800224446E-3</v>
      </c>
      <c r="AX85" s="19">
        <v>1.0000000000000001E-9</v>
      </c>
      <c r="AY85" s="19">
        <v>1E-3</v>
      </c>
      <c r="AZ85" s="19">
        <v>2.4981239666250288E-6</v>
      </c>
      <c r="BA85" s="19">
        <v>1E-3</v>
      </c>
      <c r="BB85" s="19">
        <v>2.4981239666250288E-6</v>
      </c>
      <c r="BC85" s="20">
        <v>1E-3</v>
      </c>
      <c r="BD85" s="19">
        <v>4.4110605197414279E-6</v>
      </c>
      <c r="BE85" s="19">
        <v>0.01</v>
      </c>
      <c r="BF85" s="19">
        <v>3.0206154957237182E-5</v>
      </c>
      <c r="BG85" s="19">
        <v>9.9999999999999995E-7</v>
      </c>
      <c r="BH85" s="19">
        <v>1.6934077803416447E-4</v>
      </c>
      <c r="BI85" s="19">
        <v>0.01</v>
      </c>
      <c r="BJ85" s="19">
        <v>1</v>
      </c>
      <c r="BK85" s="18">
        <v>9.7270161810612295E-5</v>
      </c>
      <c r="BL85" s="19">
        <v>1E-3</v>
      </c>
      <c r="BM85" s="19">
        <v>9.9999999999999995E-8</v>
      </c>
      <c r="BN85" s="20">
        <v>1</v>
      </c>
      <c r="BO85" s="434">
        <v>9.9999999999999995E-8</v>
      </c>
      <c r="BP85" s="3">
        <v>0.01</v>
      </c>
      <c r="BQ85" s="10">
        <v>9.9999999999999995E-7</v>
      </c>
      <c r="BR85" s="10">
        <v>3.7691795401149199E-3</v>
      </c>
      <c r="BS85" s="10">
        <v>1</v>
      </c>
      <c r="BT85" s="10"/>
      <c r="BU85" s="10">
        <v>-55</v>
      </c>
      <c r="BV85" s="10">
        <v>3.3333333333333335</v>
      </c>
      <c r="BW85" s="423">
        <v>1E-3</v>
      </c>
      <c r="BX85" s="424">
        <v>7</v>
      </c>
      <c r="BY85" s="3">
        <v>1.0000000000000001E-9</v>
      </c>
      <c r="BZ85" s="396">
        <v>0.01</v>
      </c>
      <c r="CA85" s="434">
        <v>308.14999999999998</v>
      </c>
      <c r="CB85" s="427">
        <v>7</v>
      </c>
      <c r="CC85" s="428"/>
      <c r="CD85" s="396">
        <v>2.4981239666250288E-3</v>
      </c>
      <c r="CE85" s="15">
        <v>169.34077803416449</v>
      </c>
      <c r="CG85">
        <v>-63.139919669854748</v>
      </c>
      <c r="CH85">
        <v>-0.17101103798517905</v>
      </c>
      <c r="CI85">
        <v>-16.5</v>
      </c>
    </row>
    <row r="86" spans="1:87" x14ac:dyDescent="0.3">
      <c r="A86" s="3">
        <f t="shared" si="1"/>
        <v>84</v>
      </c>
      <c r="B86" s="3">
        <v>1</v>
      </c>
      <c r="C86" s="10">
        <v>0</v>
      </c>
      <c r="D86" s="10">
        <v>-2</v>
      </c>
      <c r="E86" s="10">
        <v>0</v>
      </c>
      <c r="F86" s="10">
        <v>0</v>
      </c>
      <c r="G86" s="10">
        <v>0</v>
      </c>
      <c r="H86" s="10">
        <v>0</v>
      </c>
      <c r="I86" s="10">
        <v>1</v>
      </c>
      <c r="J86" s="10">
        <v>-2</v>
      </c>
      <c r="K86" s="396">
        <v>0</v>
      </c>
      <c r="L86" s="414">
        <v>1.3333333333333335</v>
      </c>
      <c r="M86" s="55">
        <v>0.4</v>
      </c>
      <c r="N86" s="15"/>
      <c r="O86" s="15">
        <v>0</v>
      </c>
      <c r="P86" s="16">
        <v>-4.8027387522148501</v>
      </c>
      <c r="Q86" s="16">
        <v>7.1054273576010019E-14</v>
      </c>
      <c r="R86" s="16">
        <v>-2.8421709430404007E-14</v>
      </c>
      <c r="S86" s="16">
        <v>-7.2658160622937231</v>
      </c>
      <c r="T86" s="16">
        <v>-25.821672185504269</v>
      </c>
      <c r="U86" s="16">
        <v>2.8421709430404007E-14</v>
      </c>
      <c r="V86" s="16">
        <v>-3.2496926698419202</v>
      </c>
      <c r="W86" s="16">
        <v>0</v>
      </c>
      <c r="X86" s="17">
        <v>0</v>
      </c>
      <c r="Y86" s="434"/>
      <c r="Z86" s="18">
        <v>1.5908546208786867E-5</v>
      </c>
      <c r="AA86" s="19">
        <v>2.092054713486951E-6</v>
      </c>
      <c r="AB86" s="19">
        <v>4.0937746798833611E-3</v>
      </c>
      <c r="AC86" s="19">
        <v>0.01</v>
      </c>
      <c r="AD86" s="19">
        <v>0.01</v>
      </c>
      <c r="AE86" s="19">
        <v>9.9999999999999995E-7</v>
      </c>
      <c r="AF86" s="19">
        <v>1E-3</v>
      </c>
      <c r="AG86" s="19">
        <v>1E-3</v>
      </c>
      <c r="AH86" s="19">
        <v>1E-3</v>
      </c>
      <c r="AI86" s="19">
        <v>1E-3</v>
      </c>
      <c r="AJ86" s="19">
        <v>0.01</v>
      </c>
      <c r="AK86" s="19">
        <v>0.01</v>
      </c>
      <c r="AL86" s="19">
        <v>1E-3</v>
      </c>
      <c r="AM86" s="19">
        <v>1E-3</v>
      </c>
      <c r="AN86" s="19">
        <v>1E-3</v>
      </c>
      <c r="AO86" s="19">
        <v>1E-3</v>
      </c>
      <c r="AP86" s="19">
        <v>1E-3</v>
      </c>
      <c r="AQ86" s="19">
        <v>0.01</v>
      </c>
      <c r="AR86" s="19">
        <v>7.2628313326073078E-5</v>
      </c>
      <c r="AS86" s="19">
        <v>0.01</v>
      </c>
      <c r="AT86" s="18">
        <v>0.01</v>
      </c>
      <c r="AU86" s="19">
        <v>0.01</v>
      </c>
      <c r="AV86" s="19">
        <v>5.1697848011015971E-4</v>
      </c>
      <c r="AW86" s="19">
        <v>2.2362037800224446E-3</v>
      </c>
      <c r="AX86" s="19">
        <v>1.0000000000000001E-9</v>
      </c>
      <c r="AY86" s="19">
        <v>1E-3</v>
      </c>
      <c r="AZ86" s="19">
        <v>2.4981239666250288E-6</v>
      </c>
      <c r="BA86" s="19">
        <v>1E-3</v>
      </c>
      <c r="BB86" s="19">
        <v>2.4981239666250288E-6</v>
      </c>
      <c r="BC86" s="20">
        <v>1E-3</v>
      </c>
      <c r="BD86" s="19">
        <v>4.4110605197414279E-6</v>
      </c>
      <c r="BE86" s="19">
        <v>0.01</v>
      </c>
      <c r="BF86" s="19">
        <v>3.0206154957237182E-5</v>
      </c>
      <c r="BG86" s="19">
        <v>9.9999999999999995E-7</v>
      </c>
      <c r="BH86" s="19">
        <v>2.6939655923883928E-7</v>
      </c>
      <c r="BI86" s="19">
        <v>0.01</v>
      </c>
      <c r="BJ86" s="19">
        <v>1</v>
      </c>
      <c r="BK86" s="18">
        <v>9.7270161810612295E-5</v>
      </c>
      <c r="BL86" s="19">
        <v>1E-3</v>
      </c>
      <c r="BM86" s="19">
        <v>9.9999999999999995E-8</v>
      </c>
      <c r="BN86" s="20">
        <v>1</v>
      </c>
      <c r="BO86" s="434">
        <v>9.9999999999999995E-8</v>
      </c>
      <c r="BP86" s="3">
        <v>0.01</v>
      </c>
      <c r="BQ86" s="10">
        <v>9.9999999999999995E-7</v>
      </c>
      <c r="BR86" s="10">
        <v>3.7691795401149199E-3</v>
      </c>
      <c r="BS86" s="10">
        <v>1</v>
      </c>
      <c r="BT86" s="10"/>
      <c r="BU86" s="10">
        <v>-55</v>
      </c>
      <c r="BV86" s="10">
        <v>3.3333333333333335</v>
      </c>
      <c r="BW86" s="423">
        <v>1E-3</v>
      </c>
      <c r="BX86" s="424">
        <v>7</v>
      </c>
      <c r="BY86" s="3">
        <v>1.0000000000000001E-9</v>
      </c>
      <c r="BZ86" s="396">
        <v>0.01</v>
      </c>
      <c r="CA86" s="434">
        <v>308.14999999999998</v>
      </c>
      <c r="CB86" s="427">
        <v>7</v>
      </c>
      <c r="CC86" s="428"/>
      <c r="CD86" s="396">
        <v>2.4981239666250288E-3</v>
      </c>
      <c r="CE86" s="15">
        <v>0.26939655923883932</v>
      </c>
      <c r="CG86">
        <v>-63.139919669854748</v>
      </c>
      <c r="CH86">
        <v>-0.17101103798517905</v>
      </c>
      <c r="CI86">
        <v>-16.5</v>
      </c>
    </row>
    <row r="87" spans="1:87" x14ac:dyDescent="0.3">
      <c r="A87" s="3">
        <f t="shared" si="1"/>
        <v>85</v>
      </c>
      <c r="B87" s="3">
        <v>1</v>
      </c>
      <c r="C87" s="10">
        <v>0</v>
      </c>
      <c r="D87" s="10">
        <v>-2</v>
      </c>
      <c r="E87" s="10">
        <v>0</v>
      </c>
      <c r="F87" s="10">
        <v>0</v>
      </c>
      <c r="G87" s="10">
        <v>0</v>
      </c>
      <c r="H87" s="10">
        <v>0</v>
      </c>
      <c r="I87" s="10">
        <v>1</v>
      </c>
      <c r="J87" s="10">
        <v>-1</v>
      </c>
      <c r="K87" s="396">
        <v>0</v>
      </c>
      <c r="L87" s="414">
        <v>2.3333333333333335</v>
      </c>
      <c r="M87" s="55">
        <v>0.70000000000000007</v>
      </c>
      <c r="N87" s="15"/>
      <c r="O87" s="15">
        <v>0</v>
      </c>
      <c r="P87" s="16">
        <v>0</v>
      </c>
      <c r="Q87" s="16">
        <v>8.5265128291212022E-14</v>
      </c>
      <c r="R87" s="16">
        <v>-2.8421709430404007E-14</v>
      </c>
      <c r="S87" s="16">
        <v>-7.1054273576010019E-14</v>
      </c>
      <c r="T87" s="16">
        <v>-21.390227000012771</v>
      </c>
      <c r="U87" s="16">
        <v>2.8421709430404007E-14</v>
      </c>
      <c r="V87" s="16">
        <v>-3.2496926698419202</v>
      </c>
      <c r="W87" s="16">
        <v>0</v>
      </c>
      <c r="X87" s="17">
        <v>0</v>
      </c>
      <c r="Y87" s="434"/>
      <c r="Z87" s="18">
        <v>1.5908546208786867E-5</v>
      </c>
      <c r="AA87" s="19">
        <v>1.3150508450177779E-3</v>
      </c>
      <c r="AB87" s="19">
        <v>4.0937746798833611E-3</v>
      </c>
      <c r="AC87" s="19">
        <v>0.01</v>
      </c>
      <c r="AD87" s="19">
        <v>1.0379253284866288E-4</v>
      </c>
      <c r="AE87" s="19">
        <v>9.9999999999999995E-7</v>
      </c>
      <c r="AF87" s="19">
        <v>1E-3</v>
      </c>
      <c r="AG87" s="19">
        <v>1E-3</v>
      </c>
      <c r="AH87" s="19">
        <v>1E-3</v>
      </c>
      <c r="AI87" s="19">
        <v>1E-3</v>
      </c>
      <c r="AJ87" s="19">
        <v>0.01</v>
      </c>
      <c r="AK87" s="19">
        <v>1.7718831832757194E-3</v>
      </c>
      <c r="AL87" s="19">
        <v>1E-3</v>
      </c>
      <c r="AM87" s="19">
        <v>1E-3</v>
      </c>
      <c r="AN87" s="19">
        <v>1E-3</v>
      </c>
      <c r="AO87" s="19">
        <v>1E-3</v>
      </c>
      <c r="AP87" s="19">
        <v>1E-3</v>
      </c>
      <c r="AQ87" s="19">
        <v>0.01</v>
      </c>
      <c r="AR87" s="19">
        <v>7.2628313326073078E-5</v>
      </c>
      <c r="AS87" s="19">
        <v>0.01</v>
      </c>
      <c r="AT87" s="18">
        <v>0.01</v>
      </c>
      <c r="AU87" s="19">
        <v>0.01</v>
      </c>
      <c r="AV87" s="19">
        <v>5.1697848011015971E-4</v>
      </c>
      <c r="AW87" s="19">
        <v>2.2362037800224446E-3</v>
      </c>
      <c r="AX87" s="19">
        <v>1.0000000000000001E-9</v>
      </c>
      <c r="AY87" s="19">
        <v>1E-3</v>
      </c>
      <c r="AZ87" s="19">
        <v>2.4981239666250288E-6</v>
      </c>
      <c r="BA87" s="19">
        <v>1E-3</v>
      </c>
      <c r="BB87" s="19">
        <v>2.4981239666250288E-6</v>
      </c>
      <c r="BC87" s="20">
        <v>1E-3</v>
      </c>
      <c r="BD87" s="19">
        <v>4.4110605197414279E-6</v>
      </c>
      <c r="BE87" s="19">
        <v>0.01</v>
      </c>
      <c r="BF87" s="19">
        <v>3.0206154957237182E-5</v>
      </c>
      <c r="BG87" s="19">
        <v>9.9999999999999995E-7</v>
      </c>
      <c r="BH87" s="19">
        <v>1.6934077803416447E-4</v>
      </c>
      <c r="BI87" s="19">
        <v>0.01</v>
      </c>
      <c r="BJ87" s="19">
        <v>1</v>
      </c>
      <c r="BK87" s="18">
        <v>9.7270161810612295E-5</v>
      </c>
      <c r="BL87" s="19">
        <v>1E-3</v>
      </c>
      <c r="BM87" s="19">
        <v>9.9999999999999995E-8</v>
      </c>
      <c r="BN87" s="20">
        <v>1</v>
      </c>
      <c r="BO87" s="434">
        <v>9.9999999999999995E-8</v>
      </c>
      <c r="BP87" s="3">
        <v>0.01</v>
      </c>
      <c r="BQ87" s="10">
        <v>9.9999999999999995E-7</v>
      </c>
      <c r="BR87" s="10">
        <v>3.7691795401149199E-3</v>
      </c>
      <c r="BS87" s="10">
        <v>1</v>
      </c>
      <c r="BT87" s="10"/>
      <c r="BU87" s="10">
        <v>-55</v>
      </c>
      <c r="BV87" s="10">
        <v>3.3333333333333335</v>
      </c>
      <c r="BW87" s="423">
        <v>1E-3</v>
      </c>
      <c r="BX87" s="424">
        <v>7</v>
      </c>
      <c r="BY87" s="3">
        <v>1.0000000000000001E-9</v>
      </c>
      <c r="BZ87" s="396">
        <v>0.01</v>
      </c>
      <c r="CA87" s="434">
        <v>308.14999999999998</v>
      </c>
      <c r="CB87" s="427">
        <v>7</v>
      </c>
      <c r="CC87" s="428"/>
      <c r="CD87" s="396">
        <v>2.4981239666250288E-3</v>
      </c>
      <c r="CE87" s="15">
        <v>169.34077803416449</v>
      </c>
      <c r="CG87">
        <v>-63.139919669854748</v>
      </c>
      <c r="CH87">
        <v>-0.17101103798517905</v>
      </c>
      <c r="CI87">
        <v>-16.5</v>
      </c>
    </row>
    <row r="88" spans="1:87" x14ac:dyDescent="0.3">
      <c r="A88" s="3">
        <f t="shared" si="1"/>
        <v>86</v>
      </c>
      <c r="B88" s="3">
        <v>1</v>
      </c>
      <c r="C88" s="10">
        <v>0</v>
      </c>
      <c r="D88" s="10">
        <v>-1</v>
      </c>
      <c r="E88" s="10">
        <v>0</v>
      </c>
      <c r="F88" s="10">
        <v>0</v>
      </c>
      <c r="G88" s="10">
        <v>0</v>
      </c>
      <c r="H88" s="10">
        <v>0</v>
      </c>
      <c r="I88" s="10">
        <v>-1</v>
      </c>
      <c r="J88" s="10">
        <v>-2</v>
      </c>
      <c r="K88" s="396">
        <v>0</v>
      </c>
      <c r="L88" s="414">
        <v>0.33333333333333348</v>
      </c>
      <c r="M88" s="55">
        <v>0.10000000000000003</v>
      </c>
      <c r="N88" s="15"/>
      <c r="O88" s="15">
        <v>0</v>
      </c>
      <c r="P88" s="16">
        <v>0</v>
      </c>
      <c r="Q88" s="16">
        <v>8.5265128291212022E-14</v>
      </c>
      <c r="R88" s="16">
        <v>-2.8421709430404007E-14</v>
      </c>
      <c r="S88" s="16">
        <v>-7.1054273576010019E-14</v>
      </c>
      <c r="T88" s="16">
        <v>-21.390227000012771</v>
      </c>
      <c r="U88" s="16">
        <v>2.8421709430404007E-14</v>
      </c>
      <c r="V88" s="16">
        <v>-36.24969266984192</v>
      </c>
      <c r="W88" s="16">
        <v>0</v>
      </c>
      <c r="X88" s="17">
        <v>0</v>
      </c>
      <c r="Y88" s="434"/>
      <c r="Z88" s="18">
        <v>1.5908546208786867E-5</v>
      </c>
      <c r="AA88" s="19">
        <v>1.3150508450177779E-3</v>
      </c>
      <c r="AB88" s="19">
        <v>4.0937746798833611E-3</v>
      </c>
      <c r="AC88" s="19">
        <v>0.01</v>
      </c>
      <c r="AD88" s="19">
        <v>1.0379253284866288E-4</v>
      </c>
      <c r="AE88" s="19">
        <v>9.9999999999999995E-7</v>
      </c>
      <c r="AF88" s="19">
        <v>1E-3</v>
      </c>
      <c r="AG88" s="19">
        <v>1E-3</v>
      </c>
      <c r="AH88" s="19">
        <v>1E-3</v>
      </c>
      <c r="AI88" s="19">
        <v>1E-3</v>
      </c>
      <c r="AJ88" s="19">
        <v>0.01</v>
      </c>
      <c r="AK88" s="19">
        <v>1.7718831832757194E-3</v>
      </c>
      <c r="AL88" s="19">
        <v>1E-3</v>
      </c>
      <c r="AM88" s="19">
        <v>1E-3</v>
      </c>
      <c r="AN88" s="19">
        <v>1E-3</v>
      </c>
      <c r="AO88" s="19">
        <v>1E-3</v>
      </c>
      <c r="AP88" s="19">
        <v>1E-3</v>
      </c>
      <c r="AQ88" s="19">
        <v>0.01</v>
      </c>
      <c r="AR88" s="19">
        <v>7.2628313326073078E-5</v>
      </c>
      <c r="AS88" s="19">
        <v>0.01</v>
      </c>
      <c r="AT88" s="18">
        <v>0.01</v>
      </c>
      <c r="AU88" s="19">
        <v>0.01</v>
      </c>
      <c r="AV88" s="19">
        <v>5.1697848011015971E-4</v>
      </c>
      <c r="AW88" s="19">
        <v>2.2362037800224446E-3</v>
      </c>
      <c r="AX88" s="19">
        <v>1.0000000000000001E-9</v>
      </c>
      <c r="AY88" s="19">
        <v>1E-3</v>
      </c>
      <c r="AZ88" s="19">
        <v>2.4981239666250288E-6</v>
      </c>
      <c r="BA88" s="19">
        <v>1E-3</v>
      </c>
      <c r="BB88" s="19">
        <v>2.4981239666250288E-6</v>
      </c>
      <c r="BC88" s="20">
        <v>1E-3</v>
      </c>
      <c r="BD88" s="19">
        <v>4.4110605197414279E-6</v>
      </c>
      <c r="BE88" s="19">
        <v>0.01</v>
      </c>
      <c r="BF88" s="19">
        <v>3.0206154957237182E-5</v>
      </c>
      <c r="BG88" s="19">
        <v>9.9999999999999995E-7</v>
      </c>
      <c r="BH88" s="19">
        <v>2.6939655923883928E-7</v>
      </c>
      <c r="BI88" s="19">
        <v>0.01</v>
      </c>
      <c r="BJ88" s="19">
        <v>1</v>
      </c>
      <c r="BK88" s="18">
        <v>9.7270161810612295E-5</v>
      </c>
      <c r="BL88" s="19">
        <v>1E-3</v>
      </c>
      <c r="BM88" s="19">
        <v>9.9999999999999995E-8</v>
      </c>
      <c r="BN88" s="20">
        <v>1</v>
      </c>
      <c r="BO88" s="434">
        <v>9.9999999999999995E-8</v>
      </c>
      <c r="BP88" s="3">
        <v>0.01</v>
      </c>
      <c r="BQ88" s="10">
        <v>9.9999999999999995E-7</v>
      </c>
      <c r="BR88" s="10">
        <v>3.7691795401149199E-3</v>
      </c>
      <c r="BS88" s="10">
        <v>1</v>
      </c>
      <c r="BT88" s="10"/>
      <c r="BU88" s="10">
        <v>-55</v>
      </c>
      <c r="BV88" s="10">
        <v>3.3333333333333335</v>
      </c>
      <c r="BW88" s="423">
        <v>1E-3</v>
      </c>
      <c r="BX88" s="424">
        <v>7</v>
      </c>
      <c r="BY88" s="3">
        <v>1.0000000000000001E-9</v>
      </c>
      <c r="BZ88" s="396">
        <v>0.01</v>
      </c>
      <c r="CA88" s="434">
        <v>308.14999999999998</v>
      </c>
      <c r="CB88" s="427">
        <v>7</v>
      </c>
      <c r="CC88" s="428"/>
      <c r="CD88" s="396">
        <v>2.4981239666250288E-3</v>
      </c>
      <c r="CE88" s="15">
        <v>0.26939655923883932</v>
      </c>
      <c r="CG88">
        <v>-63.139919669854748</v>
      </c>
      <c r="CH88">
        <v>-0.17101103798517905</v>
      </c>
      <c r="CI88">
        <v>-16.5</v>
      </c>
    </row>
    <row r="89" spans="1:87" x14ac:dyDescent="0.3">
      <c r="A89" s="3">
        <f t="shared" si="1"/>
        <v>87</v>
      </c>
      <c r="B89" s="3">
        <v>1</v>
      </c>
      <c r="C89" s="10">
        <v>0</v>
      </c>
      <c r="D89" s="10">
        <v>-1</v>
      </c>
      <c r="E89" s="10">
        <v>0</v>
      </c>
      <c r="F89" s="10">
        <v>0</v>
      </c>
      <c r="G89" s="10">
        <v>0</v>
      </c>
      <c r="H89" s="10">
        <v>0</v>
      </c>
      <c r="I89" s="10">
        <v>0</v>
      </c>
      <c r="J89" s="10">
        <v>-2</v>
      </c>
      <c r="K89" s="396">
        <v>0</v>
      </c>
      <c r="L89" s="414">
        <v>1.3333333333333335</v>
      </c>
      <c r="M89" s="55">
        <v>0.4</v>
      </c>
      <c r="N89" s="15"/>
      <c r="O89" s="15">
        <v>0</v>
      </c>
      <c r="P89" s="16">
        <v>0</v>
      </c>
      <c r="Q89" s="16">
        <v>8.5265128291212022E-14</v>
      </c>
      <c r="R89" s="16">
        <v>-2.8421709430404007E-14</v>
      </c>
      <c r="S89" s="16">
        <v>-7.1054273576010019E-14</v>
      </c>
      <c r="T89" s="16">
        <v>-21.390227000012771</v>
      </c>
      <c r="U89" s="16">
        <v>2.8421709430404007E-14</v>
      </c>
      <c r="V89" s="16">
        <v>-19.74969266984192</v>
      </c>
      <c r="W89" s="16">
        <v>0</v>
      </c>
      <c r="X89" s="17">
        <v>0</v>
      </c>
      <c r="Y89" s="434"/>
      <c r="Z89" s="18">
        <v>1.5908546208786867E-5</v>
      </c>
      <c r="AA89" s="19">
        <v>1.3150508450177779E-3</v>
      </c>
      <c r="AB89" s="19">
        <v>4.0937746798833611E-3</v>
      </c>
      <c r="AC89" s="19">
        <v>0.01</v>
      </c>
      <c r="AD89" s="19">
        <v>1.0379253284866288E-4</v>
      </c>
      <c r="AE89" s="19">
        <v>9.9999999999999995E-7</v>
      </c>
      <c r="AF89" s="19">
        <v>1E-3</v>
      </c>
      <c r="AG89" s="19">
        <v>1E-3</v>
      </c>
      <c r="AH89" s="19">
        <v>1E-3</v>
      </c>
      <c r="AI89" s="19">
        <v>1E-3</v>
      </c>
      <c r="AJ89" s="19">
        <v>0.01</v>
      </c>
      <c r="AK89" s="19">
        <v>1.7718831832757194E-3</v>
      </c>
      <c r="AL89" s="19">
        <v>1E-3</v>
      </c>
      <c r="AM89" s="19">
        <v>1E-3</v>
      </c>
      <c r="AN89" s="19">
        <v>1E-3</v>
      </c>
      <c r="AO89" s="19">
        <v>1E-3</v>
      </c>
      <c r="AP89" s="19">
        <v>1E-3</v>
      </c>
      <c r="AQ89" s="19">
        <v>0.01</v>
      </c>
      <c r="AR89" s="19">
        <v>7.2628313326073078E-5</v>
      </c>
      <c r="AS89" s="19">
        <v>0.01</v>
      </c>
      <c r="AT89" s="18">
        <v>0.01</v>
      </c>
      <c r="AU89" s="19">
        <v>0.01</v>
      </c>
      <c r="AV89" s="19">
        <v>5.1697848011015971E-4</v>
      </c>
      <c r="AW89" s="19">
        <v>2.2362037800224446E-3</v>
      </c>
      <c r="AX89" s="19">
        <v>1.0000000000000001E-9</v>
      </c>
      <c r="AY89" s="19">
        <v>1E-3</v>
      </c>
      <c r="AZ89" s="19">
        <v>2.4981239666250288E-6</v>
      </c>
      <c r="BA89" s="19">
        <v>1E-3</v>
      </c>
      <c r="BB89" s="19">
        <v>2.4981239666250288E-6</v>
      </c>
      <c r="BC89" s="20">
        <v>1E-3</v>
      </c>
      <c r="BD89" s="19">
        <v>4.4110605197414279E-6</v>
      </c>
      <c r="BE89" s="19">
        <v>0.01</v>
      </c>
      <c r="BF89" s="19">
        <v>3.0206154957237182E-5</v>
      </c>
      <c r="BG89" s="19">
        <v>9.9999999999999995E-7</v>
      </c>
      <c r="BH89" s="19">
        <v>2.6939655923883928E-7</v>
      </c>
      <c r="BI89" s="19">
        <v>0.01</v>
      </c>
      <c r="BJ89" s="19">
        <v>1</v>
      </c>
      <c r="BK89" s="18">
        <v>9.7270161810612295E-5</v>
      </c>
      <c r="BL89" s="19">
        <v>1E-3</v>
      </c>
      <c r="BM89" s="19">
        <v>9.9999999999999995E-8</v>
      </c>
      <c r="BN89" s="20">
        <v>1</v>
      </c>
      <c r="BO89" s="434">
        <v>9.9999999999999995E-8</v>
      </c>
      <c r="BP89" s="3">
        <v>0.01</v>
      </c>
      <c r="BQ89" s="10">
        <v>9.9999999999999995E-7</v>
      </c>
      <c r="BR89" s="10">
        <v>3.7691795401149199E-3</v>
      </c>
      <c r="BS89" s="10">
        <v>1</v>
      </c>
      <c r="BT89" s="10"/>
      <c r="BU89" s="10">
        <v>-55</v>
      </c>
      <c r="BV89" s="10">
        <v>3.3333333333333335</v>
      </c>
      <c r="BW89" s="423">
        <v>1E-3</v>
      </c>
      <c r="BX89" s="424">
        <v>7</v>
      </c>
      <c r="BY89" s="3">
        <v>1.0000000000000001E-9</v>
      </c>
      <c r="BZ89" s="396">
        <v>0.01</v>
      </c>
      <c r="CA89" s="434">
        <v>308.14999999999998</v>
      </c>
      <c r="CB89" s="427">
        <v>7</v>
      </c>
      <c r="CC89" s="428"/>
      <c r="CD89" s="396">
        <v>2.4981239666250288E-3</v>
      </c>
      <c r="CE89" s="15">
        <v>0.26939655923883932</v>
      </c>
      <c r="CG89">
        <v>-63.139919669854748</v>
      </c>
      <c r="CH89">
        <v>-0.17101103798517905</v>
      </c>
      <c r="CI89">
        <v>-16.5</v>
      </c>
    </row>
    <row r="90" spans="1:87" x14ac:dyDescent="0.3">
      <c r="A90" s="3">
        <f t="shared" si="1"/>
        <v>88</v>
      </c>
      <c r="B90" s="3">
        <v>1</v>
      </c>
      <c r="C90" s="10">
        <v>0</v>
      </c>
      <c r="D90" s="10">
        <v>-1</v>
      </c>
      <c r="E90" s="10">
        <v>0</v>
      </c>
      <c r="F90" s="10">
        <v>0</v>
      </c>
      <c r="G90" s="10">
        <v>0</v>
      </c>
      <c r="H90" s="10">
        <v>0</v>
      </c>
      <c r="I90" s="10">
        <v>1</v>
      </c>
      <c r="J90" s="10">
        <v>-2</v>
      </c>
      <c r="K90" s="396">
        <v>0</v>
      </c>
      <c r="L90" s="414">
        <v>2.3333333333333335</v>
      </c>
      <c r="M90" s="55">
        <v>0.70000000000000007</v>
      </c>
      <c r="N90" s="15"/>
      <c r="O90" s="15">
        <v>0</v>
      </c>
      <c r="P90" s="16">
        <v>0</v>
      </c>
      <c r="Q90" s="16">
        <v>8.5265128291212022E-14</v>
      </c>
      <c r="R90" s="16">
        <v>-2.8421709430404007E-14</v>
      </c>
      <c r="S90" s="16">
        <v>-7.1054273576010019E-14</v>
      </c>
      <c r="T90" s="16">
        <v>-21.390227000012771</v>
      </c>
      <c r="U90" s="16">
        <v>2.8421709430404007E-14</v>
      </c>
      <c r="V90" s="16">
        <v>-3.2496926698419202</v>
      </c>
      <c r="W90" s="16">
        <v>0</v>
      </c>
      <c r="X90" s="17">
        <v>0</v>
      </c>
      <c r="Y90" s="434"/>
      <c r="Z90" s="18">
        <v>1.5908546208786867E-5</v>
      </c>
      <c r="AA90" s="19">
        <v>1.3150508450177779E-3</v>
      </c>
      <c r="AB90" s="19">
        <v>4.0937746798833611E-3</v>
      </c>
      <c r="AC90" s="19">
        <v>0.01</v>
      </c>
      <c r="AD90" s="19">
        <v>1.0379253284866288E-4</v>
      </c>
      <c r="AE90" s="19">
        <v>9.9999999999999995E-7</v>
      </c>
      <c r="AF90" s="19">
        <v>1E-3</v>
      </c>
      <c r="AG90" s="19">
        <v>1E-3</v>
      </c>
      <c r="AH90" s="19">
        <v>1E-3</v>
      </c>
      <c r="AI90" s="19">
        <v>1E-3</v>
      </c>
      <c r="AJ90" s="19">
        <v>0.01</v>
      </c>
      <c r="AK90" s="19">
        <v>1.7718831832757194E-3</v>
      </c>
      <c r="AL90" s="19">
        <v>1E-3</v>
      </c>
      <c r="AM90" s="19">
        <v>1E-3</v>
      </c>
      <c r="AN90" s="19">
        <v>1E-3</v>
      </c>
      <c r="AO90" s="19">
        <v>1E-3</v>
      </c>
      <c r="AP90" s="19">
        <v>1E-3</v>
      </c>
      <c r="AQ90" s="19">
        <v>0.01</v>
      </c>
      <c r="AR90" s="19">
        <v>7.2628313326073078E-5</v>
      </c>
      <c r="AS90" s="19">
        <v>0.01</v>
      </c>
      <c r="AT90" s="18">
        <v>0.01</v>
      </c>
      <c r="AU90" s="19">
        <v>0.01</v>
      </c>
      <c r="AV90" s="19">
        <v>5.1697848011015971E-4</v>
      </c>
      <c r="AW90" s="19">
        <v>2.2362037800224446E-3</v>
      </c>
      <c r="AX90" s="19">
        <v>1.0000000000000001E-9</v>
      </c>
      <c r="AY90" s="19">
        <v>1E-3</v>
      </c>
      <c r="AZ90" s="19">
        <v>2.4981239666250288E-6</v>
      </c>
      <c r="BA90" s="19">
        <v>1E-3</v>
      </c>
      <c r="BB90" s="19">
        <v>2.4981239666250288E-6</v>
      </c>
      <c r="BC90" s="20">
        <v>1E-3</v>
      </c>
      <c r="BD90" s="19">
        <v>4.4110605197414279E-6</v>
      </c>
      <c r="BE90" s="19">
        <v>0.01</v>
      </c>
      <c r="BF90" s="19">
        <v>3.0206154957237182E-5</v>
      </c>
      <c r="BG90" s="19">
        <v>9.9999999999999995E-7</v>
      </c>
      <c r="BH90" s="19">
        <v>2.6939655923883928E-7</v>
      </c>
      <c r="BI90" s="19">
        <v>0.01</v>
      </c>
      <c r="BJ90" s="19">
        <v>1</v>
      </c>
      <c r="BK90" s="18">
        <v>9.7270161810612295E-5</v>
      </c>
      <c r="BL90" s="19">
        <v>1E-3</v>
      </c>
      <c r="BM90" s="19">
        <v>9.9999999999999995E-8</v>
      </c>
      <c r="BN90" s="20">
        <v>1</v>
      </c>
      <c r="BO90" s="434">
        <v>9.9999999999999995E-8</v>
      </c>
      <c r="BP90" s="3">
        <v>0.01</v>
      </c>
      <c r="BQ90" s="10">
        <v>9.9999999999999995E-7</v>
      </c>
      <c r="BR90" s="10">
        <v>3.7691795401149199E-3</v>
      </c>
      <c r="BS90" s="10">
        <v>1</v>
      </c>
      <c r="BT90" s="10"/>
      <c r="BU90" s="10">
        <v>-55</v>
      </c>
      <c r="BV90" s="10">
        <v>3.3333333333333335</v>
      </c>
      <c r="BW90" s="423">
        <v>1E-3</v>
      </c>
      <c r="BX90" s="424">
        <v>7</v>
      </c>
      <c r="BY90" s="3">
        <v>1.0000000000000001E-9</v>
      </c>
      <c r="BZ90" s="396">
        <v>0.01</v>
      </c>
      <c r="CA90" s="434">
        <v>308.14999999999998</v>
      </c>
      <c r="CB90" s="427">
        <v>7</v>
      </c>
      <c r="CC90" s="428"/>
      <c r="CD90" s="396">
        <v>2.4981239666250288E-3</v>
      </c>
      <c r="CE90" s="15">
        <v>0.26939655923883932</v>
      </c>
      <c r="CG90">
        <v>-63.139919669854748</v>
      </c>
      <c r="CH90">
        <v>-0.17101103798517905</v>
      </c>
      <c r="CI90">
        <v>-16.5</v>
      </c>
    </row>
    <row r="91" spans="1:87" x14ac:dyDescent="0.3">
      <c r="A91" s="3">
        <f t="shared" si="1"/>
        <v>89</v>
      </c>
      <c r="B91" s="3">
        <v>-1</v>
      </c>
      <c r="C91" s="10">
        <v>0</v>
      </c>
      <c r="D91" s="10">
        <v>-2</v>
      </c>
      <c r="E91" s="10">
        <v>0</v>
      </c>
      <c r="F91" s="10">
        <v>0</v>
      </c>
      <c r="G91" s="10">
        <v>0</v>
      </c>
      <c r="H91" s="10">
        <v>0</v>
      </c>
      <c r="I91" s="10">
        <v>-1</v>
      </c>
      <c r="J91" s="10">
        <v>-1</v>
      </c>
      <c r="K91" s="396">
        <v>0</v>
      </c>
      <c r="L91" s="414">
        <v>-2</v>
      </c>
      <c r="M91" s="55">
        <v>-0.66666666666666663</v>
      </c>
      <c r="N91" s="15"/>
      <c r="O91" s="15">
        <v>-16.666666666666668</v>
      </c>
      <c r="P91" s="16">
        <v>-5.3027387522148501</v>
      </c>
      <c r="Q91" s="16">
        <v>6.3948846218409017E-14</v>
      </c>
      <c r="R91" s="16">
        <v>-2.8421709430404007E-14</v>
      </c>
      <c r="S91" s="16">
        <v>-7.4324827289603945</v>
      </c>
      <c r="T91" s="16">
        <v>-25.65500551883764</v>
      </c>
      <c r="U91" s="16">
        <v>-1.1645300053025665</v>
      </c>
      <c r="V91" s="16">
        <v>-40.251829331205997</v>
      </c>
      <c r="W91" s="16">
        <v>3.5527136788005009E-15</v>
      </c>
      <c r="X91" s="17">
        <v>0</v>
      </c>
      <c r="Y91" s="434"/>
      <c r="Z91" s="18">
        <v>0.01</v>
      </c>
      <c r="AA91" s="19">
        <v>1.0817912608933711E-3</v>
      </c>
      <c r="AB91" s="19">
        <v>4.0937746798833281E-3</v>
      </c>
      <c r="AC91" s="19">
        <v>0.01</v>
      </c>
      <c r="AD91" s="19">
        <v>0.01</v>
      </c>
      <c r="AE91" s="19">
        <v>9.9999999999999995E-7</v>
      </c>
      <c r="AF91" s="19">
        <v>1E-3</v>
      </c>
      <c r="AG91" s="19">
        <v>1E-3</v>
      </c>
      <c r="AH91" s="19">
        <v>1E-3</v>
      </c>
      <c r="AI91" s="19">
        <v>1E-3</v>
      </c>
      <c r="AJ91" s="19">
        <v>0.01</v>
      </c>
      <c r="AK91" s="19">
        <v>0.01</v>
      </c>
      <c r="AL91" s="19">
        <v>1E-3</v>
      </c>
      <c r="AM91" s="19">
        <v>1E-3</v>
      </c>
      <c r="AN91" s="19">
        <v>1E-3</v>
      </c>
      <c r="AO91" s="19">
        <v>1E-3</v>
      </c>
      <c r="AP91" s="19">
        <v>1E-3</v>
      </c>
      <c r="AQ91" s="19">
        <v>0.01</v>
      </c>
      <c r="AR91" s="19">
        <v>7.2628313326073078E-5</v>
      </c>
      <c r="AS91" s="19">
        <v>0.01</v>
      </c>
      <c r="AT91" s="18">
        <v>0.01</v>
      </c>
      <c r="AU91" s="19">
        <v>0.01</v>
      </c>
      <c r="AV91" s="19">
        <v>5.1697848011015971E-4</v>
      </c>
      <c r="AW91" s="19">
        <v>0.01</v>
      </c>
      <c r="AX91" s="19">
        <v>1.0000000000000001E-9</v>
      </c>
      <c r="AY91" s="19">
        <v>1E-3</v>
      </c>
      <c r="AZ91" s="19">
        <v>2.4981239666250288E-6</v>
      </c>
      <c r="BA91" s="19">
        <v>1E-3</v>
      </c>
      <c r="BB91" s="19">
        <v>2.4981239666250288E-6</v>
      </c>
      <c r="BC91" s="20">
        <v>1E-3</v>
      </c>
      <c r="BD91" s="19">
        <v>4.1331070858769303E-6</v>
      </c>
      <c r="BE91" s="19">
        <v>0.01</v>
      </c>
      <c r="BF91" s="19">
        <v>3.2237533365722278E-5</v>
      </c>
      <c r="BG91" s="19">
        <v>9.9999999999999995E-7</v>
      </c>
      <c r="BH91" s="19">
        <v>1.5867013533107119E-4</v>
      </c>
      <c r="BI91" s="19">
        <v>0.01</v>
      </c>
      <c r="BJ91" s="19">
        <v>1</v>
      </c>
      <c r="BK91" s="18">
        <v>9.7270161810612295E-5</v>
      </c>
      <c r="BL91" s="19">
        <v>1E-3</v>
      </c>
      <c r="BM91" s="19">
        <v>9.9999999999999995E-8</v>
      </c>
      <c r="BN91" s="20">
        <v>1</v>
      </c>
      <c r="BO91" s="434">
        <v>9.9999999999999995E-8</v>
      </c>
      <c r="BP91" s="3">
        <v>0.01</v>
      </c>
      <c r="BQ91" s="10">
        <v>9.9999999999999995E-7</v>
      </c>
      <c r="BR91" s="10">
        <v>3.7691795401149199E-3</v>
      </c>
      <c r="BS91" s="10">
        <v>1</v>
      </c>
      <c r="BT91" s="10"/>
      <c r="BU91" s="10">
        <v>-50</v>
      </c>
      <c r="BV91" s="10">
        <v>3</v>
      </c>
      <c r="BW91" s="423">
        <v>1E-3</v>
      </c>
      <c r="BX91" s="424">
        <v>7</v>
      </c>
      <c r="BY91" s="3">
        <v>1.0000000000000001E-9</v>
      </c>
      <c r="BZ91" s="396">
        <v>0.01</v>
      </c>
      <c r="CA91" s="434">
        <v>308.14999999999998</v>
      </c>
      <c r="CB91" s="427">
        <v>7</v>
      </c>
      <c r="CC91" s="428"/>
      <c r="CD91" s="396">
        <v>2.4981239666250288E-3</v>
      </c>
      <c r="CE91" s="15">
        <v>158.67013533107121</v>
      </c>
      <c r="CG91">
        <v>-63.139919669854748</v>
      </c>
      <c r="CH91">
        <v>-0.17273842220725161</v>
      </c>
      <c r="CI91">
        <v>-16.666666666666668</v>
      </c>
    </row>
    <row r="92" spans="1:87" x14ac:dyDescent="0.3">
      <c r="A92" s="3">
        <f t="shared" si="1"/>
        <v>90</v>
      </c>
      <c r="B92" s="3">
        <v>-1</v>
      </c>
      <c r="C92" s="10">
        <v>0</v>
      </c>
      <c r="D92" s="10">
        <v>-2</v>
      </c>
      <c r="E92" s="10">
        <v>0</v>
      </c>
      <c r="F92" s="10">
        <v>0</v>
      </c>
      <c r="G92" s="10">
        <v>0</v>
      </c>
      <c r="H92" s="10">
        <v>0</v>
      </c>
      <c r="I92" s="10">
        <v>0</v>
      </c>
      <c r="J92" s="10">
        <v>-2</v>
      </c>
      <c r="K92" s="396">
        <v>0</v>
      </c>
      <c r="L92" s="414">
        <v>-2</v>
      </c>
      <c r="M92" s="55">
        <v>-0.66666666666666663</v>
      </c>
      <c r="N92" s="15"/>
      <c r="O92" s="15">
        <v>-16.666666666666668</v>
      </c>
      <c r="P92" s="16">
        <v>-21.969405418881479</v>
      </c>
      <c r="Q92" s="16">
        <v>3.5527136788005009E-14</v>
      </c>
      <c r="R92" s="16">
        <v>-2.8421709430404007E-14</v>
      </c>
      <c r="S92" s="16">
        <v>-7.4324827289603945</v>
      </c>
      <c r="T92" s="16">
        <v>-25.65500551883764</v>
      </c>
      <c r="U92" s="16">
        <v>-1.1645300053025665</v>
      </c>
      <c r="V92" s="16">
        <v>-23.585162664539325</v>
      </c>
      <c r="W92" s="16">
        <v>-7.1054273576010019E-15</v>
      </c>
      <c r="X92" s="17">
        <v>0</v>
      </c>
      <c r="Y92" s="434"/>
      <c r="Z92" s="18">
        <v>0.01</v>
      </c>
      <c r="AA92" s="19">
        <v>1.6125292600702043E-6</v>
      </c>
      <c r="AB92" s="19">
        <v>4.0937746798833281E-3</v>
      </c>
      <c r="AC92" s="19">
        <v>0.01</v>
      </c>
      <c r="AD92" s="19">
        <v>0.01</v>
      </c>
      <c r="AE92" s="19">
        <v>9.9999999999999995E-7</v>
      </c>
      <c r="AF92" s="19">
        <v>1E-3</v>
      </c>
      <c r="AG92" s="19">
        <v>1E-3</v>
      </c>
      <c r="AH92" s="19">
        <v>1E-3</v>
      </c>
      <c r="AI92" s="19">
        <v>1E-3</v>
      </c>
      <c r="AJ92" s="19">
        <v>0.01</v>
      </c>
      <c r="AK92" s="19">
        <v>0.01</v>
      </c>
      <c r="AL92" s="19">
        <v>1E-3</v>
      </c>
      <c r="AM92" s="19">
        <v>1E-3</v>
      </c>
      <c r="AN92" s="19">
        <v>1E-3</v>
      </c>
      <c r="AO92" s="19">
        <v>1E-3</v>
      </c>
      <c r="AP92" s="19">
        <v>1E-3</v>
      </c>
      <c r="AQ92" s="19">
        <v>0.01</v>
      </c>
      <c r="AR92" s="19">
        <v>7.2628313326073078E-5</v>
      </c>
      <c r="AS92" s="19">
        <v>0.01</v>
      </c>
      <c r="AT92" s="18">
        <v>0.01</v>
      </c>
      <c r="AU92" s="19">
        <v>0.01</v>
      </c>
      <c r="AV92" s="19">
        <v>5.1697848011015971E-4</v>
      </c>
      <c r="AW92" s="19">
        <v>0.01</v>
      </c>
      <c r="AX92" s="19">
        <v>1.0000000000000001E-9</v>
      </c>
      <c r="AY92" s="19">
        <v>1E-3</v>
      </c>
      <c r="AZ92" s="19">
        <v>2.4981239666250288E-6</v>
      </c>
      <c r="BA92" s="19">
        <v>1E-3</v>
      </c>
      <c r="BB92" s="19">
        <v>2.4981239666250288E-6</v>
      </c>
      <c r="BC92" s="20">
        <v>1E-3</v>
      </c>
      <c r="BD92" s="19">
        <v>4.1331070858769303E-6</v>
      </c>
      <c r="BE92" s="19">
        <v>0.01</v>
      </c>
      <c r="BF92" s="19">
        <v>3.2237533365722278E-5</v>
      </c>
      <c r="BG92" s="19">
        <v>9.9999999999999995E-7</v>
      </c>
      <c r="BH92" s="19">
        <v>2.3651534743343416E-7</v>
      </c>
      <c r="BI92" s="19">
        <v>0.01</v>
      </c>
      <c r="BJ92" s="19">
        <v>1</v>
      </c>
      <c r="BK92" s="18">
        <v>9.7270161810612295E-5</v>
      </c>
      <c r="BL92" s="19">
        <v>1E-3</v>
      </c>
      <c r="BM92" s="19">
        <v>9.9999999999999995E-8</v>
      </c>
      <c r="BN92" s="20">
        <v>1</v>
      </c>
      <c r="BO92" s="434">
        <v>9.9999999999999995E-8</v>
      </c>
      <c r="BP92" s="3">
        <v>0.01</v>
      </c>
      <c r="BQ92" s="10">
        <v>9.9999999999999995E-7</v>
      </c>
      <c r="BR92" s="10">
        <v>3.7691795401149199E-3</v>
      </c>
      <c r="BS92" s="10">
        <v>1</v>
      </c>
      <c r="BT92" s="10"/>
      <c r="BU92" s="10">
        <v>-50</v>
      </c>
      <c r="BV92" s="10">
        <v>3</v>
      </c>
      <c r="BW92" s="423">
        <v>1E-3</v>
      </c>
      <c r="BX92" s="424">
        <v>7</v>
      </c>
      <c r="BY92" s="3">
        <v>1.0000000000000001E-9</v>
      </c>
      <c r="BZ92" s="396">
        <v>0.01</v>
      </c>
      <c r="CA92" s="434">
        <v>308.14999999999998</v>
      </c>
      <c r="CB92" s="427">
        <v>7</v>
      </c>
      <c r="CC92" s="428"/>
      <c r="CD92" s="396">
        <v>2.4981239666250288E-3</v>
      </c>
      <c r="CE92" s="15">
        <v>0.23651534743343416</v>
      </c>
      <c r="CG92">
        <v>-63.139919669854748</v>
      </c>
      <c r="CH92">
        <v>-0.17273842220725161</v>
      </c>
      <c r="CI92">
        <v>-16.666666666666668</v>
      </c>
    </row>
    <row r="93" spans="1:87" x14ac:dyDescent="0.3">
      <c r="A93" s="3">
        <f t="shared" si="1"/>
        <v>91</v>
      </c>
      <c r="B93" s="3">
        <v>-1</v>
      </c>
      <c r="C93" s="10">
        <v>0</v>
      </c>
      <c r="D93" s="10">
        <v>-2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-1</v>
      </c>
      <c r="K93" s="396">
        <v>0</v>
      </c>
      <c r="L93" s="414">
        <v>-1</v>
      </c>
      <c r="M93" s="55">
        <v>-0.33333333333333331</v>
      </c>
      <c r="N93" s="15"/>
      <c r="O93" s="15">
        <v>-16.666666666666668</v>
      </c>
      <c r="P93" s="16">
        <v>-5.3027387522148501</v>
      </c>
      <c r="Q93" s="16">
        <v>6.3948846218409017E-14</v>
      </c>
      <c r="R93" s="16">
        <v>-2.8421709430404007E-14</v>
      </c>
      <c r="S93" s="16">
        <v>-7.4324827289603945</v>
      </c>
      <c r="T93" s="16">
        <v>-25.65500551883764</v>
      </c>
      <c r="U93" s="16">
        <v>-1.1645300053025665</v>
      </c>
      <c r="V93" s="16">
        <v>-23.585162664539325</v>
      </c>
      <c r="W93" s="16">
        <v>3.5527136788005009E-15</v>
      </c>
      <c r="X93" s="17">
        <v>0</v>
      </c>
      <c r="Y93" s="434"/>
      <c r="Z93" s="18">
        <v>0.01</v>
      </c>
      <c r="AA93" s="19">
        <v>1.0817912608933711E-3</v>
      </c>
      <c r="AB93" s="19">
        <v>4.0937746798833281E-3</v>
      </c>
      <c r="AC93" s="19">
        <v>0.01</v>
      </c>
      <c r="AD93" s="19">
        <v>0.01</v>
      </c>
      <c r="AE93" s="19">
        <v>9.9999999999999995E-7</v>
      </c>
      <c r="AF93" s="19">
        <v>1E-3</v>
      </c>
      <c r="AG93" s="19">
        <v>1E-3</v>
      </c>
      <c r="AH93" s="19">
        <v>1E-3</v>
      </c>
      <c r="AI93" s="19">
        <v>1E-3</v>
      </c>
      <c r="AJ93" s="19">
        <v>0.01</v>
      </c>
      <c r="AK93" s="19">
        <v>0.01</v>
      </c>
      <c r="AL93" s="19">
        <v>1E-3</v>
      </c>
      <c r="AM93" s="19">
        <v>1E-3</v>
      </c>
      <c r="AN93" s="19">
        <v>1E-3</v>
      </c>
      <c r="AO93" s="19">
        <v>1E-3</v>
      </c>
      <c r="AP93" s="19">
        <v>1E-3</v>
      </c>
      <c r="AQ93" s="19">
        <v>0.01</v>
      </c>
      <c r="AR93" s="19">
        <v>7.2628313326073078E-5</v>
      </c>
      <c r="AS93" s="19">
        <v>0.01</v>
      </c>
      <c r="AT93" s="18">
        <v>0.01</v>
      </c>
      <c r="AU93" s="19">
        <v>0.01</v>
      </c>
      <c r="AV93" s="19">
        <v>5.1697848011015971E-4</v>
      </c>
      <c r="AW93" s="19">
        <v>0.01</v>
      </c>
      <c r="AX93" s="19">
        <v>1.0000000000000001E-9</v>
      </c>
      <c r="AY93" s="19">
        <v>1E-3</v>
      </c>
      <c r="AZ93" s="19">
        <v>2.4981239666250288E-6</v>
      </c>
      <c r="BA93" s="19">
        <v>1E-3</v>
      </c>
      <c r="BB93" s="19">
        <v>2.4981239666250288E-6</v>
      </c>
      <c r="BC93" s="20">
        <v>1E-3</v>
      </c>
      <c r="BD93" s="19">
        <v>4.1331070858769303E-6</v>
      </c>
      <c r="BE93" s="19">
        <v>0.01</v>
      </c>
      <c r="BF93" s="19">
        <v>3.2237533365722278E-5</v>
      </c>
      <c r="BG93" s="19">
        <v>9.9999999999999995E-7</v>
      </c>
      <c r="BH93" s="19">
        <v>1.5867013533107119E-4</v>
      </c>
      <c r="BI93" s="19">
        <v>0.01</v>
      </c>
      <c r="BJ93" s="19">
        <v>1</v>
      </c>
      <c r="BK93" s="18">
        <v>9.7270161810612295E-5</v>
      </c>
      <c r="BL93" s="19">
        <v>1E-3</v>
      </c>
      <c r="BM93" s="19">
        <v>9.9999999999999995E-8</v>
      </c>
      <c r="BN93" s="20">
        <v>1</v>
      </c>
      <c r="BO93" s="434">
        <v>9.9999999999999995E-8</v>
      </c>
      <c r="BP93" s="3">
        <v>0.01</v>
      </c>
      <c r="BQ93" s="10">
        <v>9.9999999999999995E-7</v>
      </c>
      <c r="BR93" s="10">
        <v>3.7691795401149199E-3</v>
      </c>
      <c r="BS93" s="10">
        <v>1</v>
      </c>
      <c r="BT93" s="10"/>
      <c r="BU93" s="10">
        <v>-50</v>
      </c>
      <c r="BV93" s="10">
        <v>3</v>
      </c>
      <c r="BW93" s="423">
        <v>1E-3</v>
      </c>
      <c r="BX93" s="424">
        <v>7</v>
      </c>
      <c r="BY93" s="3">
        <v>1.0000000000000001E-9</v>
      </c>
      <c r="BZ93" s="396">
        <v>0.01</v>
      </c>
      <c r="CA93" s="434">
        <v>308.14999999999998</v>
      </c>
      <c r="CB93" s="427">
        <v>7</v>
      </c>
      <c r="CC93" s="428"/>
      <c r="CD93" s="396">
        <v>2.4981239666250288E-3</v>
      </c>
      <c r="CE93" s="15">
        <v>158.67013533107121</v>
      </c>
      <c r="CG93">
        <v>-63.139919669854748</v>
      </c>
      <c r="CH93">
        <v>-0.17273842220725161</v>
      </c>
      <c r="CI93">
        <v>-16.666666666666668</v>
      </c>
    </row>
    <row r="94" spans="1:87" x14ac:dyDescent="0.3">
      <c r="A94" s="3">
        <f t="shared" si="1"/>
        <v>92</v>
      </c>
      <c r="B94" s="3">
        <v>-1</v>
      </c>
      <c r="C94" s="10">
        <v>0</v>
      </c>
      <c r="D94" s="10">
        <v>-2</v>
      </c>
      <c r="E94" s="10">
        <v>0</v>
      </c>
      <c r="F94" s="10">
        <v>0</v>
      </c>
      <c r="G94" s="10">
        <v>0</v>
      </c>
      <c r="H94" s="10">
        <v>0</v>
      </c>
      <c r="I94" s="10">
        <v>1</v>
      </c>
      <c r="J94" s="10">
        <v>-2</v>
      </c>
      <c r="K94" s="396">
        <v>0</v>
      </c>
      <c r="L94" s="414">
        <v>-1</v>
      </c>
      <c r="M94" s="55">
        <v>-0.33333333333333331</v>
      </c>
      <c r="N94" s="15"/>
      <c r="O94" s="15">
        <v>-16.666666666666668</v>
      </c>
      <c r="P94" s="16">
        <v>-21.969405418881479</v>
      </c>
      <c r="Q94" s="16">
        <v>3.5527136788005009E-14</v>
      </c>
      <c r="R94" s="16">
        <v>-2.8421709430404007E-14</v>
      </c>
      <c r="S94" s="16">
        <v>-7.4324827289603945</v>
      </c>
      <c r="T94" s="16">
        <v>-25.65500551883764</v>
      </c>
      <c r="U94" s="16">
        <v>-1.1645300053025665</v>
      </c>
      <c r="V94" s="16">
        <v>-6.9184959978726575</v>
      </c>
      <c r="W94" s="16">
        <v>-7.1054273576010019E-15</v>
      </c>
      <c r="X94" s="17">
        <v>0</v>
      </c>
      <c r="Y94" s="434"/>
      <c r="Z94" s="18">
        <v>0.01</v>
      </c>
      <c r="AA94" s="19">
        <v>1.6125292600702043E-6</v>
      </c>
      <c r="AB94" s="19">
        <v>4.0937746798833281E-3</v>
      </c>
      <c r="AC94" s="19">
        <v>0.01</v>
      </c>
      <c r="AD94" s="19">
        <v>0.01</v>
      </c>
      <c r="AE94" s="19">
        <v>9.9999999999999995E-7</v>
      </c>
      <c r="AF94" s="19">
        <v>1E-3</v>
      </c>
      <c r="AG94" s="19">
        <v>1E-3</v>
      </c>
      <c r="AH94" s="19">
        <v>1E-3</v>
      </c>
      <c r="AI94" s="19">
        <v>1E-3</v>
      </c>
      <c r="AJ94" s="19">
        <v>0.01</v>
      </c>
      <c r="AK94" s="19">
        <v>0.01</v>
      </c>
      <c r="AL94" s="19">
        <v>1E-3</v>
      </c>
      <c r="AM94" s="19">
        <v>1E-3</v>
      </c>
      <c r="AN94" s="19">
        <v>1E-3</v>
      </c>
      <c r="AO94" s="19">
        <v>1E-3</v>
      </c>
      <c r="AP94" s="19">
        <v>1E-3</v>
      </c>
      <c r="AQ94" s="19">
        <v>0.01</v>
      </c>
      <c r="AR94" s="19">
        <v>7.2628313326073078E-5</v>
      </c>
      <c r="AS94" s="19">
        <v>0.01</v>
      </c>
      <c r="AT94" s="18">
        <v>0.01</v>
      </c>
      <c r="AU94" s="19">
        <v>0.01</v>
      </c>
      <c r="AV94" s="19">
        <v>5.1697848011015971E-4</v>
      </c>
      <c r="AW94" s="19">
        <v>0.01</v>
      </c>
      <c r="AX94" s="19">
        <v>1.0000000000000001E-9</v>
      </c>
      <c r="AY94" s="19">
        <v>1E-3</v>
      </c>
      <c r="AZ94" s="19">
        <v>2.4981239666250288E-6</v>
      </c>
      <c r="BA94" s="19">
        <v>1E-3</v>
      </c>
      <c r="BB94" s="19">
        <v>2.4981239666250288E-6</v>
      </c>
      <c r="BC94" s="20">
        <v>1E-3</v>
      </c>
      <c r="BD94" s="19">
        <v>4.1331070858769303E-6</v>
      </c>
      <c r="BE94" s="19">
        <v>0.01</v>
      </c>
      <c r="BF94" s="19">
        <v>3.2237533365722278E-5</v>
      </c>
      <c r="BG94" s="19">
        <v>9.9999999999999995E-7</v>
      </c>
      <c r="BH94" s="19">
        <v>2.3651534743343416E-7</v>
      </c>
      <c r="BI94" s="19">
        <v>0.01</v>
      </c>
      <c r="BJ94" s="19">
        <v>1</v>
      </c>
      <c r="BK94" s="18">
        <v>9.7270161810612295E-5</v>
      </c>
      <c r="BL94" s="19">
        <v>1E-3</v>
      </c>
      <c r="BM94" s="19">
        <v>9.9999999999999995E-8</v>
      </c>
      <c r="BN94" s="20">
        <v>1</v>
      </c>
      <c r="BO94" s="434">
        <v>9.9999999999999995E-8</v>
      </c>
      <c r="BP94" s="3">
        <v>0.01</v>
      </c>
      <c r="BQ94" s="10">
        <v>9.9999999999999995E-7</v>
      </c>
      <c r="BR94" s="10">
        <v>3.7691795401149199E-3</v>
      </c>
      <c r="BS94" s="10">
        <v>1</v>
      </c>
      <c r="BT94" s="10"/>
      <c r="BU94" s="10">
        <v>-50</v>
      </c>
      <c r="BV94" s="10">
        <v>3</v>
      </c>
      <c r="BW94" s="423">
        <v>1E-3</v>
      </c>
      <c r="BX94" s="424">
        <v>7</v>
      </c>
      <c r="BY94" s="3">
        <v>1.0000000000000001E-9</v>
      </c>
      <c r="BZ94" s="396">
        <v>0.01</v>
      </c>
      <c r="CA94" s="434">
        <v>308.14999999999998</v>
      </c>
      <c r="CB94" s="427">
        <v>7</v>
      </c>
      <c r="CC94" s="428"/>
      <c r="CD94" s="396">
        <v>2.4981239666250288E-3</v>
      </c>
      <c r="CE94" s="15">
        <v>0.23651534743343416</v>
      </c>
      <c r="CG94">
        <v>-63.139919669854748</v>
      </c>
      <c r="CH94">
        <v>-0.17273842220725161</v>
      </c>
      <c r="CI94">
        <v>-16.666666666666668</v>
      </c>
    </row>
    <row r="95" spans="1:87" x14ac:dyDescent="0.3">
      <c r="A95" s="3">
        <f t="shared" si="1"/>
        <v>93</v>
      </c>
      <c r="B95" s="3">
        <v>-1</v>
      </c>
      <c r="C95" s="10">
        <v>0</v>
      </c>
      <c r="D95" s="10">
        <v>-2</v>
      </c>
      <c r="E95" s="10">
        <v>0</v>
      </c>
      <c r="F95" s="10">
        <v>0</v>
      </c>
      <c r="G95" s="10">
        <v>0</v>
      </c>
      <c r="H95" s="10">
        <v>0</v>
      </c>
      <c r="I95" s="10">
        <v>1</v>
      </c>
      <c r="J95" s="10">
        <v>-1</v>
      </c>
      <c r="K95" s="396">
        <v>0</v>
      </c>
      <c r="L95" s="414">
        <v>0</v>
      </c>
      <c r="M95" s="55">
        <v>0</v>
      </c>
      <c r="N95" s="15"/>
      <c r="O95" s="15">
        <v>-16.666666666666668</v>
      </c>
      <c r="P95" s="16">
        <v>-5.3027387522148501</v>
      </c>
      <c r="Q95" s="16">
        <v>6.3948846218409017E-14</v>
      </c>
      <c r="R95" s="16">
        <v>-2.8421709430404007E-14</v>
      </c>
      <c r="S95" s="16">
        <v>-7.4324827289603945</v>
      </c>
      <c r="T95" s="16">
        <v>-25.65500551883764</v>
      </c>
      <c r="U95" s="16">
        <v>-1.1645300053025665</v>
      </c>
      <c r="V95" s="16">
        <v>-6.9184959978726575</v>
      </c>
      <c r="W95" s="16">
        <v>3.5527136788005009E-15</v>
      </c>
      <c r="X95" s="17">
        <v>0</v>
      </c>
      <c r="Y95" s="434"/>
      <c r="Z95" s="18">
        <v>0.01</v>
      </c>
      <c r="AA95" s="19">
        <v>1.0817912608933711E-3</v>
      </c>
      <c r="AB95" s="19">
        <v>4.0937746798833281E-3</v>
      </c>
      <c r="AC95" s="19">
        <v>0.01</v>
      </c>
      <c r="AD95" s="19">
        <v>0.01</v>
      </c>
      <c r="AE95" s="19">
        <v>9.9999999999999995E-7</v>
      </c>
      <c r="AF95" s="19">
        <v>1E-3</v>
      </c>
      <c r="AG95" s="19">
        <v>1E-3</v>
      </c>
      <c r="AH95" s="19">
        <v>1E-3</v>
      </c>
      <c r="AI95" s="19">
        <v>1E-3</v>
      </c>
      <c r="AJ95" s="19">
        <v>0.01</v>
      </c>
      <c r="AK95" s="19">
        <v>0.01</v>
      </c>
      <c r="AL95" s="19">
        <v>1E-3</v>
      </c>
      <c r="AM95" s="19">
        <v>1E-3</v>
      </c>
      <c r="AN95" s="19">
        <v>1E-3</v>
      </c>
      <c r="AO95" s="19">
        <v>1E-3</v>
      </c>
      <c r="AP95" s="19">
        <v>1E-3</v>
      </c>
      <c r="AQ95" s="19">
        <v>0.01</v>
      </c>
      <c r="AR95" s="19">
        <v>7.2628313326073078E-5</v>
      </c>
      <c r="AS95" s="19">
        <v>0.01</v>
      </c>
      <c r="AT95" s="18">
        <v>0.01</v>
      </c>
      <c r="AU95" s="19">
        <v>0.01</v>
      </c>
      <c r="AV95" s="19">
        <v>5.1697848011015971E-4</v>
      </c>
      <c r="AW95" s="19">
        <v>0.01</v>
      </c>
      <c r="AX95" s="19">
        <v>1.0000000000000001E-9</v>
      </c>
      <c r="AY95" s="19">
        <v>1E-3</v>
      </c>
      <c r="AZ95" s="19">
        <v>2.4981239666250288E-6</v>
      </c>
      <c r="BA95" s="19">
        <v>1E-3</v>
      </c>
      <c r="BB95" s="19">
        <v>2.4981239666250288E-6</v>
      </c>
      <c r="BC95" s="20">
        <v>1E-3</v>
      </c>
      <c r="BD95" s="19">
        <v>4.1331070858769303E-6</v>
      </c>
      <c r="BE95" s="19">
        <v>0.01</v>
      </c>
      <c r="BF95" s="19">
        <v>3.2237533365722278E-5</v>
      </c>
      <c r="BG95" s="19">
        <v>9.9999999999999995E-7</v>
      </c>
      <c r="BH95" s="19">
        <v>1.5867013533107119E-4</v>
      </c>
      <c r="BI95" s="19">
        <v>0.01</v>
      </c>
      <c r="BJ95" s="19">
        <v>1</v>
      </c>
      <c r="BK95" s="18">
        <v>9.7270161810612295E-5</v>
      </c>
      <c r="BL95" s="19">
        <v>1E-3</v>
      </c>
      <c r="BM95" s="19">
        <v>9.9999999999999995E-8</v>
      </c>
      <c r="BN95" s="20">
        <v>1</v>
      </c>
      <c r="BO95" s="434">
        <v>9.9999999999999995E-8</v>
      </c>
      <c r="BP95" s="3">
        <v>0.01</v>
      </c>
      <c r="BQ95" s="10">
        <v>9.9999999999999995E-7</v>
      </c>
      <c r="BR95" s="10">
        <v>3.7691795401149199E-3</v>
      </c>
      <c r="BS95" s="10">
        <v>1</v>
      </c>
      <c r="BT95" s="10"/>
      <c r="BU95" s="10">
        <v>-50</v>
      </c>
      <c r="BV95" s="10">
        <v>3</v>
      </c>
      <c r="BW95" s="423">
        <v>1E-3</v>
      </c>
      <c r="BX95" s="424">
        <v>7</v>
      </c>
      <c r="BY95" s="3">
        <v>1.0000000000000001E-9</v>
      </c>
      <c r="BZ95" s="396">
        <v>0.01</v>
      </c>
      <c r="CA95" s="434">
        <v>308.14999999999998</v>
      </c>
      <c r="CB95" s="427">
        <v>7</v>
      </c>
      <c r="CC95" s="428"/>
      <c r="CD95" s="396">
        <v>2.4981239666250288E-3</v>
      </c>
      <c r="CE95" s="15">
        <v>158.67013533107121</v>
      </c>
      <c r="CG95">
        <v>-63.139919669854748</v>
      </c>
      <c r="CH95">
        <v>-0.17273842220725161</v>
      </c>
      <c r="CI95">
        <v>-16.666666666666668</v>
      </c>
    </row>
    <row r="96" spans="1:87" x14ac:dyDescent="0.3">
      <c r="A96" s="3">
        <f t="shared" si="1"/>
        <v>94</v>
      </c>
      <c r="B96" s="3">
        <v>-1</v>
      </c>
      <c r="C96" s="10">
        <v>0</v>
      </c>
      <c r="D96" s="10">
        <v>-1</v>
      </c>
      <c r="E96" s="10">
        <v>0</v>
      </c>
      <c r="F96" s="10">
        <v>0</v>
      </c>
      <c r="G96" s="10">
        <v>0</v>
      </c>
      <c r="H96" s="10">
        <v>0</v>
      </c>
      <c r="I96" s="10">
        <v>-1</v>
      </c>
      <c r="J96" s="10">
        <v>-2</v>
      </c>
      <c r="K96" s="396">
        <v>0</v>
      </c>
      <c r="L96" s="414">
        <v>-2</v>
      </c>
      <c r="M96" s="55">
        <v>-0.66666666666666663</v>
      </c>
      <c r="N96" s="15"/>
      <c r="O96" s="15">
        <v>-16.666666666666668</v>
      </c>
      <c r="P96" s="16">
        <v>-5.3027387522148501</v>
      </c>
      <c r="Q96" s="16">
        <v>8.8817841970012523E-14</v>
      </c>
      <c r="R96" s="16">
        <v>-2.8421709430404007E-14</v>
      </c>
      <c r="S96" s="16">
        <v>-7.4324827289603945</v>
      </c>
      <c r="T96" s="16">
        <v>-25.65500551883764</v>
      </c>
      <c r="U96" s="16">
        <v>-1.1645300053025665</v>
      </c>
      <c r="V96" s="16">
        <v>-40.251829331205997</v>
      </c>
      <c r="W96" s="16">
        <v>-7.1054273576010019E-15</v>
      </c>
      <c r="X96" s="17">
        <v>0</v>
      </c>
      <c r="Y96" s="434"/>
      <c r="Z96" s="18">
        <v>0.01</v>
      </c>
      <c r="AA96" s="19">
        <v>1.0817912608933711E-3</v>
      </c>
      <c r="AB96" s="19">
        <v>4.0937746798833611E-3</v>
      </c>
      <c r="AC96" s="19">
        <v>0.01</v>
      </c>
      <c r="AD96" s="19">
        <v>0.01</v>
      </c>
      <c r="AE96" s="19">
        <v>9.9999999999999995E-7</v>
      </c>
      <c r="AF96" s="19">
        <v>1E-3</v>
      </c>
      <c r="AG96" s="19">
        <v>1E-3</v>
      </c>
      <c r="AH96" s="19">
        <v>1E-3</v>
      </c>
      <c r="AI96" s="19">
        <v>1E-3</v>
      </c>
      <c r="AJ96" s="19">
        <v>0.01</v>
      </c>
      <c r="AK96" s="19">
        <v>0.01</v>
      </c>
      <c r="AL96" s="19">
        <v>1E-3</v>
      </c>
      <c r="AM96" s="19">
        <v>1E-3</v>
      </c>
      <c r="AN96" s="19">
        <v>1E-3</v>
      </c>
      <c r="AO96" s="19">
        <v>1E-3</v>
      </c>
      <c r="AP96" s="19">
        <v>1E-3</v>
      </c>
      <c r="AQ96" s="19">
        <v>0.01</v>
      </c>
      <c r="AR96" s="19">
        <v>7.2628313326073078E-5</v>
      </c>
      <c r="AS96" s="19">
        <v>0.01</v>
      </c>
      <c r="AT96" s="18">
        <v>0.01</v>
      </c>
      <c r="AU96" s="19">
        <v>0.01</v>
      </c>
      <c r="AV96" s="19">
        <v>5.1697848011015971E-4</v>
      </c>
      <c r="AW96" s="19">
        <v>0.01</v>
      </c>
      <c r="AX96" s="19">
        <v>1.0000000000000001E-9</v>
      </c>
      <c r="AY96" s="19">
        <v>1E-3</v>
      </c>
      <c r="AZ96" s="19">
        <v>2.4981239666250288E-6</v>
      </c>
      <c r="BA96" s="19">
        <v>1E-3</v>
      </c>
      <c r="BB96" s="19">
        <v>2.4981239666250288E-6</v>
      </c>
      <c r="BC96" s="20">
        <v>1E-3</v>
      </c>
      <c r="BD96" s="19">
        <v>4.1331070858769303E-6</v>
      </c>
      <c r="BE96" s="19">
        <v>0.01</v>
      </c>
      <c r="BF96" s="19">
        <v>3.2237533365722278E-5</v>
      </c>
      <c r="BG96" s="19">
        <v>9.9999999999999995E-7</v>
      </c>
      <c r="BH96" s="19">
        <v>2.3651534743343416E-7</v>
      </c>
      <c r="BI96" s="19">
        <v>0.01</v>
      </c>
      <c r="BJ96" s="19">
        <v>1</v>
      </c>
      <c r="BK96" s="18">
        <v>9.7270161810612295E-5</v>
      </c>
      <c r="BL96" s="19">
        <v>1E-3</v>
      </c>
      <c r="BM96" s="19">
        <v>9.9999999999999995E-8</v>
      </c>
      <c r="BN96" s="20">
        <v>1</v>
      </c>
      <c r="BO96" s="434">
        <v>9.9999999999999995E-8</v>
      </c>
      <c r="BP96" s="3">
        <v>0.01</v>
      </c>
      <c r="BQ96" s="10">
        <v>9.9999999999999995E-7</v>
      </c>
      <c r="BR96" s="10">
        <v>3.7691795401149199E-3</v>
      </c>
      <c r="BS96" s="10">
        <v>1</v>
      </c>
      <c r="BT96" s="10"/>
      <c r="BU96" s="10">
        <v>-50</v>
      </c>
      <c r="BV96" s="10">
        <v>3</v>
      </c>
      <c r="BW96" s="423">
        <v>1E-3</v>
      </c>
      <c r="BX96" s="424">
        <v>7</v>
      </c>
      <c r="BY96" s="3">
        <v>1.0000000000000001E-9</v>
      </c>
      <c r="BZ96" s="396">
        <v>0.01</v>
      </c>
      <c r="CA96" s="434">
        <v>308.14999999999998</v>
      </c>
      <c r="CB96" s="427">
        <v>7</v>
      </c>
      <c r="CC96" s="428"/>
      <c r="CD96" s="396">
        <v>2.4981239666250288E-3</v>
      </c>
      <c r="CE96" s="15">
        <v>0.23651534743343416</v>
      </c>
      <c r="CG96">
        <v>-63.139919669854748</v>
      </c>
      <c r="CH96">
        <v>-0.17273842220725161</v>
      </c>
      <c r="CI96">
        <v>-16.666666666666668</v>
      </c>
    </row>
    <row r="97" spans="1:87" x14ac:dyDescent="0.3">
      <c r="A97" s="3">
        <f t="shared" si="1"/>
        <v>95</v>
      </c>
      <c r="B97" s="3">
        <v>-1</v>
      </c>
      <c r="C97" s="10">
        <v>0</v>
      </c>
      <c r="D97" s="10">
        <v>-1</v>
      </c>
      <c r="E97" s="10">
        <v>0</v>
      </c>
      <c r="F97" s="10">
        <v>0</v>
      </c>
      <c r="G97" s="10">
        <v>0</v>
      </c>
      <c r="H97" s="10">
        <v>0</v>
      </c>
      <c r="I97" s="10">
        <v>-1</v>
      </c>
      <c r="J97" s="10">
        <v>-1</v>
      </c>
      <c r="K97" s="396">
        <v>0</v>
      </c>
      <c r="L97" s="414">
        <v>-1</v>
      </c>
      <c r="M97" s="55">
        <v>-0.33333333333333331</v>
      </c>
      <c r="N97" s="15"/>
      <c r="O97" s="15">
        <v>-16.666666666666668</v>
      </c>
      <c r="P97" s="16">
        <v>0</v>
      </c>
      <c r="Q97" s="16">
        <v>3.5527136788005009E-15</v>
      </c>
      <c r="R97" s="16">
        <v>2.8421709430404007E-14</v>
      </c>
      <c r="S97" s="16">
        <v>-1.1368683772161603E-13</v>
      </c>
      <c r="T97" s="16">
        <v>-21.723560333346143</v>
      </c>
      <c r="U97" s="16">
        <v>-1.1645300053025665</v>
      </c>
      <c r="V97" s="16">
        <v>-40.251829331205997</v>
      </c>
      <c r="W97" s="16">
        <v>3.5527136788005009E-15</v>
      </c>
      <c r="X97" s="17">
        <v>0</v>
      </c>
      <c r="Y97" s="434"/>
      <c r="Z97" s="18">
        <v>0.01</v>
      </c>
      <c r="AA97" s="19">
        <v>0.01</v>
      </c>
      <c r="AB97" s="19">
        <v>5.6408506585343762E-5</v>
      </c>
      <c r="AC97" s="19">
        <v>1.3779094111489478E-4</v>
      </c>
      <c r="AD97" s="19">
        <v>1.1822214299215397E-4</v>
      </c>
      <c r="AE97" s="19">
        <v>9.9999999999999995E-7</v>
      </c>
      <c r="AF97" s="19">
        <v>1E-3</v>
      </c>
      <c r="AG97" s="19">
        <v>1E-3</v>
      </c>
      <c r="AH97" s="19">
        <v>1E-3</v>
      </c>
      <c r="AI97" s="19">
        <v>1E-3</v>
      </c>
      <c r="AJ97" s="19">
        <v>0.01</v>
      </c>
      <c r="AK97" s="19">
        <v>2.1539427814523619E-3</v>
      </c>
      <c r="AL97" s="19">
        <v>1E-3</v>
      </c>
      <c r="AM97" s="19">
        <v>1E-3</v>
      </c>
      <c r="AN97" s="19">
        <v>1E-3</v>
      </c>
      <c r="AO97" s="19">
        <v>1E-3</v>
      </c>
      <c r="AP97" s="19">
        <v>1E-3</v>
      </c>
      <c r="AQ97" s="19">
        <v>0.01</v>
      </c>
      <c r="AR97" s="19">
        <v>7.2628313326073078E-5</v>
      </c>
      <c r="AS97" s="19">
        <v>0.01</v>
      </c>
      <c r="AT97" s="18">
        <v>0.01</v>
      </c>
      <c r="AU97" s="19">
        <v>0.01</v>
      </c>
      <c r="AV97" s="19">
        <v>5.1697848011015971E-4</v>
      </c>
      <c r="AW97" s="19">
        <v>0.01</v>
      </c>
      <c r="AX97" s="19">
        <v>1.0000000000000001E-9</v>
      </c>
      <c r="AY97" s="19">
        <v>1E-3</v>
      </c>
      <c r="AZ97" s="19">
        <v>2.4981239666250288E-6</v>
      </c>
      <c r="BA97" s="19">
        <v>1E-3</v>
      </c>
      <c r="BB97" s="19">
        <v>2.4981239666250288E-6</v>
      </c>
      <c r="BC97" s="20">
        <v>1E-3</v>
      </c>
      <c r="BD97" s="19">
        <v>4.1331070858769303E-6</v>
      </c>
      <c r="BE97" s="19">
        <v>0.01</v>
      </c>
      <c r="BF97" s="19">
        <v>3.2237533365722278E-5</v>
      </c>
      <c r="BG97" s="19">
        <v>9.9999999999999995E-7</v>
      </c>
      <c r="BH97" s="19">
        <v>1.5867013533107119E-4</v>
      </c>
      <c r="BI97" s="19">
        <v>0.01</v>
      </c>
      <c r="BJ97" s="19">
        <v>1</v>
      </c>
      <c r="BK97" s="18">
        <v>9.7270161810612295E-5</v>
      </c>
      <c r="BL97" s="19">
        <v>1E-3</v>
      </c>
      <c r="BM97" s="19">
        <v>9.9999999999999995E-8</v>
      </c>
      <c r="BN97" s="20">
        <v>1</v>
      </c>
      <c r="BO97" s="434">
        <v>9.9999999999999995E-8</v>
      </c>
      <c r="BP97" s="3">
        <v>0.01</v>
      </c>
      <c r="BQ97" s="10">
        <v>9.9999999999999995E-7</v>
      </c>
      <c r="BR97" s="10">
        <v>3.7691795401149199E-3</v>
      </c>
      <c r="BS97" s="10">
        <v>1</v>
      </c>
      <c r="BT97" s="10"/>
      <c r="BU97" s="10">
        <v>-50</v>
      </c>
      <c r="BV97" s="10">
        <v>3</v>
      </c>
      <c r="BW97" s="423">
        <v>1E-3</v>
      </c>
      <c r="BX97" s="424">
        <v>7</v>
      </c>
      <c r="BY97" s="3">
        <v>1.0000000000000001E-9</v>
      </c>
      <c r="BZ97" s="396">
        <v>0.01</v>
      </c>
      <c r="CA97" s="434">
        <v>308.14999999999998</v>
      </c>
      <c r="CB97" s="427">
        <v>7</v>
      </c>
      <c r="CC97" s="428"/>
      <c r="CD97" s="396">
        <v>2.4981239666250288E-3</v>
      </c>
      <c r="CE97" s="15">
        <v>158.67013533107121</v>
      </c>
      <c r="CG97">
        <v>-63.139919669854748</v>
      </c>
      <c r="CH97">
        <v>-0.17273842220725161</v>
      </c>
      <c r="CI97">
        <v>-16.666666666666668</v>
      </c>
    </row>
    <row r="98" spans="1:87" x14ac:dyDescent="0.3">
      <c r="A98" s="3">
        <f t="shared" si="1"/>
        <v>96</v>
      </c>
      <c r="B98" s="3">
        <v>-1</v>
      </c>
      <c r="C98" s="10">
        <v>0</v>
      </c>
      <c r="D98" s="10">
        <v>-1</v>
      </c>
      <c r="E98" s="10">
        <v>0</v>
      </c>
      <c r="F98" s="10">
        <v>0</v>
      </c>
      <c r="G98" s="10">
        <v>0</v>
      </c>
      <c r="H98" s="10">
        <v>0</v>
      </c>
      <c r="I98" s="10">
        <v>0</v>
      </c>
      <c r="J98" s="10">
        <v>-2</v>
      </c>
      <c r="K98" s="396">
        <v>0</v>
      </c>
      <c r="L98" s="414">
        <v>-1</v>
      </c>
      <c r="M98" s="55">
        <v>-0.33333333333333331</v>
      </c>
      <c r="N98" s="15"/>
      <c r="O98" s="15">
        <v>-16.666666666666668</v>
      </c>
      <c r="P98" s="16">
        <v>-5.3027387522148501</v>
      </c>
      <c r="Q98" s="16">
        <v>8.8817841970012523E-14</v>
      </c>
      <c r="R98" s="16">
        <v>-2.8421709430404007E-14</v>
      </c>
      <c r="S98" s="16">
        <v>-7.4324827289603945</v>
      </c>
      <c r="T98" s="16">
        <v>-25.65500551883764</v>
      </c>
      <c r="U98" s="16">
        <v>-1.1645300053025665</v>
      </c>
      <c r="V98" s="16">
        <v>-23.585162664539325</v>
      </c>
      <c r="W98" s="16">
        <v>-7.1054273576010019E-15</v>
      </c>
      <c r="X98" s="17">
        <v>0</v>
      </c>
      <c r="Y98" s="434"/>
      <c r="Z98" s="18">
        <v>0.01</v>
      </c>
      <c r="AA98" s="19">
        <v>1.0817912608933711E-3</v>
      </c>
      <c r="AB98" s="19">
        <v>4.0937746798833611E-3</v>
      </c>
      <c r="AC98" s="19">
        <v>0.01</v>
      </c>
      <c r="AD98" s="19">
        <v>0.01</v>
      </c>
      <c r="AE98" s="19">
        <v>9.9999999999999995E-7</v>
      </c>
      <c r="AF98" s="19">
        <v>1E-3</v>
      </c>
      <c r="AG98" s="19">
        <v>1E-3</v>
      </c>
      <c r="AH98" s="19">
        <v>1E-3</v>
      </c>
      <c r="AI98" s="19">
        <v>1E-3</v>
      </c>
      <c r="AJ98" s="19">
        <v>0.01</v>
      </c>
      <c r="AK98" s="19">
        <v>0.01</v>
      </c>
      <c r="AL98" s="19">
        <v>1E-3</v>
      </c>
      <c r="AM98" s="19">
        <v>1E-3</v>
      </c>
      <c r="AN98" s="19">
        <v>1E-3</v>
      </c>
      <c r="AO98" s="19">
        <v>1E-3</v>
      </c>
      <c r="AP98" s="19">
        <v>1E-3</v>
      </c>
      <c r="AQ98" s="19">
        <v>0.01</v>
      </c>
      <c r="AR98" s="19">
        <v>7.2628313326073078E-5</v>
      </c>
      <c r="AS98" s="19">
        <v>0.01</v>
      </c>
      <c r="AT98" s="18">
        <v>0.01</v>
      </c>
      <c r="AU98" s="19">
        <v>0.01</v>
      </c>
      <c r="AV98" s="19">
        <v>5.1697848011015971E-4</v>
      </c>
      <c r="AW98" s="19">
        <v>0.01</v>
      </c>
      <c r="AX98" s="19">
        <v>1.0000000000000001E-9</v>
      </c>
      <c r="AY98" s="19">
        <v>1E-3</v>
      </c>
      <c r="AZ98" s="19">
        <v>2.4981239666250288E-6</v>
      </c>
      <c r="BA98" s="19">
        <v>1E-3</v>
      </c>
      <c r="BB98" s="19">
        <v>2.4981239666250288E-6</v>
      </c>
      <c r="BC98" s="20">
        <v>1E-3</v>
      </c>
      <c r="BD98" s="19">
        <v>4.1331070858769303E-6</v>
      </c>
      <c r="BE98" s="19">
        <v>0.01</v>
      </c>
      <c r="BF98" s="19">
        <v>3.2237533365722278E-5</v>
      </c>
      <c r="BG98" s="19">
        <v>9.9999999999999995E-7</v>
      </c>
      <c r="BH98" s="19">
        <v>2.3651534743343416E-7</v>
      </c>
      <c r="BI98" s="19">
        <v>0.01</v>
      </c>
      <c r="BJ98" s="19">
        <v>1</v>
      </c>
      <c r="BK98" s="18">
        <v>9.7270161810612295E-5</v>
      </c>
      <c r="BL98" s="19">
        <v>1E-3</v>
      </c>
      <c r="BM98" s="19">
        <v>9.9999999999999995E-8</v>
      </c>
      <c r="BN98" s="20">
        <v>1</v>
      </c>
      <c r="BO98" s="434">
        <v>9.9999999999999995E-8</v>
      </c>
      <c r="BP98" s="3">
        <v>0.01</v>
      </c>
      <c r="BQ98" s="10">
        <v>9.9999999999999995E-7</v>
      </c>
      <c r="BR98" s="10">
        <v>3.7691795401149199E-3</v>
      </c>
      <c r="BS98" s="10">
        <v>1</v>
      </c>
      <c r="BT98" s="10"/>
      <c r="BU98" s="10">
        <v>-50</v>
      </c>
      <c r="BV98" s="10">
        <v>3</v>
      </c>
      <c r="BW98" s="423">
        <v>1E-3</v>
      </c>
      <c r="BX98" s="424">
        <v>7</v>
      </c>
      <c r="BY98" s="3">
        <v>1.0000000000000001E-9</v>
      </c>
      <c r="BZ98" s="396">
        <v>0.01</v>
      </c>
      <c r="CA98" s="434">
        <v>308.14999999999998</v>
      </c>
      <c r="CB98" s="427">
        <v>7</v>
      </c>
      <c r="CC98" s="428"/>
      <c r="CD98" s="396">
        <v>2.4981239666250288E-3</v>
      </c>
      <c r="CE98" s="15">
        <v>0.23651534743343416</v>
      </c>
      <c r="CG98">
        <v>-63.139919669854748</v>
      </c>
      <c r="CH98">
        <v>-0.17273842220725161</v>
      </c>
      <c r="CI98">
        <v>-16.666666666666668</v>
      </c>
    </row>
    <row r="99" spans="1:87" x14ac:dyDescent="0.3">
      <c r="A99" s="3">
        <f t="shared" si="1"/>
        <v>97</v>
      </c>
      <c r="B99" s="3">
        <v>-1</v>
      </c>
      <c r="C99" s="10">
        <v>0</v>
      </c>
      <c r="D99" s="10">
        <v>-1</v>
      </c>
      <c r="E99" s="10">
        <v>0</v>
      </c>
      <c r="F99" s="10">
        <v>0</v>
      </c>
      <c r="G99" s="10">
        <v>0</v>
      </c>
      <c r="H99" s="10">
        <v>0</v>
      </c>
      <c r="I99" s="10">
        <v>0</v>
      </c>
      <c r="J99" s="10">
        <v>-1</v>
      </c>
      <c r="K99" s="396">
        <v>0</v>
      </c>
      <c r="L99" s="414">
        <v>0</v>
      </c>
      <c r="M99" s="55">
        <v>0</v>
      </c>
      <c r="N99" s="15"/>
      <c r="O99" s="15">
        <v>-16.666666666666668</v>
      </c>
      <c r="P99" s="16">
        <v>0</v>
      </c>
      <c r="Q99" s="16">
        <v>3.5527136788005009E-15</v>
      </c>
      <c r="R99" s="16">
        <v>2.8421709430404007E-14</v>
      </c>
      <c r="S99" s="16">
        <v>-1.1368683772161603E-13</v>
      </c>
      <c r="T99" s="16">
        <v>-21.723560333346143</v>
      </c>
      <c r="U99" s="16">
        <v>-1.1645300053025665</v>
      </c>
      <c r="V99" s="16">
        <v>-23.585162664539325</v>
      </c>
      <c r="W99" s="16">
        <v>3.5527136788005009E-15</v>
      </c>
      <c r="X99" s="17">
        <v>0</v>
      </c>
      <c r="Y99" s="434"/>
      <c r="Z99" s="18">
        <v>0.01</v>
      </c>
      <c r="AA99" s="19">
        <v>0.01</v>
      </c>
      <c r="AB99" s="19">
        <v>5.6408506585343762E-5</v>
      </c>
      <c r="AC99" s="19">
        <v>1.3779094111489478E-4</v>
      </c>
      <c r="AD99" s="19">
        <v>1.1822214299215397E-4</v>
      </c>
      <c r="AE99" s="19">
        <v>9.9999999999999995E-7</v>
      </c>
      <c r="AF99" s="19">
        <v>1E-3</v>
      </c>
      <c r="AG99" s="19">
        <v>1E-3</v>
      </c>
      <c r="AH99" s="19">
        <v>1E-3</v>
      </c>
      <c r="AI99" s="19">
        <v>1E-3</v>
      </c>
      <c r="AJ99" s="19">
        <v>0.01</v>
      </c>
      <c r="AK99" s="19">
        <v>2.1539427814523619E-3</v>
      </c>
      <c r="AL99" s="19">
        <v>1E-3</v>
      </c>
      <c r="AM99" s="19">
        <v>1E-3</v>
      </c>
      <c r="AN99" s="19">
        <v>1E-3</v>
      </c>
      <c r="AO99" s="19">
        <v>1E-3</v>
      </c>
      <c r="AP99" s="19">
        <v>1E-3</v>
      </c>
      <c r="AQ99" s="19">
        <v>0.01</v>
      </c>
      <c r="AR99" s="19">
        <v>7.2628313326073078E-5</v>
      </c>
      <c r="AS99" s="19">
        <v>0.01</v>
      </c>
      <c r="AT99" s="18">
        <v>0.01</v>
      </c>
      <c r="AU99" s="19">
        <v>0.01</v>
      </c>
      <c r="AV99" s="19">
        <v>5.1697848011015971E-4</v>
      </c>
      <c r="AW99" s="19">
        <v>0.01</v>
      </c>
      <c r="AX99" s="19">
        <v>1.0000000000000001E-9</v>
      </c>
      <c r="AY99" s="19">
        <v>1E-3</v>
      </c>
      <c r="AZ99" s="19">
        <v>2.4981239666250288E-6</v>
      </c>
      <c r="BA99" s="19">
        <v>1E-3</v>
      </c>
      <c r="BB99" s="19">
        <v>2.4981239666250288E-6</v>
      </c>
      <c r="BC99" s="20">
        <v>1E-3</v>
      </c>
      <c r="BD99" s="19">
        <v>4.1331070858769303E-6</v>
      </c>
      <c r="BE99" s="19">
        <v>0.01</v>
      </c>
      <c r="BF99" s="19">
        <v>3.2237533365722278E-5</v>
      </c>
      <c r="BG99" s="19">
        <v>9.9999999999999995E-7</v>
      </c>
      <c r="BH99" s="19">
        <v>1.5867013533107119E-4</v>
      </c>
      <c r="BI99" s="19">
        <v>0.01</v>
      </c>
      <c r="BJ99" s="19">
        <v>1</v>
      </c>
      <c r="BK99" s="18">
        <v>9.7270161810612295E-5</v>
      </c>
      <c r="BL99" s="19">
        <v>1E-3</v>
      </c>
      <c r="BM99" s="19">
        <v>9.9999999999999995E-8</v>
      </c>
      <c r="BN99" s="20">
        <v>1</v>
      </c>
      <c r="BO99" s="434">
        <v>9.9999999999999995E-8</v>
      </c>
      <c r="BP99" s="3">
        <v>0.01</v>
      </c>
      <c r="BQ99" s="10">
        <v>9.9999999999999995E-7</v>
      </c>
      <c r="BR99" s="10">
        <v>3.7691795401149199E-3</v>
      </c>
      <c r="BS99" s="10">
        <v>1</v>
      </c>
      <c r="BT99" s="10"/>
      <c r="BU99" s="10">
        <v>-50</v>
      </c>
      <c r="BV99" s="10">
        <v>3</v>
      </c>
      <c r="BW99" s="423">
        <v>1E-3</v>
      </c>
      <c r="BX99" s="424">
        <v>7</v>
      </c>
      <c r="BY99" s="3">
        <v>1.0000000000000001E-9</v>
      </c>
      <c r="BZ99" s="396">
        <v>0.01</v>
      </c>
      <c r="CA99" s="434">
        <v>308.14999999999998</v>
      </c>
      <c r="CB99" s="427">
        <v>7</v>
      </c>
      <c r="CC99" s="428"/>
      <c r="CD99" s="396">
        <v>2.4981239666250288E-3</v>
      </c>
      <c r="CE99" s="15">
        <v>158.67013533107121</v>
      </c>
      <c r="CG99">
        <v>-63.139919669854748</v>
      </c>
      <c r="CH99">
        <v>-0.17273842220725161</v>
      </c>
      <c r="CI99">
        <v>-16.666666666666668</v>
      </c>
    </row>
    <row r="100" spans="1:87" x14ac:dyDescent="0.3">
      <c r="A100" s="3">
        <f t="shared" si="1"/>
        <v>98</v>
      </c>
      <c r="B100" s="3">
        <v>-1</v>
      </c>
      <c r="C100" s="10">
        <v>0</v>
      </c>
      <c r="D100" s="10">
        <v>-1</v>
      </c>
      <c r="E100" s="10">
        <v>0</v>
      </c>
      <c r="F100" s="10">
        <v>0</v>
      </c>
      <c r="G100" s="10">
        <v>0</v>
      </c>
      <c r="H100" s="10">
        <v>0</v>
      </c>
      <c r="I100" s="10">
        <v>1</v>
      </c>
      <c r="J100" s="10">
        <v>-2</v>
      </c>
      <c r="K100" s="396">
        <v>0</v>
      </c>
      <c r="L100" s="414">
        <v>0</v>
      </c>
      <c r="M100" s="55">
        <v>0</v>
      </c>
      <c r="N100" s="15"/>
      <c r="O100" s="15">
        <v>-16.666666666666668</v>
      </c>
      <c r="P100" s="16">
        <v>-5.3027387522148501</v>
      </c>
      <c r="Q100" s="16">
        <v>8.8817841970012523E-14</v>
      </c>
      <c r="R100" s="16">
        <v>-2.8421709430404007E-14</v>
      </c>
      <c r="S100" s="16">
        <v>-7.4324827289603945</v>
      </c>
      <c r="T100" s="16">
        <v>-25.65500551883764</v>
      </c>
      <c r="U100" s="16">
        <v>-1.1645300053025665</v>
      </c>
      <c r="V100" s="16">
        <v>-6.9184959978726575</v>
      </c>
      <c r="W100" s="16">
        <v>-7.1054273576010019E-15</v>
      </c>
      <c r="X100" s="17">
        <v>0</v>
      </c>
      <c r="Y100" s="434"/>
      <c r="Z100" s="18">
        <v>0.01</v>
      </c>
      <c r="AA100" s="19">
        <v>1.0817912608933711E-3</v>
      </c>
      <c r="AB100" s="19">
        <v>4.0937746798833611E-3</v>
      </c>
      <c r="AC100" s="19">
        <v>0.01</v>
      </c>
      <c r="AD100" s="19">
        <v>0.01</v>
      </c>
      <c r="AE100" s="19">
        <v>9.9999999999999995E-7</v>
      </c>
      <c r="AF100" s="19">
        <v>1E-3</v>
      </c>
      <c r="AG100" s="19">
        <v>1E-3</v>
      </c>
      <c r="AH100" s="19">
        <v>1E-3</v>
      </c>
      <c r="AI100" s="19">
        <v>1E-3</v>
      </c>
      <c r="AJ100" s="19">
        <v>0.01</v>
      </c>
      <c r="AK100" s="19">
        <v>0.01</v>
      </c>
      <c r="AL100" s="19">
        <v>1E-3</v>
      </c>
      <c r="AM100" s="19">
        <v>1E-3</v>
      </c>
      <c r="AN100" s="19">
        <v>1E-3</v>
      </c>
      <c r="AO100" s="19">
        <v>1E-3</v>
      </c>
      <c r="AP100" s="19">
        <v>1E-3</v>
      </c>
      <c r="AQ100" s="19">
        <v>0.01</v>
      </c>
      <c r="AR100" s="19">
        <v>7.2628313326073078E-5</v>
      </c>
      <c r="AS100" s="19">
        <v>0.01</v>
      </c>
      <c r="AT100" s="18">
        <v>0.01</v>
      </c>
      <c r="AU100" s="19">
        <v>0.01</v>
      </c>
      <c r="AV100" s="19">
        <v>5.1697848011015971E-4</v>
      </c>
      <c r="AW100" s="19">
        <v>0.01</v>
      </c>
      <c r="AX100" s="19">
        <v>1.0000000000000001E-9</v>
      </c>
      <c r="AY100" s="19">
        <v>1E-3</v>
      </c>
      <c r="AZ100" s="19">
        <v>2.4981239666250288E-6</v>
      </c>
      <c r="BA100" s="19">
        <v>1E-3</v>
      </c>
      <c r="BB100" s="19">
        <v>2.4981239666250288E-6</v>
      </c>
      <c r="BC100" s="20">
        <v>1E-3</v>
      </c>
      <c r="BD100" s="19">
        <v>4.1331070858769303E-6</v>
      </c>
      <c r="BE100" s="19">
        <v>0.01</v>
      </c>
      <c r="BF100" s="19">
        <v>3.2237533365722278E-5</v>
      </c>
      <c r="BG100" s="19">
        <v>9.9999999999999995E-7</v>
      </c>
      <c r="BH100" s="19">
        <v>2.3651534743343416E-7</v>
      </c>
      <c r="BI100" s="19">
        <v>0.01</v>
      </c>
      <c r="BJ100" s="19">
        <v>1</v>
      </c>
      <c r="BK100" s="18">
        <v>9.7270161810612295E-5</v>
      </c>
      <c r="BL100" s="19">
        <v>1E-3</v>
      </c>
      <c r="BM100" s="19">
        <v>9.9999999999999995E-8</v>
      </c>
      <c r="BN100" s="20">
        <v>1</v>
      </c>
      <c r="BO100" s="434">
        <v>9.9999999999999995E-8</v>
      </c>
      <c r="BP100" s="3">
        <v>0.01</v>
      </c>
      <c r="BQ100" s="10">
        <v>9.9999999999999995E-7</v>
      </c>
      <c r="BR100" s="10">
        <v>3.7691795401149199E-3</v>
      </c>
      <c r="BS100" s="10">
        <v>1</v>
      </c>
      <c r="BT100" s="10"/>
      <c r="BU100" s="10">
        <v>-50</v>
      </c>
      <c r="BV100" s="10">
        <v>3</v>
      </c>
      <c r="BW100" s="423">
        <v>1E-3</v>
      </c>
      <c r="BX100" s="424">
        <v>7</v>
      </c>
      <c r="BY100" s="3">
        <v>1.0000000000000001E-9</v>
      </c>
      <c r="BZ100" s="396">
        <v>0.01</v>
      </c>
      <c r="CA100" s="434">
        <v>308.14999999999998</v>
      </c>
      <c r="CB100" s="427">
        <v>7</v>
      </c>
      <c r="CC100" s="428"/>
      <c r="CD100" s="396">
        <v>2.4981239666250288E-3</v>
      </c>
      <c r="CE100" s="15">
        <v>0.23651534743343416</v>
      </c>
      <c r="CG100">
        <v>-63.139919669854748</v>
      </c>
      <c r="CH100">
        <v>-0.17273842220725161</v>
      </c>
      <c r="CI100">
        <v>-16.666666666666668</v>
      </c>
    </row>
    <row r="101" spans="1:87" x14ac:dyDescent="0.3">
      <c r="A101" s="3">
        <f t="shared" si="1"/>
        <v>99</v>
      </c>
      <c r="B101" s="3">
        <v>-1</v>
      </c>
      <c r="C101" s="10">
        <v>0</v>
      </c>
      <c r="D101" s="10">
        <v>-1</v>
      </c>
      <c r="E101" s="10">
        <v>0</v>
      </c>
      <c r="F101" s="10">
        <v>0</v>
      </c>
      <c r="G101" s="10">
        <v>0</v>
      </c>
      <c r="H101" s="10">
        <v>0</v>
      </c>
      <c r="I101" s="10">
        <v>1</v>
      </c>
      <c r="J101" s="10">
        <v>-1</v>
      </c>
      <c r="K101" s="396">
        <v>0</v>
      </c>
      <c r="L101" s="414">
        <v>1</v>
      </c>
      <c r="M101" s="55">
        <v>0.33333333333333331</v>
      </c>
      <c r="N101" s="15"/>
      <c r="O101" s="15">
        <v>-16.666666666666668</v>
      </c>
      <c r="P101" s="16">
        <v>0</v>
      </c>
      <c r="Q101" s="16">
        <v>3.5527136788005009E-15</v>
      </c>
      <c r="R101" s="16">
        <v>2.8421709430404007E-14</v>
      </c>
      <c r="S101" s="16">
        <v>-1.1368683772161603E-13</v>
      </c>
      <c r="T101" s="16">
        <v>-21.723560333346143</v>
      </c>
      <c r="U101" s="16">
        <v>-1.1645300053025665</v>
      </c>
      <c r="V101" s="16">
        <v>-6.9184959978726575</v>
      </c>
      <c r="W101" s="16">
        <v>3.5527136788005009E-15</v>
      </c>
      <c r="X101" s="17">
        <v>0</v>
      </c>
      <c r="Y101" s="434"/>
      <c r="Z101" s="18">
        <v>0.01</v>
      </c>
      <c r="AA101" s="19">
        <v>0.01</v>
      </c>
      <c r="AB101" s="19">
        <v>5.6408506585343762E-5</v>
      </c>
      <c r="AC101" s="19">
        <v>1.3779094111489478E-4</v>
      </c>
      <c r="AD101" s="19">
        <v>1.1822214299215397E-4</v>
      </c>
      <c r="AE101" s="19">
        <v>9.9999999999999995E-7</v>
      </c>
      <c r="AF101" s="19">
        <v>1E-3</v>
      </c>
      <c r="AG101" s="19">
        <v>1E-3</v>
      </c>
      <c r="AH101" s="19">
        <v>1E-3</v>
      </c>
      <c r="AI101" s="19">
        <v>1E-3</v>
      </c>
      <c r="AJ101" s="19">
        <v>0.01</v>
      </c>
      <c r="AK101" s="19">
        <v>2.1539427814523619E-3</v>
      </c>
      <c r="AL101" s="19">
        <v>1E-3</v>
      </c>
      <c r="AM101" s="19">
        <v>1E-3</v>
      </c>
      <c r="AN101" s="19">
        <v>1E-3</v>
      </c>
      <c r="AO101" s="19">
        <v>1E-3</v>
      </c>
      <c r="AP101" s="19">
        <v>1E-3</v>
      </c>
      <c r="AQ101" s="19">
        <v>0.01</v>
      </c>
      <c r="AR101" s="19">
        <v>7.2628313326073078E-5</v>
      </c>
      <c r="AS101" s="19">
        <v>0.01</v>
      </c>
      <c r="AT101" s="18">
        <v>0.01</v>
      </c>
      <c r="AU101" s="19">
        <v>0.01</v>
      </c>
      <c r="AV101" s="19">
        <v>5.1697848011015971E-4</v>
      </c>
      <c r="AW101" s="19">
        <v>0.01</v>
      </c>
      <c r="AX101" s="19">
        <v>1.0000000000000001E-9</v>
      </c>
      <c r="AY101" s="19">
        <v>1E-3</v>
      </c>
      <c r="AZ101" s="19">
        <v>2.4981239666250288E-6</v>
      </c>
      <c r="BA101" s="19">
        <v>1E-3</v>
      </c>
      <c r="BB101" s="19">
        <v>2.4981239666250288E-6</v>
      </c>
      <c r="BC101" s="20">
        <v>1E-3</v>
      </c>
      <c r="BD101" s="19">
        <v>4.1331070858769303E-6</v>
      </c>
      <c r="BE101" s="19">
        <v>0.01</v>
      </c>
      <c r="BF101" s="19">
        <v>3.2237533365722278E-5</v>
      </c>
      <c r="BG101" s="19">
        <v>9.9999999999999995E-7</v>
      </c>
      <c r="BH101" s="19">
        <v>1.5867013533107119E-4</v>
      </c>
      <c r="BI101" s="19">
        <v>0.01</v>
      </c>
      <c r="BJ101" s="19">
        <v>1</v>
      </c>
      <c r="BK101" s="18">
        <v>9.7270161810612295E-5</v>
      </c>
      <c r="BL101" s="19">
        <v>1E-3</v>
      </c>
      <c r="BM101" s="19">
        <v>9.9999999999999995E-8</v>
      </c>
      <c r="BN101" s="20">
        <v>1</v>
      </c>
      <c r="BO101" s="434">
        <v>9.9999999999999995E-8</v>
      </c>
      <c r="BP101" s="3">
        <v>0.01</v>
      </c>
      <c r="BQ101" s="10">
        <v>9.9999999999999995E-7</v>
      </c>
      <c r="BR101" s="10">
        <v>3.7691795401149199E-3</v>
      </c>
      <c r="BS101" s="10">
        <v>1</v>
      </c>
      <c r="BT101" s="10"/>
      <c r="BU101" s="10">
        <v>-50</v>
      </c>
      <c r="BV101" s="10">
        <v>3</v>
      </c>
      <c r="BW101" s="423">
        <v>1E-3</v>
      </c>
      <c r="BX101" s="424">
        <v>7</v>
      </c>
      <c r="BY101" s="3">
        <v>1.0000000000000001E-9</v>
      </c>
      <c r="BZ101" s="396">
        <v>0.01</v>
      </c>
      <c r="CA101" s="434">
        <v>308.14999999999998</v>
      </c>
      <c r="CB101" s="427">
        <v>7</v>
      </c>
      <c r="CC101" s="428"/>
      <c r="CD101" s="396">
        <v>2.4981239666250288E-3</v>
      </c>
      <c r="CE101" s="15">
        <v>158.67013533107121</v>
      </c>
      <c r="CG101">
        <v>-63.139919669854748</v>
      </c>
      <c r="CH101">
        <v>-0.17273842220725161</v>
      </c>
      <c r="CI101">
        <v>-16.666666666666668</v>
      </c>
    </row>
    <row r="102" spans="1:87" x14ac:dyDescent="0.3">
      <c r="A102" s="3">
        <f t="shared" si="1"/>
        <v>100</v>
      </c>
      <c r="B102" s="3">
        <v>-1</v>
      </c>
      <c r="C102" s="10">
        <v>0</v>
      </c>
      <c r="D102" s="10">
        <v>0</v>
      </c>
      <c r="E102" s="10">
        <v>0</v>
      </c>
      <c r="F102" s="10">
        <v>0</v>
      </c>
      <c r="G102" s="10">
        <v>0</v>
      </c>
      <c r="H102" s="10">
        <v>0</v>
      </c>
      <c r="I102" s="10">
        <v>-1</v>
      </c>
      <c r="J102" s="10">
        <v>-2</v>
      </c>
      <c r="K102" s="396">
        <v>0</v>
      </c>
      <c r="L102" s="414">
        <v>-1</v>
      </c>
      <c r="M102" s="55">
        <v>-0.33333333333333331</v>
      </c>
      <c r="N102" s="15"/>
      <c r="O102" s="15">
        <v>-16.666666666666668</v>
      </c>
      <c r="P102" s="16">
        <v>0</v>
      </c>
      <c r="Q102" s="16">
        <v>0</v>
      </c>
      <c r="R102" s="16">
        <v>-2.8421709430404007E-14</v>
      </c>
      <c r="S102" s="16">
        <v>-1.1368683772161603E-13</v>
      </c>
      <c r="T102" s="16">
        <v>-21.723560333346029</v>
      </c>
      <c r="U102" s="16">
        <v>-1.1645300053025665</v>
      </c>
      <c r="V102" s="16">
        <v>-40.251829331205997</v>
      </c>
      <c r="W102" s="16">
        <v>-7.1054273576010019E-15</v>
      </c>
      <c r="X102" s="17">
        <v>0</v>
      </c>
      <c r="Y102" s="434"/>
      <c r="Z102" s="18">
        <v>0.01</v>
      </c>
      <c r="AA102" s="19">
        <v>0.01</v>
      </c>
      <c r="AB102" s="19">
        <v>5.6408506585343362E-5</v>
      </c>
      <c r="AC102" s="19">
        <v>1.3779094111489185E-4</v>
      </c>
      <c r="AD102" s="19">
        <v>1.1822214299214873E-4</v>
      </c>
      <c r="AE102" s="19">
        <v>9.9999999999999995E-7</v>
      </c>
      <c r="AF102" s="19">
        <v>1E-3</v>
      </c>
      <c r="AG102" s="19">
        <v>1E-3</v>
      </c>
      <c r="AH102" s="19">
        <v>1E-3</v>
      </c>
      <c r="AI102" s="19">
        <v>1E-3</v>
      </c>
      <c r="AJ102" s="19">
        <v>0.01</v>
      </c>
      <c r="AK102" s="19">
        <v>2.153942781452266E-3</v>
      </c>
      <c r="AL102" s="19">
        <v>1E-3</v>
      </c>
      <c r="AM102" s="19">
        <v>1E-3</v>
      </c>
      <c r="AN102" s="19">
        <v>1E-3</v>
      </c>
      <c r="AO102" s="19">
        <v>1E-3</v>
      </c>
      <c r="AP102" s="19">
        <v>1E-3</v>
      </c>
      <c r="AQ102" s="19">
        <v>0.01</v>
      </c>
      <c r="AR102" s="19">
        <v>7.2628313326073078E-5</v>
      </c>
      <c r="AS102" s="19">
        <v>0.01</v>
      </c>
      <c r="AT102" s="18">
        <v>0.01</v>
      </c>
      <c r="AU102" s="19">
        <v>0.01</v>
      </c>
      <c r="AV102" s="19">
        <v>5.1697848011015971E-4</v>
      </c>
      <c r="AW102" s="19">
        <v>0.01</v>
      </c>
      <c r="AX102" s="19">
        <v>1.0000000000000001E-9</v>
      </c>
      <c r="AY102" s="19">
        <v>1E-3</v>
      </c>
      <c r="AZ102" s="19">
        <v>2.4981239666250288E-6</v>
      </c>
      <c r="BA102" s="19">
        <v>1E-3</v>
      </c>
      <c r="BB102" s="19">
        <v>2.4981239666250288E-6</v>
      </c>
      <c r="BC102" s="20">
        <v>1E-3</v>
      </c>
      <c r="BD102" s="19">
        <v>4.1331070858769303E-6</v>
      </c>
      <c r="BE102" s="19">
        <v>0.01</v>
      </c>
      <c r="BF102" s="19">
        <v>3.2237533365722278E-5</v>
      </c>
      <c r="BG102" s="19">
        <v>9.9999999999999995E-7</v>
      </c>
      <c r="BH102" s="19">
        <v>2.3651534743343416E-7</v>
      </c>
      <c r="BI102" s="19">
        <v>0.01</v>
      </c>
      <c r="BJ102" s="19">
        <v>1</v>
      </c>
      <c r="BK102" s="18">
        <v>9.7270161810612295E-5</v>
      </c>
      <c r="BL102" s="19">
        <v>1E-3</v>
      </c>
      <c r="BM102" s="19">
        <v>9.9999999999999995E-8</v>
      </c>
      <c r="BN102" s="20">
        <v>1</v>
      </c>
      <c r="BO102" s="434">
        <v>9.9999999999999995E-8</v>
      </c>
      <c r="BP102" s="3">
        <v>0.01</v>
      </c>
      <c r="BQ102" s="10">
        <v>9.9999999999999995E-7</v>
      </c>
      <c r="BR102" s="10">
        <v>3.7691795401149199E-3</v>
      </c>
      <c r="BS102" s="10">
        <v>1</v>
      </c>
      <c r="BT102" s="10"/>
      <c r="BU102" s="10">
        <v>-50</v>
      </c>
      <c r="BV102" s="10">
        <v>3</v>
      </c>
      <c r="BW102" s="423">
        <v>1E-3</v>
      </c>
      <c r="BX102" s="424">
        <v>7</v>
      </c>
      <c r="BY102" s="3">
        <v>1.0000000000000001E-9</v>
      </c>
      <c r="BZ102" s="396">
        <v>0.01</v>
      </c>
      <c r="CA102" s="434">
        <v>308.14999999999998</v>
      </c>
      <c r="CB102" s="427">
        <v>7</v>
      </c>
      <c r="CC102" s="428"/>
      <c r="CD102" s="396">
        <v>2.4981239666250288E-3</v>
      </c>
      <c r="CE102" s="15">
        <v>0.23651534743343416</v>
      </c>
      <c r="CG102">
        <v>-63.139919669854748</v>
      </c>
      <c r="CH102">
        <v>-0.17273842220725161</v>
      </c>
      <c r="CI102">
        <v>-16.666666666666668</v>
      </c>
    </row>
    <row r="103" spans="1:87" x14ac:dyDescent="0.3">
      <c r="A103" s="3">
        <f t="shared" si="1"/>
        <v>101</v>
      </c>
      <c r="B103" s="3">
        <v>-1</v>
      </c>
      <c r="C103" s="10">
        <v>0</v>
      </c>
      <c r="D103" s="10">
        <v>0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-2</v>
      </c>
      <c r="K103" s="396">
        <v>0</v>
      </c>
      <c r="L103" s="414">
        <v>0</v>
      </c>
      <c r="M103" s="55">
        <v>0</v>
      </c>
      <c r="N103" s="15"/>
      <c r="O103" s="15">
        <v>-16.666666666666668</v>
      </c>
      <c r="P103" s="16">
        <v>0</v>
      </c>
      <c r="Q103" s="16">
        <v>0</v>
      </c>
      <c r="R103" s="16">
        <v>-2.8421709430404007E-14</v>
      </c>
      <c r="S103" s="16">
        <v>-1.1368683772161603E-13</v>
      </c>
      <c r="T103" s="16">
        <v>-21.723560333346029</v>
      </c>
      <c r="U103" s="16">
        <v>-1.1645300053025665</v>
      </c>
      <c r="V103" s="16">
        <v>-23.585162664539325</v>
      </c>
      <c r="W103" s="16">
        <v>-7.1054273576010019E-15</v>
      </c>
      <c r="X103" s="17">
        <v>0</v>
      </c>
      <c r="Y103" s="434"/>
      <c r="Z103" s="18">
        <v>0.01</v>
      </c>
      <c r="AA103" s="19">
        <v>0.01</v>
      </c>
      <c r="AB103" s="19">
        <v>5.6408506585343362E-5</v>
      </c>
      <c r="AC103" s="19">
        <v>1.3779094111489185E-4</v>
      </c>
      <c r="AD103" s="19">
        <v>1.1822214299214873E-4</v>
      </c>
      <c r="AE103" s="19">
        <v>9.9999999999999995E-7</v>
      </c>
      <c r="AF103" s="19">
        <v>1E-3</v>
      </c>
      <c r="AG103" s="19">
        <v>1E-3</v>
      </c>
      <c r="AH103" s="19">
        <v>1E-3</v>
      </c>
      <c r="AI103" s="19">
        <v>1E-3</v>
      </c>
      <c r="AJ103" s="19">
        <v>0.01</v>
      </c>
      <c r="AK103" s="19">
        <v>2.153942781452266E-3</v>
      </c>
      <c r="AL103" s="19">
        <v>1E-3</v>
      </c>
      <c r="AM103" s="19">
        <v>1E-3</v>
      </c>
      <c r="AN103" s="19">
        <v>1E-3</v>
      </c>
      <c r="AO103" s="19">
        <v>1E-3</v>
      </c>
      <c r="AP103" s="19">
        <v>1E-3</v>
      </c>
      <c r="AQ103" s="19">
        <v>0.01</v>
      </c>
      <c r="AR103" s="19">
        <v>7.2628313326073078E-5</v>
      </c>
      <c r="AS103" s="19">
        <v>0.01</v>
      </c>
      <c r="AT103" s="18">
        <v>0.01</v>
      </c>
      <c r="AU103" s="19">
        <v>0.01</v>
      </c>
      <c r="AV103" s="19">
        <v>5.1697848011015971E-4</v>
      </c>
      <c r="AW103" s="19">
        <v>0.01</v>
      </c>
      <c r="AX103" s="19">
        <v>1.0000000000000001E-9</v>
      </c>
      <c r="AY103" s="19">
        <v>1E-3</v>
      </c>
      <c r="AZ103" s="19">
        <v>2.4981239666250288E-6</v>
      </c>
      <c r="BA103" s="19">
        <v>1E-3</v>
      </c>
      <c r="BB103" s="19">
        <v>2.4981239666250288E-6</v>
      </c>
      <c r="BC103" s="20">
        <v>1E-3</v>
      </c>
      <c r="BD103" s="19">
        <v>4.1331070858769303E-6</v>
      </c>
      <c r="BE103" s="19">
        <v>0.01</v>
      </c>
      <c r="BF103" s="19">
        <v>3.2237533365722278E-5</v>
      </c>
      <c r="BG103" s="19">
        <v>9.9999999999999995E-7</v>
      </c>
      <c r="BH103" s="19">
        <v>2.3651534743343416E-7</v>
      </c>
      <c r="BI103" s="19">
        <v>0.01</v>
      </c>
      <c r="BJ103" s="19">
        <v>1</v>
      </c>
      <c r="BK103" s="18">
        <v>9.7270161810612295E-5</v>
      </c>
      <c r="BL103" s="19">
        <v>1E-3</v>
      </c>
      <c r="BM103" s="19">
        <v>9.9999999999999995E-8</v>
      </c>
      <c r="BN103" s="20">
        <v>1</v>
      </c>
      <c r="BO103" s="434">
        <v>9.9999999999999995E-8</v>
      </c>
      <c r="BP103" s="3">
        <v>0.01</v>
      </c>
      <c r="BQ103" s="10">
        <v>9.9999999999999995E-7</v>
      </c>
      <c r="BR103" s="10">
        <v>3.7691795401149199E-3</v>
      </c>
      <c r="BS103" s="10">
        <v>1</v>
      </c>
      <c r="BT103" s="10"/>
      <c r="BU103" s="10">
        <v>-50</v>
      </c>
      <c r="BV103" s="10">
        <v>3</v>
      </c>
      <c r="BW103" s="423">
        <v>1E-3</v>
      </c>
      <c r="BX103" s="424">
        <v>7</v>
      </c>
      <c r="BY103" s="3">
        <v>1.0000000000000001E-9</v>
      </c>
      <c r="BZ103" s="396">
        <v>0.01</v>
      </c>
      <c r="CA103" s="434">
        <v>308.14999999999998</v>
      </c>
      <c r="CB103" s="427">
        <v>7</v>
      </c>
      <c r="CC103" s="428"/>
      <c r="CD103" s="396">
        <v>2.4981239666250288E-3</v>
      </c>
      <c r="CE103" s="15">
        <v>0.23651534743343416</v>
      </c>
      <c r="CG103">
        <v>-63.139919669854748</v>
      </c>
      <c r="CH103">
        <v>-0.17273842220725161</v>
      </c>
      <c r="CI103">
        <v>-16.666666666666668</v>
      </c>
    </row>
    <row r="104" spans="1:87" x14ac:dyDescent="0.3">
      <c r="A104" s="3">
        <f t="shared" si="1"/>
        <v>102</v>
      </c>
      <c r="B104" s="3">
        <v>-1</v>
      </c>
      <c r="C104" s="10">
        <v>0</v>
      </c>
      <c r="D104" s="10">
        <v>0</v>
      </c>
      <c r="E104" s="10">
        <v>0</v>
      </c>
      <c r="F104" s="10">
        <v>0</v>
      </c>
      <c r="G104" s="10">
        <v>0</v>
      </c>
      <c r="H104" s="10">
        <v>0</v>
      </c>
      <c r="I104" s="10">
        <v>1</v>
      </c>
      <c r="J104" s="10">
        <v>-2</v>
      </c>
      <c r="K104" s="396">
        <v>0</v>
      </c>
      <c r="L104" s="414">
        <v>1</v>
      </c>
      <c r="M104" s="55">
        <v>0.33333333333333331</v>
      </c>
      <c r="N104" s="15"/>
      <c r="O104" s="15">
        <v>-16.666666666666668</v>
      </c>
      <c r="P104" s="16">
        <v>0</v>
      </c>
      <c r="Q104" s="16">
        <v>0</v>
      </c>
      <c r="R104" s="16">
        <v>-2.8421709430404007E-14</v>
      </c>
      <c r="S104" s="16">
        <v>-1.1368683772161603E-13</v>
      </c>
      <c r="T104" s="16">
        <v>-21.723560333346029</v>
      </c>
      <c r="U104" s="16">
        <v>-1.1645300053025665</v>
      </c>
      <c r="V104" s="16">
        <v>-6.9184959978726575</v>
      </c>
      <c r="W104" s="16">
        <v>-7.1054273576010019E-15</v>
      </c>
      <c r="X104" s="17">
        <v>0</v>
      </c>
      <c r="Y104" s="434"/>
      <c r="Z104" s="18">
        <v>0.01</v>
      </c>
      <c r="AA104" s="19">
        <v>0.01</v>
      </c>
      <c r="AB104" s="19">
        <v>5.6408506585343362E-5</v>
      </c>
      <c r="AC104" s="19">
        <v>1.3779094111489185E-4</v>
      </c>
      <c r="AD104" s="19">
        <v>1.1822214299214873E-4</v>
      </c>
      <c r="AE104" s="19">
        <v>9.9999999999999995E-7</v>
      </c>
      <c r="AF104" s="19">
        <v>1E-3</v>
      </c>
      <c r="AG104" s="19">
        <v>1E-3</v>
      </c>
      <c r="AH104" s="19">
        <v>1E-3</v>
      </c>
      <c r="AI104" s="19">
        <v>1E-3</v>
      </c>
      <c r="AJ104" s="19">
        <v>0.01</v>
      </c>
      <c r="AK104" s="19">
        <v>2.153942781452266E-3</v>
      </c>
      <c r="AL104" s="19">
        <v>1E-3</v>
      </c>
      <c r="AM104" s="19">
        <v>1E-3</v>
      </c>
      <c r="AN104" s="19">
        <v>1E-3</v>
      </c>
      <c r="AO104" s="19">
        <v>1E-3</v>
      </c>
      <c r="AP104" s="19">
        <v>1E-3</v>
      </c>
      <c r="AQ104" s="19">
        <v>0.01</v>
      </c>
      <c r="AR104" s="19">
        <v>7.2628313326073078E-5</v>
      </c>
      <c r="AS104" s="19">
        <v>0.01</v>
      </c>
      <c r="AT104" s="18">
        <v>0.01</v>
      </c>
      <c r="AU104" s="19">
        <v>0.01</v>
      </c>
      <c r="AV104" s="19">
        <v>5.1697848011015971E-4</v>
      </c>
      <c r="AW104" s="19">
        <v>0.01</v>
      </c>
      <c r="AX104" s="19">
        <v>1.0000000000000001E-9</v>
      </c>
      <c r="AY104" s="19">
        <v>1E-3</v>
      </c>
      <c r="AZ104" s="19">
        <v>2.4981239666250288E-6</v>
      </c>
      <c r="BA104" s="19">
        <v>1E-3</v>
      </c>
      <c r="BB104" s="19">
        <v>2.4981239666250288E-6</v>
      </c>
      <c r="BC104" s="20">
        <v>1E-3</v>
      </c>
      <c r="BD104" s="19">
        <v>4.1331070858769303E-6</v>
      </c>
      <c r="BE104" s="19">
        <v>0.01</v>
      </c>
      <c r="BF104" s="19">
        <v>3.2237533365722278E-5</v>
      </c>
      <c r="BG104" s="19">
        <v>9.9999999999999995E-7</v>
      </c>
      <c r="BH104" s="19">
        <v>2.3651534743343416E-7</v>
      </c>
      <c r="BI104" s="19">
        <v>0.01</v>
      </c>
      <c r="BJ104" s="19">
        <v>1</v>
      </c>
      <c r="BK104" s="18">
        <v>9.7270161810612295E-5</v>
      </c>
      <c r="BL104" s="19">
        <v>1E-3</v>
      </c>
      <c r="BM104" s="19">
        <v>9.9999999999999995E-8</v>
      </c>
      <c r="BN104" s="20">
        <v>1</v>
      </c>
      <c r="BO104" s="434">
        <v>9.9999999999999995E-8</v>
      </c>
      <c r="BP104" s="3">
        <v>0.01</v>
      </c>
      <c r="BQ104" s="10">
        <v>9.9999999999999995E-7</v>
      </c>
      <c r="BR104" s="10">
        <v>3.7691795401149199E-3</v>
      </c>
      <c r="BS104" s="10">
        <v>1</v>
      </c>
      <c r="BT104" s="10"/>
      <c r="BU104" s="10">
        <v>-50</v>
      </c>
      <c r="BV104" s="10">
        <v>3</v>
      </c>
      <c r="BW104" s="423">
        <v>1E-3</v>
      </c>
      <c r="BX104" s="424">
        <v>7</v>
      </c>
      <c r="BY104" s="3">
        <v>1.0000000000000001E-9</v>
      </c>
      <c r="BZ104" s="396">
        <v>0.01</v>
      </c>
      <c r="CA104" s="434">
        <v>308.14999999999998</v>
      </c>
      <c r="CB104" s="427">
        <v>7</v>
      </c>
      <c r="CC104" s="428"/>
      <c r="CD104" s="396">
        <v>2.4981239666250288E-3</v>
      </c>
      <c r="CE104" s="15">
        <v>0.23651534743343416</v>
      </c>
      <c r="CG104">
        <v>-63.139919669854748</v>
      </c>
      <c r="CH104">
        <v>-0.17273842220725161</v>
      </c>
      <c r="CI104">
        <v>-16.666666666666668</v>
      </c>
    </row>
    <row r="105" spans="1:87" x14ac:dyDescent="0.3">
      <c r="A105" s="3">
        <f t="shared" si="1"/>
        <v>103</v>
      </c>
      <c r="B105" s="3">
        <v>0</v>
      </c>
      <c r="C105" s="10">
        <v>0</v>
      </c>
      <c r="D105" s="10">
        <v>-2</v>
      </c>
      <c r="E105" s="10">
        <v>0</v>
      </c>
      <c r="F105" s="10">
        <v>0</v>
      </c>
      <c r="G105" s="10">
        <v>0</v>
      </c>
      <c r="H105" s="10">
        <v>0</v>
      </c>
      <c r="I105" s="10">
        <v>-1</v>
      </c>
      <c r="J105" s="10">
        <v>-2</v>
      </c>
      <c r="K105" s="396">
        <v>0</v>
      </c>
      <c r="L105" s="414">
        <v>-2</v>
      </c>
      <c r="M105" s="55">
        <v>-0.66666666666666663</v>
      </c>
      <c r="N105" s="15"/>
      <c r="O105" s="15">
        <v>0</v>
      </c>
      <c r="P105" s="16">
        <v>-21.969405418881479</v>
      </c>
      <c r="Q105" s="16">
        <v>3.5527136788005009E-14</v>
      </c>
      <c r="R105" s="16">
        <v>-2.8421709430404007E-14</v>
      </c>
      <c r="S105" s="16">
        <v>-7.4324827289603945</v>
      </c>
      <c r="T105" s="16">
        <v>-25.65500551883764</v>
      </c>
      <c r="U105" s="16">
        <v>-1.1645300053025665</v>
      </c>
      <c r="V105" s="16">
        <v>-40.251829331205997</v>
      </c>
      <c r="W105" s="16">
        <v>-7.1054273576010019E-15</v>
      </c>
      <c r="X105" s="17">
        <v>0</v>
      </c>
      <c r="Y105" s="434"/>
      <c r="Z105" s="18">
        <v>0.01</v>
      </c>
      <c r="AA105" s="19">
        <v>1.6125292600702043E-6</v>
      </c>
      <c r="AB105" s="19">
        <v>4.0937746798833281E-3</v>
      </c>
      <c r="AC105" s="19">
        <v>0.01</v>
      </c>
      <c r="AD105" s="19">
        <v>0.01</v>
      </c>
      <c r="AE105" s="19">
        <v>9.9999999999999995E-7</v>
      </c>
      <c r="AF105" s="19">
        <v>1E-3</v>
      </c>
      <c r="AG105" s="19">
        <v>1E-3</v>
      </c>
      <c r="AH105" s="19">
        <v>1E-3</v>
      </c>
      <c r="AI105" s="19">
        <v>1E-3</v>
      </c>
      <c r="AJ105" s="19">
        <v>0.01</v>
      </c>
      <c r="AK105" s="19">
        <v>0.01</v>
      </c>
      <c r="AL105" s="19">
        <v>1E-3</v>
      </c>
      <c r="AM105" s="19">
        <v>1E-3</v>
      </c>
      <c r="AN105" s="19">
        <v>1E-3</v>
      </c>
      <c r="AO105" s="19">
        <v>1E-3</v>
      </c>
      <c r="AP105" s="19">
        <v>1E-3</v>
      </c>
      <c r="AQ105" s="19">
        <v>0.01</v>
      </c>
      <c r="AR105" s="19">
        <v>7.2628313326073078E-5</v>
      </c>
      <c r="AS105" s="19">
        <v>0.01</v>
      </c>
      <c r="AT105" s="18">
        <v>0.01</v>
      </c>
      <c r="AU105" s="19">
        <v>0.01</v>
      </c>
      <c r="AV105" s="19">
        <v>5.1697848011015971E-4</v>
      </c>
      <c r="AW105" s="19">
        <v>0.01</v>
      </c>
      <c r="AX105" s="19">
        <v>1.0000000000000001E-9</v>
      </c>
      <c r="AY105" s="19">
        <v>1E-3</v>
      </c>
      <c r="AZ105" s="19">
        <v>2.4981239666250288E-6</v>
      </c>
      <c r="BA105" s="19">
        <v>1E-3</v>
      </c>
      <c r="BB105" s="19">
        <v>2.4981239666250288E-6</v>
      </c>
      <c r="BC105" s="20">
        <v>1E-3</v>
      </c>
      <c r="BD105" s="19">
        <v>4.1331070858769303E-6</v>
      </c>
      <c r="BE105" s="19">
        <v>0.01</v>
      </c>
      <c r="BF105" s="19">
        <v>3.2237533365722278E-5</v>
      </c>
      <c r="BG105" s="19">
        <v>9.9999999999999995E-7</v>
      </c>
      <c r="BH105" s="19">
        <v>2.3651534743343416E-7</v>
      </c>
      <c r="BI105" s="19">
        <v>0.01</v>
      </c>
      <c r="BJ105" s="19">
        <v>1</v>
      </c>
      <c r="BK105" s="18">
        <v>9.7270161810612295E-5</v>
      </c>
      <c r="BL105" s="19">
        <v>1E-3</v>
      </c>
      <c r="BM105" s="19">
        <v>9.9999999999999995E-8</v>
      </c>
      <c r="BN105" s="20">
        <v>1</v>
      </c>
      <c r="BO105" s="434">
        <v>9.9999999999999995E-8</v>
      </c>
      <c r="BP105" s="3">
        <v>0.01</v>
      </c>
      <c r="BQ105" s="10">
        <v>9.9999999999999995E-7</v>
      </c>
      <c r="BR105" s="10">
        <v>3.7691795401149199E-3</v>
      </c>
      <c r="BS105" s="10">
        <v>1</v>
      </c>
      <c r="BT105" s="10"/>
      <c r="BU105" s="10">
        <v>-50</v>
      </c>
      <c r="BV105" s="10">
        <v>3</v>
      </c>
      <c r="BW105" s="423">
        <v>1E-3</v>
      </c>
      <c r="BX105" s="424">
        <v>7</v>
      </c>
      <c r="BY105" s="3">
        <v>1.0000000000000001E-9</v>
      </c>
      <c r="BZ105" s="396">
        <v>0.01</v>
      </c>
      <c r="CA105" s="434">
        <v>308.14999999999998</v>
      </c>
      <c r="CB105" s="427">
        <v>7</v>
      </c>
      <c r="CC105" s="428"/>
      <c r="CD105" s="396">
        <v>2.4981239666250288E-3</v>
      </c>
      <c r="CE105" s="15">
        <v>0.23651534743343416</v>
      </c>
      <c r="CG105">
        <v>-63.139919669854748</v>
      </c>
      <c r="CH105">
        <v>-0.17273842220725161</v>
      </c>
      <c r="CI105">
        <v>-16.666666666666668</v>
      </c>
    </row>
    <row r="106" spans="1:87" x14ac:dyDescent="0.3">
      <c r="A106" s="3">
        <f t="shared" si="1"/>
        <v>104</v>
      </c>
      <c r="B106" s="3">
        <v>0</v>
      </c>
      <c r="C106" s="10">
        <v>0</v>
      </c>
      <c r="D106" s="10">
        <v>-2</v>
      </c>
      <c r="E106" s="10">
        <v>0</v>
      </c>
      <c r="F106" s="10">
        <v>0</v>
      </c>
      <c r="G106" s="10">
        <v>0</v>
      </c>
      <c r="H106" s="10">
        <v>0</v>
      </c>
      <c r="I106" s="10">
        <v>-1</v>
      </c>
      <c r="J106" s="10">
        <v>-1</v>
      </c>
      <c r="K106" s="396">
        <v>0</v>
      </c>
      <c r="L106" s="414">
        <v>-1</v>
      </c>
      <c r="M106" s="55">
        <v>-0.33333333333333331</v>
      </c>
      <c r="N106" s="15"/>
      <c r="O106" s="15">
        <v>0</v>
      </c>
      <c r="P106" s="16">
        <v>-5.3027387522148501</v>
      </c>
      <c r="Q106" s="16">
        <v>6.3948846218409017E-14</v>
      </c>
      <c r="R106" s="16">
        <v>-2.8421709430404007E-14</v>
      </c>
      <c r="S106" s="16">
        <v>-7.4324827289603945</v>
      </c>
      <c r="T106" s="16">
        <v>-25.65500551883764</v>
      </c>
      <c r="U106" s="16">
        <v>-1.1645300053025665</v>
      </c>
      <c r="V106" s="16">
        <v>-40.251829331205997</v>
      </c>
      <c r="W106" s="16">
        <v>3.5527136788005009E-15</v>
      </c>
      <c r="X106" s="17">
        <v>0</v>
      </c>
      <c r="Y106" s="434"/>
      <c r="Z106" s="18">
        <v>0.01</v>
      </c>
      <c r="AA106" s="19">
        <v>1.0817912608933711E-3</v>
      </c>
      <c r="AB106" s="19">
        <v>4.0937746798833281E-3</v>
      </c>
      <c r="AC106" s="19">
        <v>0.01</v>
      </c>
      <c r="AD106" s="19">
        <v>0.01</v>
      </c>
      <c r="AE106" s="19">
        <v>9.9999999999999995E-7</v>
      </c>
      <c r="AF106" s="19">
        <v>1E-3</v>
      </c>
      <c r="AG106" s="19">
        <v>1E-3</v>
      </c>
      <c r="AH106" s="19">
        <v>1E-3</v>
      </c>
      <c r="AI106" s="19">
        <v>1E-3</v>
      </c>
      <c r="AJ106" s="19">
        <v>0.01</v>
      </c>
      <c r="AK106" s="19">
        <v>0.01</v>
      </c>
      <c r="AL106" s="19">
        <v>1E-3</v>
      </c>
      <c r="AM106" s="19">
        <v>1E-3</v>
      </c>
      <c r="AN106" s="19">
        <v>1E-3</v>
      </c>
      <c r="AO106" s="19">
        <v>1E-3</v>
      </c>
      <c r="AP106" s="19">
        <v>1E-3</v>
      </c>
      <c r="AQ106" s="19">
        <v>0.01</v>
      </c>
      <c r="AR106" s="19">
        <v>7.2628313326073078E-5</v>
      </c>
      <c r="AS106" s="19">
        <v>0.01</v>
      </c>
      <c r="AT106" s="18">
        <v>0.01</v>
      </c>
      <c r="AU106" s="19">
        <v>0.01</v>
      </c>
      <c r="AV106" s="19">
        <v>5.1697848011015971E-4</v>
      </c>
      <c r="AW106" s="19">
        <v>0.01</v>
      </c>
      <c r="AX106" s="19">
        <v>1.0000000000000001E-9</v>
      </c>
      <c r="AY106" s="19">
        <v>1E-3</v>
      </c>
      <c r="AZ106" s="19">
        <v>2.4981239666250288E-6</v>
      </c>
      <c r="BA106" s="19">
        <v>1E-3</v>
      </c>
      <c r="BB106" s="19">
        <v>2.4981239666250288E-6</v>
      </c>
      <c r="BC106" s="20">
        <v>1E-3</v>
      </c>
      <c r="BD106" s="19">
        <v>4.1331070858769303E-6</v>
      </c>
      <c r="BE106" s="19">
        <v>0.01</v>
      </c>
      <c r="BF106" s="19">
        <v>3.2237533365722278E-5</v>
      </c>
      <c r="BG106" s="19">
        <v>9.9999999999999995E-7</v>
      </c>
      <c r="BH106" s="19">
        <v>1.5867013533107119E-4</v>
      </c>
      <c r="BI106" s="19">
        <v>0.01</v>
      </c>
      <c r="BJ106" s="19">
        <v>1</v>
      </c>
      <c r="BK106" s="18">
        <v>9.7270161810612295E-5</v>
      </c>
      <c r="BL106" s="19">
        <v>1E-3</v>
      </c>
      <c r="BM106" s="19">
        <v>9.9999999999999995E-8</v>
      </c>
      <c r="BN106" s="20">
        <v>1</v>
      </c>
      <c r="BO106" s="434">
        <v>9.9999999999999995E-8</v>
      </c>
      <c r="BP106" s="3">
        <v>0.01</v>
      </c>
      <c r="BQ106" s="10">
        <v>9.9999999999999995E-7</v>
      </c>
      <c r="BR106" s="10">
        <v>3.7691795401149199E-3</v>
      </c>
      <c r="BS106" s="10">
        <v>1</v>
      </c>
      <c r="BT106" s="10"/>
      <c r="BU106" s="10">
        <v>-50</v>
      </c>
      <c r="BV106" s="10">
        <v>3</v>
      </c>
      <c r="BW106" s="423">
        <v>1E-3</v>
      </c>
      <c r="BX106" s="424">
        <v>7</v>
      </c>
      <c r="BY106" s="3">
        <v>1.0000000000000001E-9</v>
      </c>
      <c r="BZ106" s="396">
        <v>0.01</v>
      </c>
      <c r="CA106" s="434">
        <v>308.14999999999998</v>
      </c>
      <c r="CB106" s="427">
        <v>7</v>
      </c>
      <c r="CC106" s="428"/>
      <c r="CD106" s="396">
        <v>2.4981239666250288E-3</v>
      </c>
      <c r="CE106" s="15">
        <v>158.67013533107121</v>
      </c>
      <c r="CG106">
        <v>-63.139919669854748</v>
      </c>
      <c r="CH106">
        <v>-0.17273842220725161</v>
      </c>
      <c r="CI106">
        <v>-16.666666666666668</v>
      </c>
    </row>
    <row r="107" spans="1:87" x14ac:dyDescent="0.3">
      <c r="A107" s="3">
        <f t="shared" si="1"/>
        <v>105</v>
      </c>
      <c r="B107" s="3">
        <v>0</v>
      </c>
      <c r="C107" s="10">
        <v>0</v>
      </c>
      <c r="D107" s="10">
        <v>-2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-2</v>
      </c>
      <c r="K107" s="396">
        <v>0</v>
      </c>
      <c r="L107" s="414">
        <v>-1</v>
      </c>
      <c r="M107" s="55">
        <v>-0.33333333333333331</v>
      </c>
      <c r="N107" s="15"/>
      <c r="O107" s="15">
        <v>0</v>
      </c>
      <c r="P107" s="16">
        <v>-21.969405418881479</v>
      </c>
      <c r="Q107" s="16">
        <v>3.5527136788005009E-14</v>
      </c>
      <c r="R107" s="16">
        <v>-2.8421709430404007E-14</v>
      </c>
      <c r="S107" s="16">
        <v>-7.4324827289603945</v>
      </c>
      <c r="T107" s="16">
        <v>-25.65500551883764</v>
      </c>
      <c r="U107" s="16">
        <v>-1.1645300053025665</v>
      </c>
      <c r="V107" s="16">
        <v>-23.585162664539325</v>
      </c>
      <c r="W107" s="16">
        <v>-7.1054273576010019E-15</v>
      </c>
      <c r="X107" s="17">
        <v>0</v>
      </c>
      <c r="Y107" s="434"/>
      <c r="Z107" s="18">
        <v>0.01</v>
      </c>
      <c r="AA107" s="19">
        <v>1.6125292600702043E-6</v>
      </c>
      <c r="AB107" s="19">
        <v>4.0937746798833281E-3</v>
      </c>
      <c r="AC107" s="19">
        <v>0.01</v>
      </c>
      <c r="AD107" s="19">
        <v>0.01</v>
      </c>
      <c r="AE107" s="19">
        <v>9.9999999999999995E-7</v>
      </c>
      <c r="AF107" s="19">
        <v>1E-3</v>
      </c>
      <c r="AG107" s="19">
        <v>1E-3</v>
      </c>
      <c r="AH107" s="19">
        <v>1E-3</v>
      </c>
      <c r="AI107" s="19">
        <v>1E-3</v>
      </c>
      <c r="AJ107" s="19">
        <v>0.01</v>
      </c>
      <c r="AK107" s="19">
        <v>0.01</v>
      </c>
      <c r="AL107" s="19">
        <v>1E-3</v>
      </c>
      <c r="AM107" s="19">
        <v>1E-3</v>
      </c>
      <c r="AN107" s="19">
        <v>1E-3</v>
      </c>
      <c r="AO107" s="19">
        <v>1E-3</v>
      </c>
      <c r="AP107" s="19">
        <v>1E-3</v>
      </c>
      <c r="AQ107" s="19">
        <v>0.01</v>
      </c>
      <c r="AR107" s="19">
        <v>7.2628313326073078E-5</v>
      </c>
      <c r="AS107" s="19">
        <v>0.01</v>
      </c>
      <c r="AT107" s="18">
        <v>0.01</v>
      </c>
      <c r="AU107" s="19">
        <v>0.01</v>
      </c>
      <c r="AV107" s="19">
        <v>5.1697848011015971E-4</v>
      </c>
      <c r="AW107" s="19">
        <v>0.01</v>
      </c>
      <c r="AX107" s="19">
        <v>1.0000000000000001E-9</v>
      </c>
      <c r="AY107" s="19">
        <v>1E-3</v>
      </c>
      <c r="AZ107" s="19">
        <v>2.4981239666250288E-6</v>
      </c>
      <c r="BA107" s="19">
        <v>1E-3</v>
      </c>
      <c r="BB107" s="19">
        <v>2.4981239666250288E-6</v>
      </c>
      <c r="BC107" s="20">
        <v>1E-3</v>
      </c>
      <c r="BD107" s="19">
        <v>4.1331070858769303E-6</v>
      </c>
      <c r="BE107" s="19">
        <v>0.01</v>
      </c>
      <c r="BF107" s="19">
        <v>3.2237533365722278E-5</v>
      </c>
      <c r="BG107" s="19">
        <v>9.9999999999999995E-7</v>
      </c>
      <c r="BH107" s="19">
        <v>2.3651534743343416E-7</v>
      </c>
      <c r="BI107" s="19">
        <v>0.01</v>
      </c>
      <c r="BJ107" s="19">
        <v>1</v>
      </c>
      <c r="BK107" s="18">
        <v>9.7270161810612295E-5</v>
      </c>
      <c r="BL107" s="19">
        <v>1E-3</v>
      </c>
      <c r="BM107" s="19">
        <v>9.9999999999999995E-8</v>
      </c>
      <c r="BN107" s="20">
        <v>1</v>
      </c>
      <c r="BO107" s="434">
        <v>9.9999999999999995E-8</v>
      </c>
      <c r="BP107" s="3">
        <v>0.01</v>
      </c>
      <c r="BQ107" s="10">
        <v>9.9999999999999995E-7</v>
      </c>
      <c r="BR107" s="10">
        <v>3.7691795401149199E-3</v>
      </c>
      <c r="BS107" s="10">
        <v>1</v>
      </c>
      <c r="BT107" s="10"/>
      <c r="BU107" s="10">
        <v>-50</v>
      </c>
      <c r="BV107" s="10">
        <v>3</v>
      </c>
      <c r="BW107" s="423">
        <v>1E-3</v>
      </c>
      <c r="BX107" s="424">
        <v>7</v>
      </c>
      <c r="BY107" s="3">
        <v>1.0000000000000001E-9</v>
      </c>
      <c r="BZ107" s="396">
        <v>0.01</v>
      </c>
      <c r="CA107" s="434">
        <v>308.14999999999998</v>
      </c>
      <c r="CB107" s="427">
        <v>7</v>
      </c>
      <c r="CC107" s="428"/>
      <c r="CD107" s="396">
        <v>2.4981239666250288E-3</v>
      </c>
      <c r="CE107" s="15">
        <v>0.23651534743343416</v>
      </c>
      <c r="CG107">
        <v>-63.139919669854748</v>
      </c>
      <c r="CH107">
        <v>-0.17273842220725161</v>
      </c>
      <c r="CI107">
        <v>-16.666666666666668</v>
      </c>
    </row>
    <row r="108" spans="1:87" x14ac:dyDescent="0.3">
      <c r="A108" s="3">
        <f t="shared" si="1"/>
        <v>106</v>
      </c>
      <c r="B108" s="3">
        <v>0</v>
      </c>
      <c r="C108" s="10">
        <v>0</v>
      </c>
      <c r="D108" s="10">
        <v>-2</v>
      </c>
      <c r="E108" s="10">
        <v>0</v>
      </c>
      <c r="F108" s="10">
        <v>0</v>
      </c>
      <c r="G108" s="10">
        <v>0</v>
      </c>
      <c r="H108" s="10">
        <v>0</v>
      </c>
      <c r="I108" s="10">
        <v>0</v>
      </c>
      <c r="J108" s="10">
        <v>-1</v>
      </c>
      <c r="K108" s="396">
        <v>0</v>
      </c>
      <c r="L108" s="414">
        <v>0</v>
      </c>
      <c r="M108" s="55">
        <v>0</v>
      </c>
      <c r="N108" s="15"/>
      <c r="O108" s="15">
        <v>0</v>
      </c>
      <c r="P108" s="16">
        <v>-5.3027387522148501</v>
      </c>
      <c r="Q108" s="16">
        <v>6.3948846218409017E-14</v>
      </c>
      <c r="R108" s="16">
        <v>-2.8421709430404007E-14</v>
      </c>
      <c r="S108" s="16">
        <v>-7.4324827289603945</v>
      </c>
      <c r="T108" s="16">
        <v>-25.65500551883764</v>
      </c>
      <c r="U108" s="16">
        <v>-1.1645300053025665</v>
      </c>
      <c r="V108" s="16">
        <v>-23.585162664539325</v>
      </c>
      <c r="W108" s="16">
        <v>3.5527136788005009E-15</v>
      </c>
      <c r="X108" s="17">
        <v>0</v>
      </c>
      <c r="Y108" s="434"/>
      <c r="Z108" s="18">
        <v>0.01</v>
      </c>
      <c r="AA108" s="19">
        <v>1.0817912608933711E-3</v>
      </c>
      <c r="AB108" s="19">
        <v>4.0937746798833281E-3</v>
      </c>
      <c r="AC108" s="19">
        <v>0.01</v>
      </c>
      <c r="AD108" s="19">
        <v>0.01</v>
      </c>
      <c r="AE108" s="19">
        <v>9.9999999999999995E-7</v>
      </c>
      <c r="AF108" s="19">
        <v>1E-3</v>
      </c>
      <c r="AG108" s="19">
        <v>1E-3</v>
      </c>
      <c r="AH108" s="19">
        <v>1E-3</v>
      </c>
      <c r="AI108" s="19">
        <v>1E-3</v>
      </c>
      <c r="AJ108" s="19">
        <v>0.01</v>
      </c>
      <c r="AK108" s="19">
        <v>0.01</v>
      </c>
      <c r="AL108" s="19">
        <v>1E-3</v>
      </c>
      <c r="AM108" s="19">
        <v>1E-3</v>
      </c>
      <c r="AN108" s="19">
        <v>1E-3</v>
      </c>
      <c r="AO108" s="19">
        <v>1E-3</v>
      </c>
      <c r="AP108" s="19">
        <v>1E-3</v>
      </c>
      <c r="AQ108" s="19">
        <v>0.01</v>
      </c>
      <c r="AR108" s="19">
        <v>7.2628313326073078E-5</v>
      </c>
      <c r="AS108" s="19">
        <v>0.01</v>
      </c>
      <c r="AT108" s="18">
        <v>0.01</v>
      </c>
      <c r="AU108" s="19">
        <v>0.01</v>
      </c>
      <c r="AV108" s="19">
        <v>5.1697848011015971E-4</v>
      </c>
      <c r="AW108" s="19">
        <v>0.01</v>
      </c>
      <c r="AX108" s="19">
        <v>1.0000000000000001E-9</v>
      </c>
      <c r="AY108" s="19">
        <v>1E-3</v>
      </c>
      <c r="AZ108" s="19">
        <v>2.4981239666250288E-6</v>
      </c>
      <c r="BA108" s="19">
        <v>1E-3</v>
      </c>
      <c r="BB108" s="19">
        <v>2.4981239666250288E-6</v>
      </c>
      <c r="BC108" s="20">
        <v>1E-3</v>
      </c>
      <c r="BD108" s="19">
        <v>4.1331070858769303E-6</v>
      </c>
      <c r="BE108" s="19">
        <v>0.01</v>
      </c>
      <c r="BF108" s="19">
        <v>3.2237533365722278E-5</v>
      </c>
      <c r="BG108" s="19">
        <v>9.9999999999999995E-7</v>
      </c>
      <c r="BH108" s="19">
        <v>1.5867013533107119E-4</v>
      </c>
      <c r="BI108" s="19">
        <v>0.01</v>
      </c>
      <c r="BJ108" s="19">
        <v>1</v>
      </c>
      <c r="BK108" s="18">
        <v>9.7270161810612295E-5</v>
      </c>
      <c r="BL108" s="19">
        <v>1E-3</v>
      </c>
      <c r="BM108" s="19">
        <v>9.9999999999999995E-8</v>
      </c>
      <c r="BN108" s="20">
        <v>1</v>
      </c>
      <c r="BO108" s="434">
        <v>9.999999999999